
    </row>
    <row r="5644" spans="1:13" x14ac:dyDescent="0.55000000000000004">
      <c r="A5644">
        <v>5639</v>
      </c>
      <c r="C5644">
        <f t="shared" si="270"/>
        <v>0.16324977078977512</v>
      </c>
      <c r="D5644">
        <f t="shared" si="271"/>
        <v>1.8049651762060758E-4</v>
      </c>
      <c r="E5644" s="2">
        <f t="shared" si="272"/>
        <v>8.7928525746255426E-2</v>
      </c>
      <c r="K5644">
        <v>5639</v>
      </c>
      <c r="L5644" s="14">
        <v>-1.17123808307235E-4</v>
      </c>
      <c r="M5644" s="14">
        <v>-0.133277674392379</v>
      </c>
    </row>
    <row r="5645" spans="1:13" x14ac:dyDescent="0.55000000000000004">
      <c r="A5645">
        <v>5640</v>
      </c>
      <c r="C5645">
        <f t="shared" si="270"/>
        <v>2.2014537287021858E-2</v>
      </c>
      <c r="D5645">
        <f t="shared" si="271"/>
        <v>-1.0152156245072687E-4</v>
      </c>
      <c r="E5645" s="2">
        <f t="shared" si="272"/>
        <v>9.238091154708504E-5</v>
      </c>
      <c r="K5645">
        <v>5640</v>
      </c>
      <c r="L5645" s="14">
        <v>1.65067058591133E-4</v>
      </c>
      <c r="M5645" s="14">
        <v>1.2403038364008599E-2</v>
      </c>
    </row>
    <row r="5646" spans="1:13" x14ac:dyDescent="0.55000000000000004">
      <c r="A5646">
        <v>5641</v>
      </c>
      <c r="C5646">
        <f t="shared" si="270"/>
        <v>-0.12474588104876891</v>
      </c>
      <c r="D5646">
        <f t="shared" si="271"/>
        <v>-3.5805987025945785E-4</v>
      </c>
      <c r="E5646" s="2">
        <f t="shared" si="272"/>
        <v>7.8245076600440971E-2</v>
      </c>
      <c r="K5646">
        <v>5641</v>
      </c>
      <c r="L5646" s="14">
        <v>4.0591585666366299E-4</v>
      </c>
      <c r="M5646" s="14">
        <v>0.15497733321926599</v>
      </c>
    </row>
    <row r="5647" spans="1:13" x14ac:dyDescent="0.55000000000000004">
      <c r="A5647">
        <v>5642</v>
      </c>
      <c r="C5647">
        <f t="shared" si="270"/>
        <v>-0.24019771267586032</v>
      </c>
      <c r="D5647">
        <f t="shared" si="271"/>
        <v>-5.247326979362938E-4</v>
      </c>
      <c r="E5647" s="2">
        <f t="shared" si="272"/>
        <v>0.24893544193923989</v>
      </c>
      <c r="K5647">
        <v>5642</v>
      </c>
      <c r="L5647" s="14">
        <v>5.4510051031561905E-4</v>
      </c>
      <c r="M5647" s="14">
        <v>0.25873659356018103</v>
      </c>
    </row>
    <row r="5648" spans="1:13" x14ac:dyDescent="0.55000000000000004">
      <c r="A5648">
        <v>5643</v>
      </c>
      <c r="C5648">
        <f t="shared" si="270"/>
        <v>-0.29536498138737599</v>
      </c>
      <c r="D5648">
        <f t="shared" si="271"/>
        <v>-5.5970867891880476E-4</v>
      </c>
      <c r="E5648" s="2">
        <f t="shared" si="272"/>
        <v>0.35171856275025232</v>
      </c>
      <c r="K5648">
        <v>5643</v>
      </c>
      <c r="L5648" s="14">
        <v>5.4776135960096198E-4</v>
      </c>
      <c r="M5648" s="14">
        <v>0.29769366895865201</v>
      </c>
    </row>
    <row r="5649" spans="1:13" x14ac:dyDescent="0.55000000000000004">
      <c r="A5649">
        <v>5644</v>
      </c>
      <c r="C5649">
        <f t="shared" si="270"/>
        <v>-0.27640186557048568</v>
      </c>
      <c r="D5649">
        <f t="shared" si="271"/>
        <v>-4.5420957921556425E-4</v>
      </c>
      <c r="E5649" s="2">
        <f t="shared" si="272"/>
        <v>0.28997512437425793</v>
      </c>
      <c r="K5649">
        <v>5644</v>
      </c>
      <c r="L5649" s="14">
        <v>4.1323197830946899E-4</v>
      </c>
      <c r="M5649" s="14">
        <v>0.26209151820897902</v>
      </c>
    </row>
    <row r="5650" spans="1:13" x14ac:dyDescent="0.55000000000000004">
      <c r="A5650">
        <v>5645</v>
      </c>
      <c r="C5650">
        <f t="shared" si="270"/>
        <v>-0.18806770758446212</v>
      </c>
      <c r="D5650">
        <f t="shared" si="271"/>
        <v>-2.3471344910750547E-4</v>
      </c>
      <c r="E5650" s="2">
        <f t="shared" si="272"/>
        <v>0.12174141791890088</v>
      </c>
      <c r="K5650">
        <v>5645</v>
      </c>
      <c r="L5650" s="14">
        <v>1.7520608454528499E-4</v>
      </c>
      <c r="M5650" s="14">
        <v>0.160846920826129</v>
      </c>
    </row>
    <row r="5651" spans="1:13" x14ac:dyDescent="0.55000000000000004">
      <c r="A5651">
        <v>5646</v>
      </c>
      <c r="C5651">
        <f t="shared" si="270"/>
        <v>-5.2532519151745546E-2</v>
      </c>
      <c r="D5651">
        <f t="shared" si="271"/>
        <v>4.3690809351387244E-5</v>
      </c>
      <c r="E5651" s="2">
        <f t="shared" si="272"/>
        <v>5.1623841971616923E-3</v>
      </c>
      <c r="K5651">
        <v>5646</v>
      </c>
      <c r="L5651" s="14">
        <v>-1.06701259992904E-4</v>
      </c>
      <c r="M5651" s="14">
        <v>1.9317214300520601E-2</v>
      </c>
    </row>
    <row r="5652" spans="1:13" x14ac:dyDescent="0.55000000000000004">
      <c r="A5652">
        <v>5647</v>
      </c>
      <c r="C5652">
        <f t="shared" si="270"/>
        <v>9.6187224293771773E-2</v>
      </c>
      <c r="D5652">
        <f t="shared" si="271"/>
        <v>3.1112959559974172E-4</v>
      </c>
      <c r="E5652" s="2">
        <f t="shared" si="272"/>
        <v>4.9835129937753998E-2</v>
      </c>
      <c r="K5652">
        <v>5647</v>
      </c>
      <c r="L5652" s="14">
        <v>-3.6188461203931E-4</v>
      </c>
      <c r="M5652" s="14">
        <v>-0.12705060838195101</v>
      </c>
    </row>
    <row r="5653" spans="1:13" x14ac:dyDescent="0.55000000000000004">
      <c r="A5653">
        <v>5648</v>
      </c>
      <c r="C5653">
        <f t="shared" si="270"/>
        <v>0.22076600190737244</v>
      </c>
      <c r="D5653">
        <f t="shared" si="271"/>
        <v>5.0048141144408843E-4</v>
      </c>
      <c r="E5653" s="2">
        <f t="shared" si="272"/>
        <v>0.21378030198745809</v>
      </c>
      <c r="K5653">
        <v>5648</v>
      </c>
      <c r="L5653" s="14">
        <v>-5.2643171803132196E-4</v>
      </c>
      <c r="M5653" s="14">
        <v>-0.24159781803041</v>
      </c>
    </row>
    <row r="5654" spans="1:13" x14ac:dyDescent="0.55000000000000004">
      <c r="A5654">
        <v>5649</v>
      </c>
      <c r="C5654">
        <f t="shared" si="270"/>
        <v>0.28993716642032336</v>
      </c>
      <c r="D5654">
        <f t="shared" si="271"/>
        <v>5.6422294232709349E-4</v>
      </c>
      <c r="E5654" s="2">
        <f t="shared" si="272"/>
        <v>0.34289517829824639</v>
      </c>
      <c r="K5654">
        <v>5649</v>
      </c>
      <c r="L5654" s="14">
        <v>-5.5913073449710303E-4</v>
      </c>
      <c r="M5654" s="14">
        <v>-0.29563535538909902</v>
      </c>
    </row>
    <row r="5655" spans="1:13" x14ac:dyDescent="0.55000000000000004">
      <c r="A5655">
        <v>5650</v>
      </c>
      <c r="C5655">
        <f t="shared" si="270"/>
        <v>0.28634021355233669</v>
      </c>
      <c r="D5655">
        <f t="shared" si="271"/>
        <v>4.8635640756198933E-4</v>
      </c>
      <c r="E5655" s="2">
        <f t="shared" si="272"/>
        <v>0.31580960378757394</v>
      </c>
      <c r="K5655">
        <v>5650</v>
      </c>
      <c r="L5655" s="14">
        <v>-4.51791989912827E-4</v>
      </c>
      <c r="M5655" s="14">
        <v>-0.27562918400199099</v>
      </c>
    </row>
    <row r="5656" spans="1:13" x14ac:dyDescent="0.55000000000000004">
      <c r="A5656">
        <v>5651</v>
      </c>
      <c r="C5656">
        <f t="shared" si="270"/>
        <v>0.21087790265552636</v>
      </c>
      <c r="D5656">
        <f t="shared" si="271"/>
        <v>2.8642466607849192E-4</v>
      </c>
      <c r="E5656" s="2">
        <f t="shared" si="272"/>
        <v>0.15798071265687813</v>
      </c>
      <c r="K5656">
        <v>5651</v>
      </c>
      <c r="L5656" s="14">
        <v>-2.3129913874085501E-4</v>
      </c>
      <c r="M5656" s="14">
        <v>-0.18658997360226401</v>
      </c>
    </row>
    <row r="5657" spans="1:13" x14ac:dyDescent="0.55000000000000004">
      <c r="A5657">
        <v>5652</v>
      </c>
      <c r="C5657">
        <f t="shared" si="270"/>
        <v>8.2489683149847393E-2</v>
      </c>
      <c r="D5657">
        <f t="shared" si="271"/>
        <v>1.4606370770434351E-5</v>
      </c>
      <c r="E5657" s="2">
        <f t="shared" si="272"/>
        <v>1.7770977524254793E-2</v>
      </c>
      <c r="K5657">
        <v>5652</v>
      </c>
      <c r="L5657" s="14">
        <v>4.71240166044493E-5</v>
      </c>
      <c r="M5657" s="14">
        <v>-5.0818146793688901E-2</v>
      </c>
    </row>
    <row r="5658" spans="1:13" x14ac:dyDescent="0.55000000000000004">
      <c r="A5658">
        <v>5653</v>
      </c>
      <c r="C5658">
        <f t="shared" si="270"/>
        <v>-6.6601708084940189E-2</v>
      </c>
      <c r="D5658">
        <f t="shared" si="271"/>
        <v>-2.6087781573021186E-4</v>
      </c>
      <c r="E5658" s="2">
        <f t="shared" si="272"/>
        <v>2.6988939645504535E-2</v>
      </c>
      <c r="K5658">
        <v>5653</v>
      </c>
      <c r="L5658" s="14">
        <v>3.1374466965499402E-4</v>
      </c>
      <c r="M5658" s="14">
        <v>9.7681400132260704E-2</v>
      </c>
    </row>
    <row r="5659" spans="1:13" x14ac:dyDescent="0.55000000000000004">
      <c r="A5659">
        <v>5654</v>
      </c>
      <c r="C5659">
        <f t="shared" si="270"/>
        <v>-0.19897747444302638</v>
      </c>
      <c r="D5659">
        <f t="shared" si="271"/>
        <v>-4.7088716935062621E-4</v>
      </c>
      <c r="E5659" s="2">
        <f t="shared" si="272"/>
        <v>0.17698302840257482</v>
      </c>
      <c r="K5659">
        <v>5654</v>
      </c>
      <c r="L5659" s="14">
        <v>5.0178602385981803E-4</v>
      </c>
      <c r="M5659" s="14">
        <v>0.22171603442367199</v>
      </c>
    </row>
    <row r="5660" spans="1:13" x14ac:dyDescent="0.55000000000000004">
      <c r="A5660">
        <v>5655</v>
      </c>
      <c r="C5660">
        <f t="shared" si="270"/>
        <v>-0.28141408882829494</v>
      </c>
      <c r="D5660">
        <f t="shared" si="271"/>
        <v>-5.6271376897802932E-4</v>
      </c>
      <c r="E5660" s="2">
        <f t="shared" si="272"/>
        <v>0.32676611739832112</v>
      </c>
      <c r="K5660">
        <v>5655</v>
      </c>
      <c r="L5660" s="14">
        <v>5.6415195553445097E-4</v>
      </c>
      <c r="M5660" s="14">
        <v>0.290220512467254</v>
      </c>
    </row>
    <row r="5661" spans="1:13" x14ac:dyDescent="0.55000000000000004">
      <c r="A5661">
        <v>5656</v>
      </c>
      <c r="C5661">
        <f t="shared" si="270"/>
        <v>-0.29322169865600373</v>
      </c>
      <c r="D5661">
        <f t="shared" si="271"/>
        <v>-5.1331107365708815E-4</v>
      </c>
      <c r="E5661" s="2">
        <f t="shared" si="272"/>
        <v>0.33554117609139372</v>
      </c>
      <c r="K5661">
        <v>5656</v>
      </c>
      <c r="L5661" s="14">
        <v>4.8522253020083001E-4</v>
      </c>
      <c r="M5661" s="14">
        <v>0.28603746276606101</v>
      </c>
    </row>
    <row r="5662" spans="1:13" x14ac:dyDescent="0.55000000000000004">
      <c r="A5662">
        <v>5657</v>
      </c>
      <c r="C5662">
        <f t="shared" si="270"/>
        <v>-0.23143684274406554</v>
      </c>
      <c r="D5662">
        <f t="shared" si="271"/>
        <v>-3.3507811858716493E-4</v>
      </c>
      <c r="E5662" s="2">
        <f t="shared" si="272"/>
        <v>0.19505595807222401</v>
      </c>
      <c r="K5662">
        <v>5657</v>
      </c>
      <c r="L5662" s="14">
        <v>2.84766112076367E-4</v>
      </c>
      <c r="M5662" s="14">
        <v>0.21021455606751299</v>
      </c>
    </row>
    <row r="5663" spans="1:13" x14ac:dyDescent="0.55000000000000004">
      <c r="A5663">
        <v>5658</v>
      </c>
      <c r="C5663">
        <f t="shared" si="270"/>
        <v>-0.11156621760494602</v>
      </c>
      <c r="D5663">
        <f t="shared" si="271"/>
        <v>-7.2747618638202704E-5</v>
      </c>
      <c r="E5663" s="2">
        <f t="shared" si="272"/>
        <v>3.7368109415266637E-2</v>
      </c>
      <c r="K5663">
        <v>5658</v>
      </c>
      <c r="L5663" s="14">
        <v>1.2988254621669799E-5</v>
      </c>
      <c r="M5663" s="14">
        <v>8.1742109725427003E-2</v>
      </c>
    </row>
    <row r="5664" spans="1:13" x14ac:dyDescent="0.55000000000000004">
      <c r="A5664">
        <v>5659</v>
      </c>
      <c r="C5664">
        <f t="shared" si="270"/>
        <v>3.6305176519436447E-2</v>
      </c>
      <c r="D5664">
        <f t="shared" si="271"/>
        <v>2.0784100018317797E-4</v>
      </c>
      <c r="E5664" s="2">
        <f t="shared" si="272"/>
        <v>1.0713974712284744E-2</v>
      </c>
      <c r="K5664">
        <v>5659</v>
      </c>
      <c r="L5664" s="14">
        <v>-2.62042591776306E-4</v>
      </c>
      <c r="M5664" s="14">
        <v>-6.7203155088626607E-2</v>
      </c>
    </row>
    <row r="5665" spans="1:13" x14ac:dyDescent="0.55000000000000004">
      <c r="A5665">
        <v>5660</v>
      </c>
      <c r="C5665">
        <f t="shared" si="270"/>
        <v>0.17506473659385954</v>
      </c>
      <c r="D5665">
        <f t="shared" si="271"/>
        <v>4.3626590890740645E-4</v>
      </c>
      <c r="E5665" s="2">
        <f t="shared" si="272"/>
        <v>0.14016166433812216</v>
      </c>
      <c r="K5665">
        <v>5660</v>
      </c>
      <c r="L5665" s="14">
        <v>-4.7144324546968499E-4</v>
      </c>
      <c r="M5665" s="14">
        <v>-0.199316972812626</v>
      </c>
    </row>
    <row r="5666" spans="1:13" x14ac:dyDescent="0.55000000000000004">
      <c r="A5666">
        <v>5661</v>
      </c>
      <c r="C5666">
        <f t="shared" si="270"/>
        <v>0.26988673785508471</v>
      </c>
      <c r="D5666">
        <f t="shared" si="271"/>
        <v>5.5519727025160409E-4</v>
      </c>
      <c r="E5666" s="2">
        <f t="shared" si="272"/>
        <v>0.30403904428987127</v>
      </c>
      <c r="K5666">
        <v>5661</v>
      </c>
      <c r="L5666" s="14">
        <v>-5.6276801371361298E-4</v>
      </c>
      <c r="M5666" s="14">
        <v>-0.28151061822297202</v>
      </c>
    </row>
    <row r="5667" spans="1:13" x14ac:dyDescent="0.55000000000000004">
      <c r="A5667">
        <v>5662</v>
      </c>
      <c r="C5667">
        <f t="shared" si="270"/>
        <v>0.29697285667574636</v>
      </c>
      <c r="D5667">
        <f t="shared" si="271"/>
        <v>5.3478581939256787E-4</v>
      </c>
      <c r="E5667" s="2">
        <f t="shared" si="272"/>
        <v>0.34830185599438401</v>
      </c>
      <c r="K5667">
        <v>5662</v>
      </c>
      <c r="L5667" s="14">
        <v>-5.1314404176366804E-4</v>
      </c>
      <c r="M5667" s="14">
        <v>-0.29319818293428401</v>
      </c>
    </row>
    <row r="5668" spans="1:13" x14ac:dyDescent="0.55000000000000004">
      <c r="A5668">
        <v>5663</v>
      </c>
      <c r="C5668">
        <f t="shared" si="270"/>
        <v>0.24952504816194301</v>
      </c>
      <c r="D5668">
        <f t="shared" si="271"/>
        <v>3.8015440025666901E-4</v>
      </c>
      <c r="E5668" s="2">
        <f t="shared" si="272"/>
        <v>0.23133934783193758</v>
      </c>
      <c r="K5668">
        <v>5663</v>
      </c>
      <c r="L5668" s="14">
        <v>-3.34999961239484E-4</v>
      </c>
      <c r="M5668" s="14">
        <v>-0.23145244386022801</v>
      </c>
    </row>
    <row r="5669" spans="1:13" x14ac:dyDescent="0.55000000000000004">
      <c r="A5669">
        <v>5664</v>
      </c>
      <c r="C5669">
        <f t="shared" si="270"/>
        <v>0.13945171213018975</v>
      </c>
      <c r="D5669">
        <f t="shared" si="271"/>
        <v>1.3011223967531542E-4</v>
      </c>
      <c r="E5669" s="2">
        <f t="shared" si="272"/>
        <v>6.3096273687832882E-2</v>
      </c>
      <c r="K5669">
        <v>5664</v>
      </c>
      <c r="L5669" s="14">
        <v>-7.2953062233989207E-5</v>
      </c>
      <c r="M5669" s="14">
        <v>-0.111738004394657</v>
      </c>
    </row>
    <row r="5670" spans="1:13" x14ac:dyDescent="0.55000000000000004">
      <c r="A5670">
        <v>5665</v>
      </c>
      <c r="C5670">
        <f t="shared" si="270"/>
        <v>-5.6210642330435058E-3</v>
      </c>
      <c r="D5670">
        <f t="shared" si="271"/>
        <v>-1.5258535050822835E-4</v>
      </c>
      <c r="E5670" s="2">
        <f t="shared" si="272"/>
        <v>1.7291438661418733E-3</v>
      </c>
      <c r="K5670">
        <v>5665</v>
      </c>
      <c r="L5670" s="14">
        <v>2.0736538377595E-4</v>
      </c>
      <c r="M5670" s="14">
        <v>3.5961911443811001E-2</v>
      </c>
    </row>
    <row r="5671" spans="1:13" x14ac:dyDescent="0.55000000000000004">
      <c r="A5671">
        <v>5666</v>
      </c>
      <c r="C5671">
        <f t="shared" si="270"/>
        <v>-0.1492830719602436</v>
      </c>
      <c r="D5671">
        <f t="shared" si="271"/>
        <v>-3.9698723396619664E-4</v>
      </c>
      <c r="E5671" s="2">
        <f t="shared" si="272"/>
        <v>0.10493583784067355</v>
      </c>
      <c r="K5671">
        <v>5666</v>
      </c>
      <c r="L5671" s="14">
        <v>4.35747883017755E-4</v>
      </c>
      <c r="M5671" s="14">
        <v>0.174654943469674</v>
      </c>
    </row>
    <row r="5672" spans="1:13" x14ac:dyDescent="0.55000000000000004">
      <c r="A5672">
        <v>5667</v>
      </c>
      <c r="C5672">
        <f t="shared" si="270"/>
        <v>-0.25547817526291139</v>
      </c>
      <c r="D5672">
        <f t="shared" si="271"/>
        <v>-5.417536895256014E-4</v>
      </c>
      <c r="E5672" s="2">
        <f t="shared" si="272"/>
        <v>0.27571188036551258</v>
      </c>
      <c r="K5672">
        <v>5667</v>
      </c>
      <c r="L5672" s="14">
        <v>5.5499462177414699E-4</v>
      </c>
      <c r="M5672" s="14">
        <v>0.26960456142294897</v>
      </c>
    </row>
    <row r="5673" spans="1:13" x14ac:dyDescent="0.55000000000000004">
      <c r="A5673">
        <v>5668</v>
      </c>
      <c r="C5673">
        <f t="shared" si="270"/>
        <v>-0.29755364162724929</v>
      </c>
      <c r="D5673">
        <f t="shared" si="271"/>
        <v>-5.5055138827580109E-4</v>
      </c>
      <c r="E5673" s="2">
        <f t="shared" si="272"/>
        <v>0.3535297597641579</v>
      </c>
      <c r="K5673">
        <v>5668</v>
      </c>
      <c r="L5673" s="14">
        <v>5.3523951457052797E-4</v>
      </c>
      <c r="M5673" s="14">
        <v>0.29703004446257097</v>
      </c>
    </row>
    <row r="5674" spans="1:13" x14ac:dyDescent="0.55000000000000004">
      <c r="A5674">
        <v>5669</v>
      </c>
      <c r="C5674">
        <f t="shared" si="270"/>
        <v>-0.26494941587627036</v>
      </c>
      <c r="D5674">
        <f t="shared" si="271"/>
        <v>-4.211722932712714E-4</v>
      </c>
      <c r="E5674" s="2">
        <f t="shared" si="272"/>
        <v>0.26523728402748903</v>
      </c>
      <c r="K5674">
        <v>5669</v>
      </c>
      <c r="L5674" s="14">
        <v>3.8143035055782998E-4</v>
      </c>
      <c r="M5674" s="14">
        <v>0.25006251022592102</v>
      </c>
    </row>
    <row r="5675" spans="1:13" x14ac:dyDescent="0.55000000000000004">
      <c r="A5675">
        <v>5670</v>
      </c>
      <c r="C5675">
        <f t="shared" si="270"/>
        <v>-0.16584847143092035</v>
      </c>
      <c r="D5675">
        <f t="shared" si="271"/>
        <v>-1.8608783026320642E-4</v>
      </c>
      <c r="E5675" s="2">
        <f t="shared" si="272"/>
        <v>9.3828107593933591E-2</v>
      </c>
      <c r="K5675">
        <v>5670</v>
      </c>
      <c r="L5675" s="14">
        <v>1.32089589025816E-4</v>
      </c>
      <c r="M5675" s="14">
        <v>0.140465269027998</v>
      </c>
    </row>
    <row r="5676" spans="1:13" x14ac:dyDescent="0.55000000000000004">
      <c r="A5676">
        <v>5671</v>
      </c>
      <c r="C5676">
        <f t="shared" si="270"/>
        <v>-2.5123056469131169E-2</v>
      </c>
      <c r="D5676">
        <f t="shared" si="271"/>
        <v>9.5700755712589168E-5</v>
      </c>
      <c r="E5676" s="2">
        <f t="shared" si="272"/>
        <v>4.3308466377247132E-4</v>
      </c>
      <c r="K5676">
        <v>5671</v>
      </c>
      <c r="L5676" s="14">
        <v>-1.5033382950203301E-4</v>
      </c>
      <c r="M5676" s="14">
        <v>-4.3123701812532202E-3</v>
      </c>
    </row>
    <row r="5677" spans="1:13" x14ac:dyDescent="0.55000000000000004">
      <c r="A5677">
        <v>5672</v>
      </c>
      <c r="C5677">
        <f t="shared" si="270"/>
        <v>0.12190771611799436</v>
      </c>
      <c r="D5677">
        <f t="shared" si="271"/>
        <v>3.5347046922415491E-4</v>
      </c>
      <c r="E5677" s="2">
        <f t="shared" si="272"/>
        <v>7.2855546227030832E-2</v>
      </c>
      <c r="K5677">
        <v>5672</v>
      </c>
      <c r="L5677" s="14">
        <v>-3.9510520782772701E-4</v>
      </c>
      <c r="M5677" s="14">
        <v>-0.14800994952660701</v>
      </c>
    </row>
    <row r="5678" spans="1:13" x14ac:dyDescent="0.55000000000000004">
      <c r="A5678">
        <v>5673</v>
      </c>
      <c r="C5678">
        <f t="shared" si="270"/>
        <v>0.23834222157027488</v>
      </c>
      <c r="D5678">
        <f t="shared" si="271"/>
        <v>5.2252654552678828E-4</v>
      </c>
      <c r="E5678" s="2">
        <f t="shared" si="272"/>
        <v>0.24302902444113514</v>
      </c>
      <c r="K5678">
        <v>5673</v>
      </c>
      <c r="L5678" s="14">
        <v>-5.4092003579820302E-4</v>
      </c>
      <c r="M5678" s="14">
        <v>-0.25463751882595598</v>
      </c>
    </row>
    <row r="5679" spans="1:13" x14ac:dyDescent="0.55000000000000004">
      <c r="A5679">
        <v>5674</v>
      </c>
      <c r="C5679">
        <f t="shared" si="270"/>
        <v>0.29495785326383234</v>
      </c>
      <c r="D5679">
        <f t="shared" si="271"/>
        <v>5.6043947288787949E-4</v>
      </c>
      <c r="E5679" s="2">
        <f t="shared" si="272"/>
        <v>0.35099391601136271</v>
      </c>
      <c r="K5679">
        <v>5674</v>
      </c>
      <c r="L5679" s="14">
        <v>-5.5125808517873603E-4</v>
      </c>
      <c r="M5679" s="14">
        <v>-0.29748954187886101</v>
      </c>
    </row>
    <row r="5680" spans="1:13" x14ac:dyDescent="0.55000000000000004">
      <c r="A5680">
        <v>5675</v>
      </c>
      <c r="C5680">
        <f t="shared" si="270"/>
        <v>0.27754528100641324</v>
      </c>
      <c r="D5680">
        <f t="shared" si="271"/>
        <v>4.5769390568089612E-4</v>
      </c>
      <c r="E5680" s="2">
        <f t="shared" si="272"/>
        <v>0.29526046017379698</v>
      </c>
      <c r="K5680">
        <v>5675</v>
      </c>
      <c r="L5680" s="14">
        <v>-4.2353012736936699E-4</v>
      </c>
      <c r="M5680" s="14">
        <v>-0.265833463677069</v>
      </c>
    </row>
    <row r="5681" spans="1:13" x14ac:dyDescent="0.55000000000000004">
      <c r="A5681">
        <v>5676</v>
      </c>
      <c r="C5681">
        <f t="shared" si="270"/>
        <v>0.19047469340672829</v>
      </c>
      <c r="D5681">
        <f t="shared" si="271"/>
        <v>2.4007681557007066E-4</v>
      </c>
      <c r="E5681" s="2">
        <f t="shared" si="272"/>
        <v>0.12821587142316626</v>
      </c>
      <c r="K5681">
        <v>5676</v>
      </c>
      <c r="L5681" s="14">
        <v>-1.8972642177017801E-4</v>
      </c>
      <c r="M5681" s="14">
        <v>-0.16759774538627101</v>
      </c>
    </row>
    <row r="5682" spans="1:13" x14ac:dyDescent="0.55000000000000004">
      <c r="A5682">
        <v>5677</v>
      </c>
      <c r="C5682">
        <f t="shared" si="270"/>
        <v>5.5598972654188762E-2</v>
      </c>
      <c r="D5682">
        <f t="shared" si="271"/>
        <v>-3.7794494822891223E-5</v>
      </c>
      <c r="E5682" s="2">
        <f t="shared" si="272"/>
        <v>6.8865276048484629E-3</v>
      </c>
      <c r="K5682">
        <v>5677</v>
      </c>
      <c r="L5682" s="14">
        <v>9.1595443138624096E-5</v>
      </c>
      <c r="M5682" s="14">
        <v>-2.73861320625522E-2</v>
      </c>
    </row>
    <row r="5683" spans="1:13" x14ac:dyDescent="0.55000000000000004">
      <c r="A5683">
        <v>5678</v>
      </c>
      <c r="C5683">
        <f t="shared" si="270"/>
        <v>-9.3230918304524527E-2</v>
      </c>
      <c r="D5683">
        <f t="shared" si="271"/>
        <v>-3.0618018366748218E-4</v>
      </c>
      <c r="E5683" s="2">
        <f t="shared" si="272"/>
        <v>4.5332978727548497E-2</v>
      </c>
      <c r="K5683">
        <v>5678</v>
      </c>
      <c r="L5683" s="14">
        <v>3.49976661096481E-4</v>
      </c>
      <c r="M5683" s="14">
        <v>0.11968450792746201</v>
      </c>
    </row>
    <row r="5684" spans="1:13" x14ac:dyDescent="0.55000000000000004">
      <c r="A5684">
        <v>5679</v>
      </c>
      <c r="C5684">
        <f t="shared" si="270"/>
        <v>-0.21866181392063627</v>
      </c>
      <c r="D5684">
        <f t="shared" si="271"/>
        <v>-4.9772110017773667E-4</v>
      </c>
      <c r="E5684" s="2">
        <f t="shared" si="272"/>
        <v>0.20742671795435508</v>
      </c>
      <c r="K5684">
        <v>5679</v>
      </c>
      <c r="L5684" s="14">
        <v>5.2070405318514095E-4</v>
      </c>
      <c r="M5684" s="14">
        <v>0.23677942043826</v>
      </c>
    </row>
    <row r="5685" spans="1:13" x14ac:dyDescent="0.55000000000000004">
      <c r="A5685">
        <v>5680</v>
      </c>
      <c r="C5685">
        <f t="shared" si="270"/>
        <v>-0.28921320326800537</v>
      </c>
      <c r="D5685">
        <f t="shared" si="271"/>
        <v>-5.6434451167175883E-4</v>
      </c>
      <c r="E5685" s="2">
        <f t="shared" si="272"/>
        <v>0.34080453099731778</v>
      </c>
      <c r="K5685">
        <v>5680</v>
      </c>
      <c r="L5685" s="14">
        <v>5.6101788494014799E-4</v>
      </c>
      <c r="M5685" s="14">
        <v>0.29457145822741099</v>
      </c>
    </row>
    <row r="5686" spans="1:13" x14ac:dyDescent="0.55000000000000004">
      <c r="A5686">
        <v>5681</v>
      </c>
      <c r="C5686">
        <f t="shared" si="270"/>
        <v>-0.28717817472573626</v>
      </c>
      <c r="D5686">
        <f t="shared" si="271"/>
        <v>-4.8932934617463913E-4</v>
      </c>
      <c r="E5686" s="2">
        <f t="shared" si="272"/>
        <v>0.32008938079430482</v>
      </c>
      <c r="K5686">
        <v>5681</v>
      </c>
      <c r="L5686" s="14">
        <v>4.6082130710960699E-4</v>
      </c>
      <c r="M5686" s="14">
        <v>0.27858624691484801</v>
      </c>
    </row>
    <row r="5687" spans="1:13" x14ac:dyDescent="0.55000000000000004">
      <c r="A5687">
        <v>5682</v>
      </c>
      <c r="C5687">
        <f t="shared" si="270"/>
        <v>-0.21306747756294028</v>
      </c>
      <c r="D5687">
        <f t="shared" si="271"/>
        <v>-2.9150282903192499E-4</v>
      </c>
      <c r="E5687" s="2">
        <f t="shared" si="272"/>
        <v>0.16475063688880234</v>
      </c>
      <c r="K5687">
        <v>5682</v>
      </c>
      <c r="L5687" s="14">
        <v>2.45209174185618E-4</v>
      </c>
      <c r="M5687" s="14">
        <v>0.19282738183885401</v>
      </c>
    </row>
    <row r="5688" spans="1:13" x14ac:dyDescent="0.55000000000000004">
      <c r="A5688">
        <v>5683</v>
      </c>
      <c r="C5688">
        <f t="shared" si="270"/>
        <v>-8.5481334637929215E-2</v>
      </c>
      <c r="D5688">
        <f t="shared" si="271"/>
        <v>-2.051524619431059E-5</v>
      </c>
      <c r="E5688" s="2">
        <f t="shared" si="272"/>
        <v>2.080951581672286E-2</v>
      </c>
      <c r="K5688">
        <v>5683</v>
      </c>
      <c r="L5688" s="14">
        <v>-3.18171175804377E-5</v>
      </c>
      <c r="M5688" s="14">
        <v>5.87737027670878E-2</v>
      </c>
    </row>
    <row r="5689" spans="1:13" x14ac:dyDescent="0.55000000000000004">
      <c r="A5689">
        <v>5684</v>
      </c>
      <c r="C5689">
        <f t="shared" si="270"/>
        <v>6.3558821473398502E-2</v>
      </c>
      <c r="D5689">
        <f t="shared" si="271"/>
        <v>2.5562123100367402E-4</v>
      </c>
      <c r="E5689" s="2">
        <f t="shared" si="272"/>
        <v>2.3580377611472515E-2</v>
      </c>
      <c r="K5689">
        <v>5684</v>
      </c>
      <c r="L5689" s="14">
        <v>-3.0087461486940601E-4</v>
      </c>
      <c r="M5689" s="14">
        <v>-9.0000214768278006E-2</v>
      </c>
    </row>
    <row r="5690" spans="1:13" x14ac:dyDescent="0.55000000000000004">
      <c r="A5690">
        <v>5685</v>
      </c>
      <c r="C5690">
        <f t="shared" si="270"/>
        <v>0.19664705311271097</v>
      </c>
      <c r="D5690">
        <f t="shared" si="271"/>
        <v>4.6760216729598085E-4</v>
      </c>
      <c r="E5690" s="2">
        <f t="shared" si="272"/>
        <v>0.17046995493386236</v>
      </c>
      <c r="K5690">
        <v>5685</v>
      </c>
      <c r="L5690" s="14">
        <v>-4.9457619837372797E-4</v>
      </c>
      <c r="M5690" s="14">
        <v>-0.21623302019412999</v>
      </c>
    </row>
    <row r="5691" spans="1:13" x14ac:dyDescent="0.55000000000000004">
      <c r="A5691">
        <v>5686</v>
      </c>
      <c r="C5691">
        <f t="shared" si="270"/>
        <v>0.28038101941173083</v>
      </c>
      <c r="D5691">
        <f t="shared" si="271"/>
        <v>5.6222481586864321E-4</v>
      </c>
      <c r="E5691" s="2">
        <f t="shared" si="272"/>
        <v>0.32340825207895507</v>
      </c>
      <c r="K5691">
        <v>5686</v>
      </c>
      <c r="L5691" s="14">
        <v>-5.6440810486735999E-4</v>
      </c>
      <c r="M5691" s="14">
        <v>-0.28830892430009097</v>
      </c>
    </row>
    <row r="5692" spans="1:13" x14ac:dyDescent="0.55000000000000004">
      <c r="A5692">
        <v>5687</v>
      </c>
      <c r="C5692">
        <f t="shared" si="270"/>
        <v>0.293745259801373</v>
      </c>
      <c r="D5692">
        <f t="shared" si="271"/>
        <v>5.1574088641710334E-4</v>
      </c>
      <c r="E5692" s="2">
        <f t="shared" si="272"/>
        <v>0.338632433817534</v>
      </c>
      <c r="K5692">
        <v>5687</v>
      </c>
      <c r="L5692" s="14">
        <v>-4.9288050016327604E-4</v>
      </c>
      <c r="M5692" s="14">
        <v>-0.288176069776375</v>
      </c>
    </row>
    <row r="5693" spans="1:13" x14ac:dyDescent="0.55000000000000004">
      <c r="A5693">
        <v>5688</v>
      </c>
      <c r="C5693">
        <f t="shared" si="270"/>
        <v>0.23338563163967377</v>
      </c>
      <c r="D5693">
        <f t="shared" si="271"/>
        <v>3.3981686543020688E-4</v>
      </c>
      <c r="E5693" s="2">
        <f t="shared" si="272"/>
        <v>0.20182858371961557</v>
      </c>
      <c r="K5693">
        <v>5688</v>
      </c>
      <c r="L5693" s="14">
        <v>-2.9790791658465798E-4</v>
      </c>
      <c r="M5693" s="14">
        <v>-0.21586773086261801</v>
      </c>
    </row>
    <row r="5694" spans="1:13" x14ac:dyDescent="0.55000000000000004">
      <c r="A5694">
        <v>5689</v>
      </c>
      <c r="C5694">
        <f t="shared" si="270"/>
        <v>0.11445112931520625</v>
      </c>
      <c r="D5694">
        <f t="shared" si="271"/>
        <v>7.860597399152602E-5</v>
      </c>
      <c r="E5694" s="2">
        <f t="shared" si="272"/>
        <v>4.1593607453754379E-2</v>
      </c>
      <c r="K5694">
        <v>5689</v>
      </c>
      <c r="L5694" s="14">
        <v>-2.83224472108691E-5</v>
      </c>
      <c r="M5694" s="14">
        <v>-8.9493979608137098E-2</v>
      </c>
    </row>
    <row r="5695" spans="1:13" x14ac:dyDescent="0.55000000000000004">
      <c r="A5695">
        <v>5690</v>
      </c>
      <c r="C5695">
        <f t="shared" si="270"/>
        <v>-3.3208194024680261E-2</v>
      </c>
      <c r="D5695">
        <f t="shared" si="271"/>
        <v>-2.0233336002889313E-4</v>
      </c>
      <c r="E5695" s="2">
        <f t="shared" si="272"/>
        <v>8.5566732934168749E-3</v>
      </c>
      <c r="K5695">
        <v>5690</v>
      </c>
      <c r="L5695" s="14">
        <v>2.4835655476658898E-4</v>
      </c>
      <c r="M5695" s="14">
        <v>5.9294094019545301E-2</v>
      </c>
    </row>
    <row r="5696" spans="1:13" x14ac:dyDescent="0.55000000000000004">
      <c r="A5696">
        <v>5691</v>
      </c>
      <c r="C5696">
        <f t="shared" si="270"/>
        <v>-0.17253296064156248</v>
      </c>
      <c r="D5696">
        <f t="shared" si="271"/>
        <v>-4.3249128553903086E-4</v>
      </c>
      <c r="E5696" s="2">
        <f t="shared" si="272"/>
        <v>0.13378370940739878</v>
      </c>
      <c r="K5696">
        <v>5691</v>
      </c>
      <c r="L5696" s="14">
        <v>4.6283311691054299E-4</v>
      </c>
      <c r="M5696" s="14">
        <v>0.19323159396617801</v>
      </c>
    </row>
    <row r="5697" spans="1:13" x14ac:dyDescent="0.55000000000000004">
      <c r="A5697">
        <v>5692</v>
      </c>
      <c r="C5697">
        <f t="shared" si="270"/>
        <v>-0.26855559084367064</v>
      </c>
      <c r="D5697">
        <f t="shared" si="271"/>
        <v>-5.5410301457185221E-4</v>
      </c>
      <c r="E5697" s="2">
        <f t="shared" si="272"/>
        <v>0.29956863285836416</v>
      </c>
      <c r="K5697">
        <v>5692</v>
      </c>
      <c r="L5697" s="14">
        <v>5.6139025371604399E-4</v>
      </c>
      <c r="M5697" s="14">
        <v>0.27877304248219897</v>
      </c>
    </row>
    <row r="5698" spans="1:13" x14ac:dyDescent="0.55000000000000004">
      <c r="A5698">
        <v>5693</v>
      </c>
      <c r="C5698">
        <f t="shared" si="270"/>
        <v>-0.29717642844672737</v>
      </c>
      <c r="D5698">
        <f t="shared" si="271"/>
        <v>-5.3664656651197795E-4</v>
      </c>
      <c r="E5698" s="2">
        <f t="shared" si="272"/>
        <v>0.35007395876468184</v>
      </c>
      <c r="K5698">
        <v>5693</v>
      </c>
      <c r="L5698" s="14">
        <v>5.1934371886606402E-4</v>
      </c>
      <c r="M5698" s="14">
        <v>0.29449405312615101</v>
      </c>
    </row>
    <row r="5699" spans="1:13" x14ac:dyDescent="0.55000000000000004">
      <c r="A5699">
        <v>5694</v>
      </c>
      <c r="C5699">
        <f t="shared" si="270"/>
        <v>-0.25121224649175539</v>
      </c>
      <c r="D5699">
        <f t="shared" si="271"/>
        <v>-3.8450314186970616E-4</v>
      </c>
      <c r="E5699" s="2">
        <f t="shared" si="272"/>
        <v>0.23782149026678215</v>
      </c>
      <c r="K5699">
        <v>5694</v>
      </c>
      <c r="L5699" s="14">
        <v>3.47224327851547E-4</v>
      </c>
      <c r="M5699" s="14">
        <v>0.23645720125618599</v>
      </c>
    </row>
    <row r="5700" spans="1:13" x14ac:dyDescent="0.55000000000000004">
      <c r="A5700">
        <v>5695</v>
      </c>
      <c r="C5700">
        <f t="shared" si="270"/>
        <v>-0.14219908580136961</v>
      </c>
      <c r="D5700">
        <f t="shared" si="271"/>
        <v>-1.3585753330130763E-4</v>
      </c>
      <c r="E5700" s="2">
        <f t="shared" si="272"/>
        <v>6.8328528716498665E-2</v>
      </c>
      <c r="K5700">
        <v>5695</v>
      </c>
      <c r="L5700" s="14">
        <v>8.8140449903262194E-5</v>
      </c>
      <c r="M5700" s="14">
        <v>0.11919817645762699</v>
      </c>
    </row>
    <row r="5701" spans="1:13" x14ac:dyDescent="0.55000000000000004">
      <c r="A5701">
        <v>5696</v>
      </c>
      <c r="C5701">
        <f t="shared" si="270"/>
        <v>2.5030481019195222E-3</v>
      </c>
      <c r="D5701">
        <f t="shared" si="271"/>
        <v>1.4688545246820142E-4</v>
      </c>
      <c r="E5701" s="2">
        <f t="shared" si="272"/>
        <v>9.2524372418219952E-4</v>
      </c>
      <c r="K5701">
        <v>5696</v>
      </c>
      <c r="L5701" s="14">
        <v>-1.93018750506949E-4</v>
      </c>
      <c r="M5701" s="14">
        <v>-2.7914771086546299E-2</v>
      </c>
    </row>
    <row r="5702" spans="1:13" x14ac:dyDescent="0.55000000000000004">
      <c r="A5702">
        <v>5697</v>
      </c>
      <c r="C5702">
        <f t="shared" ref="C5702:C5765" si="273">$D$1*COS($B$2*(A5702-$L$2)+$B$1)</f>
        <v>0.1465769696955008</v>
      </c>
      <c r="D5702">
        <f t="shared" ref="D5702:D5765" si="274">$D$2*COS($B$2*(A5702-$L$3)+$B$3)</f>
        <v>3.9276328577584349E-4</v>
      </c>
      <c r="E5702" s="2">
        <f t="shared" ref="E5702:E5765" si="275">(M5702-C5702)^2</f>
        <v>9.8981503831522114E-2</v>
      </c>
      <c r="K5702">
        <v>5697</v>
      </c>
      <c r="L5702" s="14">
        <v>-4.2583520745129898E-4</v>
      </c>
      <c r="M5702" s="14">
        <v>-0.16803629104142701</v>
      </c>
    </row>
    <row r="5703" spans="1:13" x14ac:dyDescent="0.55000000000000004">
      <c r="A5703">
        <v>5698</v>
      </c>
      <c r="C5703">
        <f t="shared" si="273"/>
        <v>0.25386316149289034</v>
      </c>
      <c r="D5703">
        <f t="shared" si="274"/>
        <v>5.4006581314693732E-4</v>
      </c>
      <c r="E5703" s="2">
        <f t="shared" si="275"/>
        <v>0.27033265480918967</v>
      </c>
      <c r="K5703">
        <v>5698</v>
      </c>
      <c r="L5703" s="14">
        <v>-5.5199859499963002E-4</v>
      </c>
      <c r="M5703" s="14">
        <v>-0.26607207948351203</v>
      </c>
    </row>
    <row r="5704" spans="1:13" x14ac:dyDescent="0.55000000000000004">
      <c r="A5704">
        <v>5699</v>
      </c>
      <c r="C5704">
        <f t="shared" si="273"/>
        <v>0.29743505076643595</v>
      </c>
      <c r="D5704">
        <f t="shared" si="274"/>
        <v>5.518232051022594E-4</v>
      </c>
      <c r="E5704" s="2">
        <f t="shared" si="275"/>
        <v>0.35391019310410948</v>
      </c>
      <c r="K5704">
        <v>5699</v>
      </c>
      <c r="L5704" s="14">
        <v>-5.3991051007962697E-4</v>
      </c>
      <c r="M5704" s="14">
        <v>-0.29746846502760399</v>
      </c>
    </row>
    <row r="5705" spans="1:13" x14ac:dyDescent="0.55000000000000004">
      <c r="A5705">
        <v>5700</v>
      </c>
      <c r="C5705">
        <f t="shared" si="273"/>
        <v>0.26635701173103193</v>
      </c>
      <c r="D5705">
        <f t="shared" si="274"/>
        <v>4.2508460408718283E-4</v>
      </c>
      <c r="E5705" s="2">
        <f t="shared" si="275"/>
        <v>0.27114831848956966</v>
      </c>
      <c r="K5705">
        <v>5700</v>
      </c>
      <c r="L5705" s="14">
        <v>-3.9259848854854003E-4</v>
      </c>
      <c r="M5705" s="14">
        <v>-0.25436202814514702</v>
      </c>
    </row>
    <row r="5706" spans="1:13" x14ac:dyDescent="0.55000000000000004">
      <c r="A5706">
        <v>5701</v>
      </c>
      <c r="C5706">
        <f t="shared" si="273"/>
        <v>0.16842897711147817</v>
      </c>
      <c r="D5706">
        <f t="shared" si="274"/>
        <v>1.91658727518746E-4</v>
      </c>
      <c r="E5706" s="2">
        <f t="shared" si="275"/>
        <v>9.9842109425039377E-2</v>
      </c>
      <c r="K5706">
        <v>5701</v>
      </c>
      <c r="L5706" s="14">
        <v>-1.4695774005626599E-4</v>
      </c>
      <c r="M5706" s="14">
        <v>-0.147549043366275</v>
      </c>
    </row>
    <row r="5707" spans="1:13" x14ac:dyDescent="0.55000000000000004">
      <c r="A5707">
        <v>5702</v>
      </c>
      <c r="C5707">
        <f t="shared" si="273"/>
        <v>2.8228819442405097E-2</v>
      </c>
      <c r="D5707">
        <f t="shared" si="274"/>
        <v>-8.9869449803350562E-5</v>
      </c>
      <c r="E5707" s="2">
        <f t="shared" si="275"/>
        <v>1.0246596128070655E-3</v>
      </c>
      <c r="K5707">
        <v>5702</v>
      </c>
      <c r="L5707" s="14">
        <v>1.3548948609273299E-4</v>
      </c>
      <c r="M5707" s="14">
        <v>-3.7814853485066201E-3</v>
      </c>
    </row>
    <row r="5708" spans="1:13" x14ac:dyDescent="0.55000000000000004">
      <c r="A5708">
        <v>5703</v>
      </c>
      <c r="C5708">
        <f t="shared" si="273"/>
        <v>-0.11905617689398133</v>
      </c>
      <c r="D5708">
        <f t="shared" si="274"/>
        <v>-3.4884228953023137E-4</v>
      </c>
      <c r="E5708" s="2">
        <f t="shared" si="275"/>
        <v>6.7594460047759458E-2</v>
      </c>
      <c r="K5708">
        <v>5703</v>
      </c>
      <c r="L5708" s="14">
        <v>3.8400252993405702E-4</v>
      </c>
      <c r="M5708" s="14">
        <v>0.14093316913342699</v>
      </c>
    </row>
    <row r="5709" spans="1:13" x14ac:dyDescent="0.55000000000000004">
      <c r="A5709">
        <v>5704</v>
      </c>
      <c r="C5709">
        <f t="shared" si="273"/>
        <v>-0.23646058233507222</v>
      </c>
      <c r="D5709">
        <f t="shared" si="274"/>
        <v>-5.2026306759706703E-4</v>
      </c>
      <c r="E5709" s="2">
        <f t="shared" si="275"/>
        <v>0.23698477393850528</v>
      </c>
      <c r="K5709">
        <v>5704</v>
      </c>
      <c r="L5709" s="14">
        <v>5.3633975797464598E-4</v>
      </c>
      <c r="M5709" s="14">
        <v>0.250350237119986</v>
      </c>
    </row>
    <row r="5710" spans="1:13" x14ac:dyDescent="0.55000000000000004">
      <c r="A5710">
        <v>5705</v>
      </c>
      <c r="C5710">
        <f t="shared" si="273"/>
        <v>-0.2945183658036678</v>
      </c>
      <c r="D5710">
        <f t="shared" si="274"/>
        <v>-5.611087819723914E-4</v>
      </c>
      <c r="E5710" s="2">
        <f t="shared" si="275"/>
        <v>0.34997151187906528</v>
      </c>
      <c r="K5710">
        <v>5705</v>
      </c>
      <c r="L5710" s="14">
        <v>5.5434736642018202E-4</v>
      </c>
      <c r="M5710" s="14">
        <v>0.297065535159725</v>
      </c>
    </row>
    <row r="5711" spans="1:13" x14ac:dyDescent="0.55000000000000004">
      <c r="A5711">
        <v>5706</v>
      </c>
      <c r="C5711">
        <f t="shared" si="273"/>
        <v>-0.27865824741012751</v>
      </c>
      <c r="D5711">
        <f t="shared" si="274"/>
        <v>-4.6112801930734478E-4</v>
      </c>
      <c r="E5711" s="2">
        <f t="shared" si="275"/>
        <v>0.3003447445989233</v>
      </c>
      <c r="K5711">
        <v>5706</v>
      </c>
      <c r="L5711" s="14">
        <v>4.3351523802438702E-4</v>
      </c>
      <c r="M5711" s="14">
        <v>0.26937892705792199</v>
      </c>
    </row>
    <row r="5712" spans="1:13" x14ac:dyDescent="0.55000000000000004">
      <c r="A5712">
        <v>5707</v>
      </c>
      <c r="C5712">
        <f t="shared" si="273"/>
        <v>-0.19286078256645942</v>
      </c>
      <c r="D5712">
        <f t="shared" si="274"/>
        <v>-2.4541384360358937E-4</v>
      </c>
      <c r="E5712" s="2">
        <f t="shared" si="275"/>
        <v>0.13475174825788083</v>
      </c>
      <c r="K5712">
        <v>5707</v>
      </c>
      <c r="L5712" s="14">
        <v>2.0410652893209299E-4</v>
      </c>
      <c r="M5712" s="14">
        <v>0.17422469556892101</v>
      </c>
    </row>
    <row r="5713" spans="1:13" x14ac:dyDescent="0.55000000000000004">
      <c r="A5713">
        <v>5708</v>
      </c>
      <c r="C5713">
        <f t="shared" si="273"/>
        <v>-5.8659326481357077E-2</v>
      </c>
      <c r="D5713">
        <f t="shared" si="274"/>
        <v>3.1894033931285478E-5</v>
      </c>
      <c r="E5713" s="2">
        <f t="shared" si="275"/>
        <v>8.8537061933154984E-3</v>
      </c>
      <c r="K5713">
        <v>5708</v>
      </c>
      <c r="L5713" s="14">
        <v>-7.6421926516224804E-5</v>
      </c>
      <c r="M5713" s="14">
        <v>3.5434808263139599E-2</v>
      </c>
    </row>
    <row r="5714" spans="1:13" x14ac:dyDescent="0.55000000000000004">
      <c r="A5714">
        <v>5709</v>
      </c>
      <c r="C5714">
        <f t="shared" si="273"/>
        <v>9.0264384105939899E-2</v>
      </c>
      <c r="D5714">
        <f t="shared" si="274"/>
        <v>3.0119718121535583E-4</v>
      </c>
      <c r="E5714" s="2">
        <f t="shared" si="275"/>
        <v>4.1003953965510112E-2</v>
      </c>
      <c r="K5714">
        <v>5709</v>
      </c>
      <c r="L5714" s="14">
        <v>-3.3781003638134002E-4</v>
      </c>
      <c r="M5714" s="14">
        <v>-0.112229946593737</v>
      </c>
    </row>
    <row r="5715" spans="1:13" x14ac:dyDescent="0.55000000000000004">
      <c r="A5715">
        <v>5710</v>
      </c>
      <c r="C5715">
        <f t="shared" si="273"/>
        <v>0.21653363690914787</v>
      </c>
      <c r="D5715">
        <f t="shared" si="274"/>
        <v>4.9490618475541575E-4</v>
      </c>
      <c r="E5715" s="2">
        <f t="shared" si="275"/>
        <v>0.20099051037954824</v>
      </c>
      <c r="K5715">
        <v>5710</v>
      </c>
      <c r="L5715" s="14">
        <v>-5.1459152701342499E-4</v>
      </c>
      <c r="M5715" s="14">
        <v>-0.23178601510216901</v>
      </c>
    </row>
    <row r="5716" spans="1:13" x14ac:dyDescent="0.55000000000000004">
      <c r="A5716">
        <v>5711</v>
      </c>
      <c r="C5716">
        <f t="shared" si="273"/>
        <v>0.28845751101508477</v>
      </c>
      <c r="D5716">
        <f t="shared" si="274"/>
        <v>5.6440416771653642E-4</v>
      </c>
      <c r="E5716" s="2">
        <f t="shared" si="275"/>
        <v>0.33842997835626093</v>
      </c>
      <c r="K5716">
        <v>5711</v>
      </c>
      <c r="L5716" s="14">
        <v>-5.6249037741092501E-4</v>
      </c>
      <c r="M5716" s="14">
        <v>-0.29328983823221599</v>
      </c>
    </row>
    <row r="5717" spans="1:13" x14ac:dyDescent="0.55000000000000004">
      <c r="A5717">
        <v>5712</v>
      </c>
      <c r="C5717">
        <f t="shared" si="273"/>
        <v>0.28798463005813763</v>
      </c>
      <c r="D5717">
        <f t="shared" si="274"/>
        <v>4.9224860127672593E-4</v>
      </c>
      <c r="E5717" s="2">
        <f t="shared" si="275"/>
        <v>0.32412757611728149</v>
      </c>
      <c r="K5717">
        <v>5712</v>
      </c>
      <c r="L5717" s="14">
        <v>-4.69510023348888E-4</v>
      </c>
      <c r="M5717" s="14">
        <v>-0.28133740193894002</v>
      </c>
    </row>
    <row r="5718" spans="1:13" x14ac:dyDescent="0.55000000000000004">
      <c r="A5718">
        <v>5713</v>
      </c>
      <c r="C5718">
        <f t="shared" si="273"/>
        <v>0.21523367719096048</v>
      </c>
      <c r="D5718">
        <f t="shared" si="274"/>
        <v>2.9654901169371231E-4</v>
      </c>
      <c r="E5718" s="2">
        <f t="shared" si="275"/>
        <v>0.17152514696975441</v>
      </c>
      <c r="K5718">
        <v>5713</v>
      </c>
      <c r="L5718" s="14">
        <v>-2.5893797131039501E-4</v>
      </c>
      <c r="M5718" s="14">
        <v>-0.19892226803952201</v>
      </c>
    </row>
    <row r="5719" spans="1:13" x14ac:dyDescent="0.55000000000000004">
      <c r="A5719">
        <v>5714</v>
      </c>
      <c r="C5719">
        <f t="shared" si="273"/>
        <v>8.8463608114800529E-2</v>
      </c>
      <c r="D5719">
        <f t="shared" si="274"/>
        <v>2.6421870932780884E-5</v>
      </c>
      <c r="E5719" s="2">
        <f t="shared" si="275"/>
        <v>2.4071344450265278E-2</v>
      </c>
      <c r="K5719">
        <v>5714</v>
      </c>
      <c r="L5719" s="14">
        <v>1.6486701977341301E-5</v>
      </c>
      <c r="M5719" s="14">
        <v>-6.6685818085444507E-2</v>
      </c>
    </row>
    <row r="5720" spans="1:13" x14ac:dyDescent="0.55000000000000004">
      <c r="A5720">
        <v>5715</v>
      </c>
      <c r="C5720">
        <f t="shared" si="273"/>
        <v>-6.0508961929024122E-2</v>
      </c>
      <c r="D5720">
        <f t="shared" si="274"/>
        <v>-2.5033660249606723E-4</v>
      </c>
      <c r="E5720" s="2">
        <f t="shared" si="275"/>
        <v>2.0380837495280597E-2</v>
      </c>
      <c r="K5720">
        <v>5715</v>
      </c>
      <c r="L5720" s="14">
        <v>2.8778217847877803E-4</v>
      </c>
      <c r="M5720" s="14">
        <v>8.2252508696914001E-2</v>
      </c>
    </row>
    <row r="5721" spans="1:13" x14ac:dyDescent="0.55000000000000004">
      <c r="A5721">
        <v>5716</v>
      </c>
      <c r="C5721">
        <f t="shared" si="273"/>
        <v>-0.1942950579605198</v>
      </c>
      <c r="D5721">
        <f t="shared" si="274"/>
        <v>-4.6426586538351268E-4</v>
      </c>
      <c r="E5721" s="2">
        <f t="shared" si="275"/>
        <v>0.16393205949640752</v>
      </c>
      <c r="K5721">
        <v>5716</v>
      </c>
      <c r="L5721" s="14">
        <v>4.8700082310918099E-4</v>
      </c>
      <c r="M5721" s="14">
        <v>0.21059018441861099</v>
      </c>
    </row>
    <row r="5722" spans="1:13" x14ac:dyDescent="0.55000000000000004">
      <c r="A5722">
        <v>5717</v>
      </c>
      <c r="C5722">
        <f t="shared" si="273"/>
        <v>-0.27931718985879855</v>
      </c>
      <c r="D5722">
        <f t="shared" si="274"/>
        <v>-5.6167418200767853E-4</v>
      </c>
      <c r="E5722" s="2">
        <f t="shared" si="275"/>
        <v>0.31979186948638666</v>
      </c>
      <c r="K5722">
        <v>5717</v>
      </c>
      <c r="L5722" s="14">
        <v>5.6424709045811597E-4</v>
      </c>
      <c r="M5722" s="14">
        <v>0.28618424204600801</v>
      </c>
    </row>
    <row r="5723" spans="1:13" x14ac:dyDescent="0.55000000000000004">
      <c r="A5723">
        <v>5718</v>
      </c>
      <c r="C5723">
        <f t="shared" si="273"/>
        <v>-0.2942365946417379</v>
      </c>
      <c r="D5723">
        <f t="shared" si="274"/>
        <v>-5.1811411810030359E-4</v>
      </c>
      <c r="E5723" s="2">
        <f t="shared" si="275"/>
        <v>0.34145122025705582</v>
      </c>
      <c r="K5723">
        <v>5718</v>
      </c>
      <c r="L5723" s="14">
        <v>5.0017417366699098E-4</v>
      </c>
      <c r="M5723" s="14">
        <v>0.29010168089483501</v>
      </c>
    </row>
    <row r="5724" spans="1:13" x14ac:dyDescent="0.55000000000000004">
      <c r="A5724">
        <v>5719</v>
      </c>
      <c r="C5724">
        <f t="shared" si="273"/>
        <v>-0.23530881618492094</v>
      </c>
      <c r="D5724">
        <f t="shared" si="274"/>
        <v>-3.4451833152884337E-4</v>
      </c>
      <c r="E5724" s="2">
        <f t="shared" si="275"/>
        <v>0.20854764443114301</v>
      </c>
      <c r="K5724">
        <v>5719</v>
      </c>
      <c r="L5724" s="14">
        <v>3.1082953222566099E-4</v>
      </c>
      <c r="M5724" s="14">
        <v>0.22136135410337701</v>
      </c>
    </row>
    <row r="5725" spans="1:13" x14ac:dyDescent="0.55000000000000004">
      <c r="A5725">
        <v>5720</v>
      </c>
      <c r="C5725">
        <f t="shared" si="273"/>
        <v>-0.11732348478199246</v>
      </c>
      <c r="D5725">
        <f t="shared" si="274"/>
        <v>-8.4455705613883502E-5</v>
      </c>
      <c r="E5725" s="2">
        <f t="shared" si="275"/>
        <v>4.6011617547437024E-2</v>
      </c>
      <c r="K5725">
        <v>5720</v>
      </c>
      <c r="L5725" s="14">
        <v>4.3635706191986803E-5</v>
      </c>
      <c r="M5725" s="14">
        <v>9.7179702950584201E-2</v>
      </c>
    </row>
    <row r="5726" spans="1:13" x14ac:dyDescent="0.55000000000000004">
      <c r="A5726">
        <v>5721</v>
      </c>
      <c r="C5726">
        <f t="shared" si="273"/>
        <v>3.0107568314064161E-2</v>
      </c>
      <c r="D5726">
        <f t="shared" si="274"/>
        <v>1.9680352221743673E-4</v>
      </c>
      <c r="E5726" s="2">
        <f t="shared" si="275"/>
        <v>6.6339031085354593E-3</v>
      </c>
      <c r="K5726">
        <v>5721</v>
      </c>
      <c r="L5726" s="14">
        <v>-2.3448695315373899E-4</v>
      </c>
      <c r="M5726" s="14">
        <v>-5.1341207665292703E-2</v>
      </c>
    </row>
    <row r="5727" spans="1:13" x14ac:dyDescent="0.55000000000000004">
      <c r="A5727">
        <v>5722</v>
      </c>
      <c r="C5727">
        <f t="shared" si="273"/>
        <v>0.16998225638445916</v>
      </c>
      <c r="D5727">
        <f t="shared" si="274"/>
        <v>4.28669214269406E-4</v>
      </c>
      <c r="E5727" s="2">
        <f t="shared" si="275"/>
        <v>0.12743875481150424</v>
      </c>
      <c r="K5727">
        <v>5722</v>
      </c>
      <c r="L5727" s="14">
        <v>-4.5388090043066101E-4</v>
      </c>
      <c r="M5727" s="14">
        <v>-0.187003394323667</v>
      </c>
    </row>
    <row r="5728" spans="1:13" x14ac:dyDescent="0.55000000000000004">
      <c r="A5728">
        <v>5723</v>
      </c>
      <c r="C5728">
        <f t="shared" si="273"/>
        <v>0.26719498104403311</v>
      </c>
      <c r="D5728">
        <f t="shared" si="274"/>
        <v>5.5294796916986451E-4</v>
      </c>
      <c r="E5728" s="2">
        <f t="shared" si="275"/>
        <v>0.29487550098595283</v>
      </c>
      <c r="K5728">
        <v>5723</v>
      </c>
      <c r="L5728" s="14">
        <v>-5.5959756052203602E-4</v>
      </c>
      <c r="M5728" s="14">
        <v>-0.27582942078884298</v>
      </c>
    </row>
    <row r="5729" spans="1:13" x14ac:dyDescent="0.55000000000000004">
      <c r="A5729">
        <v>5724</v>
      </c>
      <c r="C5729">
        <f t="shared" si="273"/>
        <v>0.2973473974848857</v>
      </c>
      <c r="D5729">
        <f t="shared" si="274"/>
        <v>5.3844843902710099E-4</v>
      </c>
      <c r="E5729" s="2">
        <f t="shared" si="275"/>
        <v>0.35155371749976461</v>
      </c>
      <c r="K5729">
        <v>5724</v>
      </c>
      <c r="L5729" s="14">
        <v>-5.2515954008942997E-4</v>
      </c>
      <c r="M5729" s="14">
        <v>-0.29557225769595302</v>
      </c>
    </row>
    <row r="5730" spans="1:13" x14ac:dyDescent="0.55000000000000004">
      <c r="A5730">
        <v>5725</v>
      </c>
      <c r="C5730">
        <f t="shared" si="273"/>
        <v>0.2528718847428732</v>
      </c>
      <c r="D5730">
        <f t="shared" si="274"/>
        <v>3.8880970028110318E-4</v>
      </c>
      <c r="E5730" s="2">
        <f t="shared" si="275"/>
        <v>0.24419319022758804</v>
      </c>
      <c r="K5730">
        <v>5725</v>
      </c>
      <c r="L5730" s="14">
        <v>-3.5919205498815898E-4</v>
      </c>
      <c r="M5730" s="14">
        <v>-0.24128718906594401</v>
      </c>
    </row>
    <row r="5731" spans="1:13" x14ac:dyDescent="0.55000000000000004">
      <c r="A5731">
        <v>5726</v>
      </c>
      <c r="C5731">
        <f t="shared" si="273"/>
        <v>0.14493085904681505</v>
      </c>
      <c r="D5731">
        <f t="shared" si="274"/>
        <v>1.4158792222276683E-4</v>
      </c>
      <c r="E5731" s="2">
        <f t="shared" si="275"/>
        <v>7.3712850637488336E-2</v>
      </c>
      <c r="K5731">
        <v>5726</v>
      </c>
      <c r="L5731" s="14">
        <v>-1.03262691449367E-4</v>
      </c>
      <c r="M5731" s="14">
        <v>-0.12657024709731901</v>
      </c>
    </row>
    <row r="5732" spans="1:13" x14ac:dyDescent="0.55000000000000004">
      <c r="A5732">
        <v>5727</v>
      </c>
      <c r="C5732">
        <f t="shared" si="273"/>
        <v>6.1524263445810021E-4</v>
      </c>
      <c r="D5732">
        <f t="shared" si="274"/>
        <v>-1.4116943986892971E-4</v>
      </c>
      <c r="E5732" s="2">
        <f t="shared" si="275"/>
        <v>3.6986043142702086E-4</v>
      </c>
      <c r="K5732">
        <v>5727</v>
      </c>
      <c r="L5732" s="14">
        <v>1.78529453758149E-4</v>
      </c>
      <c r="M5732" s="14">
        <v>1.9846998441638598E-2</v>
      </c>
    </row>
    <row r="5733" spans="1:13" x14ac:dyDescent="0.55000000000000004">
      <c r="A5733">
        <v>5728</v>
      </c>
      <c r="C5733">
        <f t="shared" si="273"/>
        <v>-0.14385478671464635</v>
      </c>
      <c r="D5733">
        <f t="shared" si="274"/>
        <v>-3.8849624817716952E-4</v>
      </c>
      <c r="E5733" s="2">
        <f t="shared" si="275"/>
        <v>9.3115440327541862E-2</v>
      </c>
      <c r="K5733">
        <v>5728</v>
      </c>
      <c r="L5733" s="14">
        <v>4.15607789755612E-4</v>
      </c>
      <c r="M5733" s="14">
        <v>0.161293440099048</v>
      </c>
    </row>
    <row r="5734" spans="1:13" x14ac:dyDescent="0.55000000000000004">
      <c r="A5734">
        <v>5729</v>
      </c>
      <c r="C5734">
        <f t="shared" si="273"/>
        <v>-0.252220296816689</v>
      </c>
      <c r="D5734">
        <f t="shared" si="274"/>
        <v>-5.383186870441119E-4</v>
      </c>
      <c r="E5734" s="2">
        <f t="shared" si="275"/>
        <v>0.26477532374860713</v>
      </c>
      <c r="K5734">
        <v>5729</v>
      </c>
      <c r="L5734" s="14">
        <v>5.4859457656523405E-4</v>
      </c>
      <c r="M5734" s="14">
        <v>0.26234293909179202</v>
      </c>
    </row>
    <row r="5735" spans="1:13" x14ac:dyDescent="0.55000000000000004">
      <c r="A5735">
        <v>5730</v>
      </c>
      <c r="C5735">
        <f t="shared" si="273"/>
        <v>-0.2972838287997745</v>
      </c>
      <c r="D5735">
        <f t="shared" si="274"/>
        <v>-5.5303448232059556E-4</v>
      </c>
      <c r="E5735" s="2">
        <f t="shared" si="275"/>
        <v>0.35399031274398535</v>
      </c>
      <c r="K5735">
        <v>5730</v>
      </c>
      <c r="L5735" s="14">
        <v>5.4418244844041505E-4</v>
      </c>
      <c r="M5735" s="14">
        <v>0.29768702153155502</v>
      </c>
    </row>
    <row r="5736" spans="1:13" x14ac:dyDescent="0.55000000000000004">
      <c r="A5736">
        <v>5731</v>
      </c>
      <c r="C5736">
        <f t="shared" si="273"/>
        <v>-0.26773538600003621</v>
      </c>
      <c r="D5736">
        <f t="shared" si="274"/>
        <v>-4.2895027957657618E-4</v>
      </c>
      <c r="E5736" s="2">
        <f t="shared" si="275"/>
        <v>0.27689583665682654</v>
      </c>
      <c r="K5736">
        <v>5731</v>
      </c>
      <c r="L5736" s="14">
        <v>4.0347645024086997E-4</v>
      </c>
      <c r="M5736" s="14">
        <v>0.25847354271252998</v>
      </c>
    </row>
    <row r="5737" spans="1:13" x14ac:dyDescent="0.55000000000000004">
      <c r="A5737">
        <v>5732</v>
      </c>
      <c r="C5737">
        <f t="shared" si="273"/>
        <v>-0.17099100472845244</v>
      </c>
      <c r="D5737">
        <f t="shared" si="274"/>
        <v>-1.97208598213333E-4</v>
      </c>
      <c r="E5737" s="2">
        <f t="shared" si="275"/>
        <v>0.10595986314194365</v>
      </c>
      <c r="K5737">
        <v>5732</v>
      </c>
      <c r="L5737" s="14">
        <v>1.6171727209231799E-4</v>
      </c>
      <c r="M5737" s="14">
        <v>0.15452376166770301</v>
      </c>
    </row>
    <row r="5738" spans="1:13" x14ac:dyDescent="0.55000000000000004">
      <c r="A5738">
        <v>5733</v>
      </c>
      <c r="C5738">
        <f t="shared" si="273"/>
        <v>-3.1331485474433388E-2</v>
      </c>
      <c r="D5738">
        <f t="shared" si="274"/>
        <v>8.4028284474027426E-5</v>
      </c>
      <c r="E5738" s="2">
        <f t="shared" si="275"/>
        <v>1.8665883285045373E-3</v>
      </c>
      <c r="K5738">
        <v>5733</v>
      </c>
      <c r="L5738" s="14">
        <v>-1.20545000072876E-4</v>
      </c>
      <c r="M5738" s="14">
        <v>1.1872545917377001E-2</v>
      </c>
    </row>
    <row r="5739" spans="1:13" x14ac:dyDescent="0.55000000000000004">
      <c r="A5739">
        <v>5734</v>
      </c>
      <c r="C5739">
        <f t="shared" si="273"/>
        <v>0.11619157621436617</v>
      </c>
      <c r="D5739">
        <f t="shared" si="274"/>
        <v>3.4417583892760133E-4</v>
      </c>
      <c r="E5739" s="2">
        <f t="shared" si="275"/>
        <v>6.2471902570697235E-2</v>
      </c>
      <c r="K5739">
        <v>5734</v>
      </c>
      <c r="L5739" s="14">
        <v>-3.72616029162929E-4</v>
      </c>
      <c r="M5739" s="14">
        <v>-0.13375222260988401</v>
      </c>
    </row>
    <row r="5740" spans="1:13" x14ac:dyDescent="0.55000000000000004">
      <c r="A5740">
        <v>5735</v>
      </c>
      <c r="C5740">
        <f t="shared" si="273"/>
        <v>0.23455300140177038</v>
      </c>
      <c r="D5740">
        <f t="shared" si="274"/>
        <v>5.1794251246953769E-4</v>
      </c>
      <c r="E5740" s="2">
        <f t="shared" si="275"/>
        <v>0.23081386759269251</v>
      </c>
      <c r="K5740">
        <v>5735</v>
      </c>
      <c r="L5740" s="14">
        <v>-5.3136306220710001E-4</v>
      </c>
      <c r="M5740" s="14">
        <v>-0.24587791724595001</v>
      </c>
    </row>
    <row r="5741" spans="1:13" x14ac:dyDescent="0.55000000000000004">
      <c r="A5741">
        <v>5736</v>
      </c>
      <c r="C5741">
        <f t="shared" si="273"/>
        <v>0.29404656722232231</v>
      </c>
      <c r="D5741">
        <f t="shared" si="274"/>
        <v>5.617165327435515E-4</v>
      </c>
      <c r="E5741" s="2">
        <f t="shared" si="275"/>
        <v>0.34865308422860131</v>
      </c>
      <c r="K5741">
        <v>5736</v>
      </c>
      <c r="L5741" s="14">
        <v>-5.5702691998437803E-4</v>
      </c>
      <c r="M5741" s="14">
        <v>-0.29642196219190597</v>
      </c>
    </row>
    <row r="5742" spans="1:13" x14ac:dyDescent="0.55000000000000004">
      <c r="A5742">
        <v>5737</v>
      </c>
      <c r="C5742">
        <f t="shared" si="273"/>
        <v>0.27974064267993104</v>
      </c>
      <c r="D5742">
        <f t="shared" si="274"/>
        <v>4.6451154334400295E-4</v>
      </c>
      <c r="E5742" s="2">
        <f t="shared" si="275"/>
        <v>0.30521860438364889</v>
      </c>
      <c r="K5742">
        <v>5737</v>
      </c>
      <c r="L5742" s="14">
        <v>-4.4317993010742801E-4</v>
      </c>
      <c r="M5742" s="14">
        <v>-0.27272528783854799</v>
      </c>
    </row>
    <row r="5743" spans="1:13" x14ac:dyDescent="0.55000000000000004">
      <c r="A5743">
        <v>5738</v>
      </c>
      <c r="C5743">
        <f t="shared" si="273"/>
        <v>0.19522571328977334</v>
      </c>
      <c r="D5743">
        <f t="shared" si="274"/>
        <v>2.5072394769157236E-4</v>
      </c>
      <c r="E5743" s="2">
        <f t="shared" si="275"/>
        <v>0.14133733974468932</v>
      </c>
      <c r="K5743">
        <v>5738</v>
      </c>
      <c r="L5743" s="14">
        <v>-2.18335777446385E-4</v>
      </c>
      <c r="M5743" s="14">
        <v>-0.18072287328116901</v>
      </c>
    </row>
    <row r="5744" spans="1:13" x14ac:dyDescent="0.55000000000000004">
      <c r="A5744">
        <v>5739</v>
      </c>
      <c r="C5744">
        <f t="shared" si="273"/>
        <v>6.1713244895414021E-2</v>
      </c>
      <c r="D5744">
        <f t="shared" si="274"/>
        <v>-2.5990073989948097E-5</v>
      </c>
      <c r="E5744" s="2">
        <f t="shared" si="275"/>
        <v>1.1060842248861173E-2</v>
      </c>
      <c r="K5744">
        <v>5739</v>
      </c>
      <c r="L5744" s="14">
        <v>6.11919251329347E-5</v>
      </c>
      <c r="M5744" s="14">
        <v>-4.3457293987208302E-2</v>
      </c>
    </row>
    <row r="5745" spans="1:13" x14ac:dyDescent="0.55000000000000004">
      <c r="A5745">
        <v>5740</v>
      </c>
      <c r="C5745">
        <f t="shared" si="273"/>
        <v>-8.7287947151562059E-2</v>
      </c>
      <c r="D5745">
        <f t="shared" si="274"/>
        <v>-2.9618113492029278E-4</v>
      </c>
      <c r="E5745" s="2">
        <f t="shared" si="275"/>
        <v>3.6856466814418114E-2</v>
      </c>
      <c r="K5745">
        <v>5740</v>
      </c>
      <c r="L5745" s="14">
        <v>3.2539373045556701E-4</v>
      </c>
      <c r="M5745" s="14">
        <v>0.104692434175328</v>
      </c>
    </row>
    <row r="5746" spans="1:13" x14ac:dyDescent="0.55000000000000004">
      <c r="A5746">
        <v>5741</v>
      </c>
      <c r="C5746">
        <f t="shared" si="273"/>
        <v>-0.21438170435167572</v>
      </c>
      <c r="D5746">
        <f t="shared" si="274"/>
        <v>-4.9203697399682531E-4</v>
      </c>
      <c r="E5746" s="2">
        <f t="shared" si="275"/>
        <v>0.19448364343849825</v>
      </c>
      <c r="K5746">
        <v>5741</v>
      </c>
      <c r="L5746" s="14">
        <v>5.0809865738944899E-4</v>
      </c>
      <c r="M5746" s="14">
        <v>0.22662129273394299</v>
      </c>
    </row>
    <row r="5747" spans="1:13" x14ac:dyDescent="0.55000000000000004">
      <c r="A5747">
        <v>5742</v>
      </c>
      <c r="C5747">
        <f t="shared" si="273"/>
        <v>-0.28767017256730448</v>
      </c>
      <c r="D5747">
        <f t="shared" si="274"/>
        <v>-5.6440190391666078E-4</v>
      </c>
      <c r="E5747" s="2">
        <f t="shared" si="275"/>
        <v>0.33577576353447708</v>
      </c>
      <c r="K5747">
        <v>5742</v>
      </c>
      <c r="L5747" s="14">
        <v>5.6354712356490903E-4</v>
      </c>
      <c r="M5747" s="14">
        <v>0.29179144267090701</v>
      </c>
    </row>
    <row r="5748" spans="1:13" x14ac:dyDescent="0.55000000000000004">
      <c r="A5748">
        <v>5743</v>
      </c>
      <c r="C5748">
        <f t="shared" si="273"/>
        <v>-0.28875949107466437</v>
      </c>
      <c r="D5748">
        <f t="shared" si="274"/>
        <v>-4.9511385260161663E-4</v>
      </c>
      <c r="E5748" s="2">
        <f t="shared" si="275"/>
        <v>0.32791669182762839</v>
      </c>
      <c r="K5748">
        <v>5743</v>
      </c>
      <c r="L5748" s="14">
        <v>4.7785171665099099E-4</v>
      </c>
      <c r="M5748" s="14">
        <v>0.28388061564824801</v>
      </c>
    </row>
    <row r="5749" spans="1:13" x14ac:dyDescent="0.55000000000000004">
      <c r="A5749">
        <v>5744</v>
      </c>
      <c r="C5749">
        <f t="shared" si="273"/>
        <v>-0.21737626388942038</v>
      </c>
      <c r="D5749">
        <f t="shared" si="274"/>
        <v>-3.0156266045552779E-4</v>
      </c>
      <c r="E5749" s="2">
        <f t="shared" si="275"/>
        <v>0.17829201493075736</v>
      </c>
      <c r="K5749">
        <v>5744</v>
      </c>
      <c r="L5749" s="14">
        <v>2.7247538292499499E-4</v>
      </c>
      <c r="M5749" s="14">
        <v>0.20487012736899801</v>
      </c>
    </row>
    <row r="5750" spans="1:13" x14ac:dyDescent="0.55000000000000004">
      <c r="A5750">
        <v>5745</v>
      </c>
      <c r="C5750">
        <f t="shared" si="273"/>
        <v>-9.143617639602436E-2</v>
      </c>
      <c r="D5750">
        <f t="shared" si="274"/>
        <v>-3.2325596971636274E-5</v>
      </c>
      <c r="E5750" s="2">
        <f t="shared" si="275"/>
        <v>2.7550960856913737E-2</v>
      </c>
      <c r="K5750">
        <v>5745</v>
      </c>
      <c r="L5750" s="14">
        <v>-1.1441007691243501E-6</v>
      </c>
      <c r="M5750" s="14">
        <v>7.4548644768182501E-2</v>
      </c>
    </row>
    <row r="5751" spans="1:13" x14ac:dyDescent="0.55000000000000004">
      <c r="A5751">
        <v>5746</v>
      </c>
      <c r="C5751">
        <f t="shared" si="273"/>
        <v>5.7452464046846639E-2</v>
      </c>
      <c r="D5751">
        <f t="shared" si="274"/>
        <v>2.4502450997521564E-4</v>
      </c>
      <c r="E5751" s="2">
        <f t="shared" si="275"/>
        <v>1.7396679438920915E-2</v>
      </c>
      <c r="K5751">
        <v>5746</v>
      </c>
      <c r="L5751" s="14">
        <v>-2.7447703732813101E-4</v>
      </c>
      <c r="M5751" s="14">
        <v>-7.4444008381042495E-2</v>
      </c>
    </row>
    <row r="5752" spans="1:13" x14ac:dyDescent="0.55000000000000004">
      <c r="A5752">
        <v>5747</v>
      </c>
      <c r="C5752">
        <f t="shared" si="273"/>
        <v>0.19192174701993794</v>
      </c>
      <c r="D5752">
        <f t="shared" si="274"/>
        <v>4.6087862963336797E-4</v>
      </c>
      <c r="E5752" s="2">
        <f t="shared" si="275"/>
        <v>0.15738155731211703</v>
      </c>
      <c r="K5752">
        <v>5747</v>
      </c>
      <c r="L5752" s="14">
        <v>-4.79065497156385E-4</v>
      </c>
      <c r="M5752" s="14">
        <v>-0.204791697814135</v>
      </c>
    </row>
    <row r="5753" spans="1:13" x14ac:dyDescent="0.55000000000000004">
      <c r="A5753">
        <v>5748</v>
      </c>
      <c r="C5753">
        <f t="shared" si="273"/>
        <v>0.27822271688047306</v>
      </c>
      <c r="D5753">
        <f t="shared" si="274"/>
        <v>5.6106192780426252E-4</v>
      </c>
      <c r="E5753" s="2">
        <f t="shared" si="275"/>
        <v>0.31592353134953499</v>
      </c>
      <c r="K5753">
        <v>5748</v>
      </c>
      <c r="L5753" s="14">
        <v>-5.6366903131523896E-4</v>
      </c>
      <c r="M5753" s="14">
        <v>-0.28384803609421699</v>
      </c>
    </row>
    <row r="5754" spans="1:13" x14ac:dyDescent="0.55000000000000004">
      <c r="A5754">
        <v>5749</v>
      </c>
      <c r="C5754">
        <f t="shared" si="273"/>
        <v>0.29469564927356851</v>
      </c>
      <c r="D5754">
        <f t="shared" si="274"/>
        <v>5.2043050834337879E-4</v>
      </c>
      <c r="E5754" s="2">
        <f t="shared" si="275"/>
        <v>0.34399224654600752</v>
      </c>
      <c r="K5754">
        <v>5749</v>
      </c>
      <c r="L5754" s="14">
        <v>-5.0709815983238397E-4</v>
      </c>
      <c r="M5754" s="14">
        <v>-0.29181287286912599</v>
      </c>
    </row>
    <row r="5755" spans="1:13" x14ac:dyDescent="0.55000000000000004">
      <c r="A5755">
        <v>5750</v>
      </c>
      <c r="C5755">
        <f t="shared" si="273"/>
        <v>0.23720618539042201</v>
      </c>
      <c r="D5755">
        <f t="shared" si="274"/>
        <v>3.4918200109303047E-4</v>
      </c>
      <c r="E5755" s="2">
        <f t="shared" si="275"/>
        <v>0.21520093759068537</v>
      </c>
      <c r="K5755">
        <v>5750</v>
      </c>
      <c r="L5755" s="14">
        <v>-3.2352140841091003E-4</v>
      </c>
      <c r="M5755" s="14">
        <v>-0.22669136535832399</v>
      </c>
    </row>
    <row r="5756" spans="1:13" x14ac:dyDescent="0.55000000000000004">
      <c r="A5756">
        <v>5751</v>
      </c>
      <c r="C5756">
        <f t="shared" si="273"/>
        <v>0.12018296888395286</v>
      </c>
      <c r="D5756">
        <f t="shared" si="274"/>
        <v>9.0296171740926064E-5</v>
      </c>
      <c r="E5756" s="2">
        <f t="shared" si="275"/>
        <v>5.061445614291625E-2</v>
      </c>
      <c r="K5756">
        <v>5751</v>
      </c>
      <c r="L5756" s="14">
        <v>-5.89167132718125E-5</v>
      </c>
      <c r="M5756" s="14">
        <v>-0.104793599102396</v>
      </c>
    </row>
    <row r="5757" spans="1:13" x14ac:dyDescent="0.55000000000000004">
      <c r="A5757">
        <v>5752</v>
      </c>
      <c r="C5757">
        <f t="shared" si="273"/>
        <v>-2.7003639552089599E-2</v>
      </c>
      <c r="D5757">
        <f t="shared" si="274"/>
        <v>-1.9125209341813872E-4</v>
      </c>
      <c r="E5757" s="2">
        <f t="shared" si="275"/>
        <v>4.9496872427301697E-3</v>
      </c>
      <c r="K5757">
        <v>5752</v>
      </c>
      <c r="L5757" s="14">
        <v>2.2044403819896499E-4</v>
      </c>
      <c r="M5757" s="14">
        <v>4.3350374141019402E-2</v>
      </c>
    </row>
    <row r="5758" spans="1:13" x14ac:dyDescent="0.55000000000000004">
      <c r="A5758">
        <v>5753</v>
      </c>
      <c r="C5758">
        <f t="shared" si="273"/>
        <v>-0.16741290365608077</v>
      </c>
      <c r="D5758">
        <f t="shared" si="274"/>
        <v>-4.2480011441162836E-4</v>
      </c>
      <c r="E5758" s="2">
        <f t="shared" si="275"/>
        <v>0.1211387196019523</v>
      </c>
      <c r="K5758">
        <v>5753</v>
      </c>
      <c r="L5758" s="14">
        <v>4.44593212767282E-4</v>
      </c>
      <c r="M5758" s="14">
        <v>0.180636977254619</v>
      </c>
    </row>
    <row r="5759" spans="1:13" x14ac:dyDescent="0.55000000000000004">
      <c r="A5759">
        <v>5754</v>
      </c>
      <c r="C5759">
        <f t="shared" si="273"/>
        <v>-0.26580505772641555</v>
      </c>
      <c r="D5759">
        <f t="shared" si="274"/>
        <v>-5.5173226076375541E-4</v>
      </c>
      <c r="E5759" s="2">
        <f t="shared" si="275"/>
        <v>0.28996823468452221</v>
      </c>
      <c r="K5759">
        <v>5754</v>
      </c>
      <c r="L5759" s="14">
        <v>5.5739125914197499E-4</v>
      </c>
      <c r="M5759" s="14">
        <v>0.272681928824348</v>
      </c>
    </row>
    <row r="5760" spans="1:13" x14ac:dyDescent="0.55000000000000004">
      <c r="A5760">
        <v>5755</v>
      </c>
      <c r="C5760">
        <f t="shared" si="273"/>
        <v>-0.29748574503349196</v>
      </c>
      <c r="D5760">
        <f t="shared" si="274"/>
        <v>-5.4019123925749368E-4</v>
      </c>
      <c r="E5760" s="2">
        <f t="shared" si="275"/>
        <v>0.3527382875379928</v>
      </c>
      <c r="K5760">
        <v>5755</v>
      </c>
      <c r="L5760" s="14">
        <v>5.3058720686022503E-4</v>
      </c>
      <c r="M5760" s="14">
        <v>0.29643199972414103</v>
      </c>
    </row>
    <row r="5761" spans="1:13" x14ac:dyDescent="0.55000000000000004">
      <c r="A5761">
        <v>5756</v>
      </c>
      <c r="C5761">
        <f t="shared" si="273"/>
        <v>-0.25450378083913805</v>
      </c>
      <c r="D5761">
        <f t="shared" si="274"/>
        <v>-3.9307360302548336E-4</v>
      </c>
      <c r="E5761" s="2">
        <f t="shared" si="275"/>
        <v>0.25044281411241437</v>
      </c>
      <c r="K5761">
        <v>5756</v>
      </c>
      <c r="L5761" s="14">
        <v>3.7089429709626402E-4</v>
      </c>
      <c r="M5761" s="14">
        <v>0.24593883736240399</v>
      </c>
    </row>
    <row r="5762" spans="1:13" x14ac:dyDescent="0.55000000000000004">
      <c r="A5762">
        <v>5757</v>
      </c>
      <c r="C5762">
        <f t="shared" si="273"/>
        <v>-0.14764673216821644</v>
      </c>
      <c r="D5762">
        <f t="shared" si="274"/>
        <v>-1.4730277776823364E-4</v>
      </c>
      <c r="E5762" s="2">
        <f t="shared" si="275"/>
        <v>7.9239716327530546E-2</v>
      </c>
      <c r="K5762">
        <v>5757</v>
      </c>
      <c r="L5762" s="14">
        <v>1.18308609763367E-4</v>
      </c>
      <c r="M5762" s="14">
        <v>0.13384876748947</v>
      </c>
    </row>
    <row r="5763" spans="1:13" x14ac:dyDescent="0.55000000000000004">
      <c r="A5763">
        <v>5758</v>
      </c>
      <c r="C5763">
        <f t="shared" si="273"/>
        <v>-3.7334658692552807E-3</v>
      </c>
      <c r="D5763">
        <f t="shared" si="274"/>
        <v>1.3543793981264345E-4</v>
      </c>
      <c r="E5763" s="2">
        <f t="shared" si="275"/>
        <v>6.4498417340401934E-5</v>
      </c>
      <c r="K5763">
        <v>5758</v>
      </c>
      <c r="L5763" s="14">
        <v>-1.6390820281809599E-4</v>
      </c>
      <c r="M5763" s="14">
        <v>-1.17645565386726E-2</v>
      </c>
    </row>
    <row r="5764" spans="1:13" x14ac:dyDescent="0.55000000000000004">
      <c r="A5764">
        <v>5759</v>
      </c>
      <c r="C5764">
        <f t="shared" si="273"/>
        <v>0.14111682166385775</v>
      </c>
      <c r="D5764">
        <f t="shared" si="274"/>
        <v>3.8418658929978867E-4</v>
      </c>
      <c r="E5764" s="2">
        <f t="shared" si="275"/>
        <v>8.7348736196419627E-2</v>
      </c>
      <c r="K5764">
        <v>5759</v>
      </c>
      <c r="L5764" s="14">
        <v>-4.0507318919109897E-4</v>
      </c>
      <c r="M5764" s="14">
        <v>-0.15443137439969401</v>
      </c>
    </row>
    <row r="5765" spans="1:13" x14ac:dyDescent="0.55000000000000004">
      <c r="A5765">
        <v>5760</v>
      </c>
      <c r="C5765">
        <f t="shared" si="273"/>
        <v>0.25054976147026475</v>
      </c>
      <c r="D5765">
        <f t="shared" si="274"/>
        <v>5.3651250289143092E-4</v>
      </c>
      <c r="E5765" s="2">
        <f t="shared" si="275"/>
        <v>0.25905011275433826</v>
      </c>
      <c r="K5765">
        <v>5760</v>
      </c>
      <c r="L5765" s="14">
        <v>-5.4478508243955995E-4</v>
      </c>
      <c r="M5765" s="14">
        <v>-0.258419896519618</v>
      </c>
    </row>
    <row r="5766" spans="1:13" x14ac:dyDescent="0.55000000000000004">
      <c r="A5766">
        <v>5761</v>
      </c>
      <c r="C5766">
        <f t="shared" ref="C5766:C5829" si="276">$D$1*COS($B$2*(A5766-$L$2)+$B$1)</f>
        <v>0.29709999231757583</v>
      </c>
      <c r="D5766">
        <f t="shared" ref="D5766:D5829" si="277">$D$2*COS($B$2*(A5766-$L$3)+$B$3)</f>
        <v>5.5418508704359608E-4</v>
      </c>
      <c r="E5766" s="2">
        <f t="shared" ref="E5766:E5829" si="278">(M5766-C5766)^2</f>
        <v>0.35376984424727503</v>
      </c>
      <c r="K5766">
        <v>5761</v>
      </c>
      <c r="L5766" s="14">
        <v>-5.4805217218974005E-4</v>
      </c>
      <c r="M5766" s="14">
        <v>-0.297685552435552</v>
      </c>
    </row>
    <row r="5767" spans="1:13" x14ac:dyDescent="0.55000000000000004">
      <c r="A5767">
        <v>5762</v>
      </c>
      <c r="C5767">
        <f t="shared" si="276"/>
        <v>0.26908438746412938</v>
      </c>
      <c r="D5767">
        <f t="shared" si="277"/>
        <v>4.3276889564260841E-4</v>
      </c>
      <c r="E5767" s="2">
        <f t="shared" si="278"/>
        <v>0.28246929232505152</v>
      </c>
      <c r="K5767">
        <v>5762</v>
      </c>
      <c r="L5767" s="14">
        <v>-4.1405619554615299E-4</v>
      </c>
      <c r="M5767" s="14">
        <v>-0.26239401503690502</v>
      </c>
    </row>
    <row r="5768" spans="1:13" x14ac:dyDescent="0.55000000000000004">
      <c r="A5768">
        <v>5763</v>
      </c>
      <c r="C5768">
        <f t="shared" si="276"/>
        <v>0.17353427320604486</v>
      </c>
      <c r="D5768">
        <f t="shared" si="277"/>
        <v>2.02736833479863E-4</v>
      </c>
      <c r="E5768" s="2">
        <f t="shared" si="278"/>
        <v>0.11217042977809638</v>
      </c>
      <c r="K5768">
        <v>5763</v>
      </c>
      <c r="L5768" s="14">
        <v>-1.7635727610987699E-4</v>
      </c>
      <c r="M5768" s="14">
        <v>-0.16138426879797199</v>
      </c>
    </row>
    <row r="5769" spans="1:13" x14ac:dyDescent="0.55000000000000004">
      <c r="A5769">
        <v>5764</v>
      </c>
      <c r="C5769">
        <f t="shared" si="276"/>
        <v>3.4430714185495336E-2</v>
      </c>
      <c r="D5769">
        <f t="shared" si="277"/>
        <v>-7.8177900532944893E-5</v>
      </c>
      <c r="E5769" s="2">
        <f t="shared" si="278"/>
        <v>2.9577875559348371E-3</v>
      </c>
      <c r="K5769">
        <v>5764</v>
      </c>
      <c r="L5769" s="14">
        <v>1.05511417169231E-4</v>
      </c>
      <c r="M5769" s="14">
        <v>-1.9954831283267201E-2</v>
      </c>
    </row>
    <row r="5770" spans="1:13" x14ac:dyDescent="0.55000000000000004">
      <c r="A5770">
        <v>5765</v>
      </c>
      <c r="C5770">
        <f t="shared" si="276"/>
        <v>-0.1133142283497358</v>
      </c>
      <c r="D5770">
        <f t="shared" si="277"/>
        <v>-3.3947162936481687E-4</v>
      </c>
      <c r="E5770" s="2">
        <f t="shared" si="278"/>
        <v>5.7497635536075946E-2</v>
      </c>
      <c r="K5770">
        <v>5765</v>
      </c>
      <c r="L5770" s="14">
        <v>3.6095412147299402E-4</v>
      </c>
      <c r="M5770" s="14">
        <v>0.12647241751711799</v>
      </c>
    </row>
    <row r="5771" spans="1:13" x14ac:dyDescent="0.55000000000000004">
      <c r="A5771">
        <v>5766</v>
      </c>
      <c r="C5771">
        <f t="shared" si="276"/>
        <v>-0.23261968804790803</v>
      </c>
      <c r="D5771">
        <f t="shared" si="277"/>
        <v>-5.1556513472845252E-4</v>
      </c>
      <c r="E5771" s="2">
        <f t="shared" si="278"/>
        <v>0.22452771254939383</v>
      </c>
      <c r="K5771">
        <v>5766</v>
      </c>
      <c r="L5771" s="14">
        <v>5.2599362685704098E-4</v>
      </c>
      <c r="M5771" s="14">
        <v>0.241223864772423</v>
      </c>
    </row>
    <row r="5772" spans="1:13" x14ac:dyDescent="0.55000000000000004">
      <c r="A5772">
        <v>5767</v>
      </c>
      <c r="C5772">
        <f t="shared" si="276"/>
        <v>-0.29354250928003534</v>
      </c>
      <c r="D5772">
        <f t="shared" si="277"/>
        <v>-5.6226265852603124E-4</v>
      </c>
      <c r="E5772" s="2">
        <f t="shared" si="278"/>
        <v>0.34704094010791969</v>
      </c>
      <c r="K5772">
        <v>5767</v>
      </c>
      <c r="L5772" s="14">
        <v>5.59294765367176E-4</v>
      </c>
      <c r="M5772" s="14">
        <v>0.29555929865125902</v>
      </c>
    </row>
    <row r="5773" spans="1:13" x14ac:dyDescent="0.55000000000000004">
      <c r="A5773">
        <v>5768</v>
      </c>
      <c r="C5773">
        <f t="shared" si="276"/>
        <v>-0.28079234806803499</v>
      </c>
      <c r="D5773">
        <f t="shared" si="277"/>
        <v>-4.6784410659006336E-4</v>
      </c>
      <c r="E5773" s="2">
        <f t="shared" si="278"/>
        <v>0.30987305065760057</v>
      </c>
      <c r="K5773">
        <v>5768</v>
      </c>
      <c r="L5773" s="14">
        <v>4.5251706027827103E-4</v>
      </c>
      <c r="M5773" s="14">
        <v>0.27587007266611202</v>
      </c>
    </row>
    <row r="5774" spans="1:13" x14ac:dyDescent="0.55000000000000004">
      <c r="A5774">
        <v>5769</v>
      </c>
      <c r="C5774">
        <f t="shared" si="276"/>
        <v>-0.19756922612404484</v>
      </c>
      <c r="D5774">
        <f t="shared" si="277"/>
        <v>-2.5600654527131196E-4</v>
      </c>
      <c r="E5774" s="2">
        <f t="shared" si="278"/>
        <v>0.14796077818741457</v>
      </c>
      <c r="K5774">
        <v>5769</v>
      </c>
      <c r="L5774" s="14">
        <v>2.3240365023063399E-4</v>
      </c>
      <c r="M5774" s="14">
        <v>0.187087475608051</v>
      </c>
    </row>
    <row r="5775" spans="1:13" x14ac:dyDescent="0.55000000000000004">
      <c r="A5775">
        <v>5770</v>
      </c>
      <c r="C5775">
        <f t="shared" si="276"/>
        <v>-6.4760392851782034E-2</v>
      </c>
      <c r="D5775">
        <f t="shared" si="277"/>
        <v>2.0083262720721874E-5</v>
      </c>
      <c r="E5775" s="2">
        <f t="shared" si="278"/>
        <v>1.3504311472651975E-2</v>
      </c>
      <c r="K5775">
        <v>5770</v>
      </c>
      <c r="L5775" s="14">
        <v>-4.5916695744841797E-5</v>
      </c>
      <c r="M5775" s="14">
        <v>5.1447659677515502E-2</v>
      </c>
    </row>
    <row r="5776" spans="1:13" x14ac:dyDescent="0.55000000000000004">
      <c r="A5776">
        <v>5771</v>
      </c>
      <c r="C5776">
        <f t="shared" si="276"/>
        <v>8.430193398135008E-2</v>
      </c>
      <c r="D5776">
        <f t="shared" si="277"/>
        <v>2.9113259508440817E-4</v>
      </c>
      <c r="E5776" s="2">
        <f t="shared" si="278"/>
        <v>3.289851422650595E-2</v>
      </c>
      <c r="K5776">
        <v>5771</v>
      </c>
      <c r="L5776" s="14">
        <v>-3.1273692042452098E-4</v>
      </c>
      <c r="M5776" s="14">
        <v>-9.7077541777363996E-2</v>
      </c>
    </row>
    <row r="5777" spans="1:13" x14ac:dyDescent="0.55000000000000004">
      <c r="A5777">
        <v>5772</v>
      </c>
      <c r="C5777">
        <f t="shared" si="276"/>
        <v>0.2122062523331697</v>
      </c>
      <c r="D5777">
        <f t="shared" si="277"/>
        <v>4.8911378267831658E-4</v>
      </c>
      <c r="E5777" s="2">
        <f t="shared" si="278"/>
        <v>0.18791819506454219</v>
      </c>
      <c r="K5777">
        <v>5772</v>
      </c>
      <c r="L5777" s="14">
        <v>-5.0123024330487502E-4</v>
      </c>
      <c r="M5777" s="14">
        <v>-0.221289070668754</v>
      </c>
    </row>
    <row r="5778" spans="1:13" x14ac:dyDescent="0.55000000000000004">
      <c r="A5778">
        <v>5773</v>
      </c>
      <c r="C5778">
        <f t="shared" si="276"/>
        <v>0.28685127430225915</v>
      </c>
      <c r="D5778">
        <f t="shared" si="277"/>
        <v>5.6433772052048945E-4</v>
      </c>
      <c r="E5778" s="2">
        <f t="shared" si="278"/>
        <v>0.33284667103972598</v>
      </c>
      <c r="K5778">
        <v>5773</v>
      </c>
      <c r="L5778" s="14">
        <v>-5.64187342342836E-4</v>
      </c>
      <c r="M5778" s="14">
        <v>-0.29007737903342501</v>
      </c>
    </row>
    <row r="5779" spans="1:13" x14ac:dyDescent="0.55000000000000004">
      <c r="A5779">
        <v>5774</v>
      </c>
      <c r="C5779">
        <f t="shared" si="276"/>
        <v>0.2895026727666003</v>
      </c>
      <c r="D5779">
        <f t="shared" si="277"/>
        <v>4.9792478580734309E-4</v>
      </c>
      <c r="E5779" s="2">
        <f t="shared" si="278"/>
        <v>0.33144969686957726</v>
      </c>
      <c r="K5779">
        <v>5774</v>
      </c>
      <c r="L5779" s="14">
        <v>-4.8584022152685803E-4</v>
      </c>
      <c r="M5779" s="14">
        <v>-0.28621400830975802</v>
      </c>
    </row>
    <row r="5780" spans="1:13" x14ac:dyDescent="0.55000000000000004">
      <c r="A5780">
        <v>5775</v>
      </c>
      <c r="C5780">
        <f t="shared" si="276"/>
        <v>0.21949500259868876</v>
      </c>
      <c r="D5780">
        <f t="shared" si="277"/>
        <v>3.0654322527828555E-4</v>
      </c>
      <c r="E5780" s="2">
        <f t="shared" si="278"/>
        <v>0.1850389730879427</v>
      </c>
      <c r="K5780">
        <v>5775</v>
      </c>
      <c r="L5780" s="14">
        <v>-2.8581140329555501E-4</v>
      </c>
      <c r="M5780" s="14">
        <v>-0.21066656366210901</v>
      </c>
    </row>
    <row r="5781" spans="1:13" x14ac:dyDescent="0.55000000000000004">
      <c r="A5781">
        <v>5776</v>
      </c>
      <c r="C5781">
        <f t="shared" si="276"/>
        <v>9.4398713366067338E-2</v>
      </c>
      <c r="D5781">
        <f t="shared" si="277"/>
        <v>3.8225776622889845E-5</v>
      </c>
      <c r="E5781" s="2">
        <f t="shared" si="278"/>
        <v>3.1242359942866459E-2</v>
      </c>
      <c r="K5781">
        <v>5776</v>
      </c>
      <c r="L5781" s="14">
        <v>-1.41993460636577E-5</v>
      </c>
      <c r="M5781" s="14">
        <v>-8.2356371264803899E-2</v>
      </c>
    </row>
    <row r="5782" spans="1:13" x14ac:dyDescent="0.55000000000000004">
      <c r="A5782">
        <v>5777</v>
      </c>
      <c r="C5782">
        <f t="shared" si="276"/>
        <v>-5.4389663150176674E-2</v>
      </c>
      <c r="D5782">
        <f t="shared" si="277"/>
        <v>-2.3968553622197468E-4</v>
      </c>
      <c r="E5782" s="2">
        <f t="shared" si="278"/>
        <v>1.4633776796123935E-2</v>
      </c>
      <c r="K5782">
        <v>5777</v>
      </c>
      <c r="L5782" s="14">
        <v>2.6096902547623099E-4</v>
      </c>
      <c r="M5782" s="14">
        <v>6.6580485217608398E-2</v>
      </c>
    </row>
    <row r="5783" spans="1:13" x14ac:dyDescent="0.55000000000000004">
      <c r="A5783">
        <v>5778</v>
      </c>
      <c r="C5783">
        <f t="shared" si="276"/>
        <v>-0.18952738066297051</v>
      </c>
      <c r="D5783">
        <f t="shared" si="277"/>
        <v>-4.5744083165356018E-4</v>
      </c>
      <c r="E5783" s="2">
        <f t="shared" si="278"/>
        <v>0.15083065632903314</v>
      </c>
      <c r="K5783">
        <v>5778</v>
      </c>
      <c r="L5783" s="14">
        <v>4.7077608565129802E-4</v>
      </c>
      <c r="M5783" s="14">
        <v>0.19884184614192599</v>
      </c>
    </row>
    <row r="5784" spans="1:13" x14ac:dyDescent="0.55000000000000004">
      <c r="A5784">
        <v>5779</v>
      </c>
      <c r="C5784">
        <f t="shared" si="276"/>
        <v>-0.27709772054956855</v>
      </c>
      <c r="D5784">
        <f t="shared" si="277"/>
        <v>-5.6038812042778763E-4</v>
      </c>
      <c r="E5784" s="2">
        <f t="shared" si="278"/>
        <v>0.31181028495936725</v>
      </c>
      <c r="K5784">
        <v>5779</v>
      </c>
      <c r="L5784" s="14">
        <v>5.6267435469218804E-4</v>
      </c>
      <c r="M5784" s="14">
        <v>0.28130203317473901</v>
      </c>
    </row>
    <row r="5785" spans="1:13" x14ac:dyDescent="0.55000000000000004">
      <c r="A5785">
        <v>5780</v>
      </c>
      <c r="C5785">
        <f t="shared" si="276"/>
        <v>-0.29512237333474284</v>
      </c>
      <c r="D5785">
        <f t="shared" si="277"/>
        <v>-5.2268980301899961E-4</v>
      </c>
      <c r="E5785" s="2">
        <f t="shared" si="278"/>
        <v>0.3462507525620051</v>
      </c>
      <c r="K5785">
        <v>5780</v>
      </c>
      <c r="L5785" s="14">
        <v>5.1364734102213902E-4</v>
      </c>
      <c r="M5785" s="14">
        <v>0.29330838092781703</v>
      </c>
    </row>
    <row r="5786" spans="1:13" x14ac:dyDescent="0.55000000000000004">
      <c r="A5786">
        <v>5781</v>
      </c>
      <c r="C5786">
        <f t="shared" si="276"/>
        <v>-0.23907753109894997</v>
      </c>
      <c r="D5786">
        <f t="shared" si="277"/>
        <v>-3.5380736247931927E-4</v>
      </c>
      <c r="E5786" s="2">
        <f t="shared" si="278"/>
        <v>0.22177634227438828</v>
      </c>
      <c r="K5786">
        <v>5781</v>
      </c>
      <c r="L5786" s="14">
        <v>3.3597416435632603E-4</v>
      </c>
      <c r="M5786" s="14">
        <v>0.23185382512442601</v>
      </c>
    </row>
    <row r="5787" spans="1:13" x14ac:dyDescent="0.55000000000000004">
      <c r="A5787">
        <v>5782</v>
      </c>
      <c r="C5787">
        <f t="shared" si="276"/>
        <v>-0.12302926791183173</v>
      </c>
      <c r="D5787">
        <f t="shared" si="277"/>
        <v>-9.6126731624806725E-5</v>
      </c>
      <c r="E5787" s="2">
        <f t="shared" si="278"/>
        <v>5.5394004056996689E-2</v>
      </c>
      <c r="K5787">
        <v>5782</v>
      </c>
      <c r="L5787" s="14">
        <v>7.4154173995070801E-5</v>
      </c>
      <c r="M5787" s="14">
        <v>0.112330040501914</v>
      </c>
    </row>
    <row r="5788" spans="1:13" x14ac:dyDescent="0.55000000000000004">
      <c r="A5788">
        <v>5783</v>
      </c>
      <c r="C5788">
        <f t="shared" si="276"/>
        <v>2.3896748269948642E-2</v>
      </c>
      <c r="D5788">
        <f t="shared" si="277"/>
        <v>1.856796826767965E-4</v>
      </c>
      <c r="E5788" s="2">
        <f t="shared" si="278"/>
        <v>3.5075115368606732E-3</v>
      </c>
      <c r="K5788">
        <v>5783</v>
      </c>
      <c r="L5788" s="14">
        <v>-2.0623818926234801E-4</v>
      </c>
      <c r="M5788" s="14">
        <v>-3.5327499609282997E-2</v>
      </c>
    </row>
    <row r="5789" spans="1:13" x14ac:dyDescent="0.55000000000000004">
      <c r="A5789">
        <v>5784</v>
      </c>
      <c r="C5789">
        <f t="shared" si="276"/>
        <v>0.16482518433585164</v>
      </c>
      <c r="D5789">
        <f t="shared" si="277"/>
        <v>4.2088441043822296E-4</v>
      </c>
      <c r="E5789" s="2">
        <f t="shared" si="278"/>
        <v>0.11489539514496511</v>
      </c>
      <c r="K5789">
        <v>5784</v>
      </c>
      <c r="L5789" s="14">
        <v>-4.3497691861017101E-4</v>
      </c>
      <c r="M5789" s="14">
        <v>-0.17413704828743801</v>
      </c>
    </row>
    <row r="5790" spans="1:13" x14ac:dyDescent="0.55000000000000004">
      <c r="A5790">
        <v>5785</v>
      </c>
      <c r="C5790">
        <f t="shared" si="276"/>
        <v>0.26438597337699854</v>
      </c>
      <c r="D5790">
        <f t="shared" si="277"/>
        <v>5.5045602272687654E-4</v>
      </c>
      <c r="E5790" s="2">
        <f t="shared" si="278"/>
        <v>0.28485582827784262</v>
      </c>
      <c r="K5790">
        <v>5785</v>
      </c>
      <c r="L5790" s="14">
        <v>-5.5477298029117704E-4</v>
      </c>
      <c r="M5790" s="14">
        <v>-0.269332892954184</v>
      </c>
    </row>
    <row r="5791" spans="1:13" x14ac:dyDescent="0.55000000000000004">
      <c r="A5791">
        <v>5786</v>
      </c>
      <c r="C5791">
        <f t="shared" si="276"/>
        <v>0.29759145591466613</v>
      </c>
      <c r="D5791">
        <f t="shared" si="277"/>
        <v>5.4187477600343471E-4</v>
      </c>
      <c r="E5791" s="2">
        <f t="shared" si="278"/>
        <v>0.35362539144258059</v>
      </c>
      <c r="K5791">
        <v>5786</v>
      </c>
      <c r="L5791" s="14">
        <v>-5.3562270749654402E-4</v>
      </c>
      <c r="M5791" s="14">
        <v>-0.29707264376058801</v>
      </c>
    </row>
    <row r="5792" spans="1:13" x14ac:dyDescent="0.55000000000000004">
      <c r="A5792">
        <v>5787</v>
      </c>
      <c r="C5792">
        <f t="shared" si="276"/>
        <v>0.25610775574793715</v>
      </c>
      <c r="D5792">
        <f t="shared" si="277"/>
        <v>3.9729438231715203E-4</v>
      </c>
      <c r="E5792" s="2">
        <f t="shared" si="278"/>
        <v>0.25655892808040087</v>
      </c>
      <c r="K5792">
        <v>5787</v>
      </c>
      <c r="L5792" s="14">
        <v>-3.8232240484735702E-4</v>
      </c>
      <c r="M5792" s="14">
        <v>-0.250408708032265</v>
      </c>
    </row>
    <row r="5793" spans="1:13" x14ac:dyDescent="0.55000000000000004">
      <c r="A5793">
        <v>5788</v>
      </c>
      <c r="C5793">
        <f t="shared" si="276"/>
        <v>0.15034640721164047</v>
      </c>
      <c r="D5793">
        <f t="shared" si="277"/>
        <v>1.5300147297038952E-4</v>
      </c>
      <c r="E5793" s="2">
        <f t="shared" si="278"/>
        <v>8.4899253775573974E-2</v>
      </c>
      <c r="K5793">
        <v>5788</v>
      </c>
      <c r="L5793" s="14">
        <v>-1.3326708414813899E-4</v>
      </c>
      <c r="M5793" s="14">
        <v>-0.14102835795441501</v>
      </c>
    </row>
    <row r="5794" spans="1:13" x14ac:dyDescent="0.55000000000000004">
      <c r="A5794">
        <v>5789</v>
      </c>
      <c r="C5794">
        <f t="shared" si="276"/>
        <v>6.8512795160396503E-3</v>
      </c>
      <c r="D5794">
        <f t="shared" si="277"/>
        <v>-1.2969158107677735E-4</v>
      </c>
      <c r="E5794" s="2">
        <f t="shared" si="278"/>
        <v>1.0098795873431614E-5</v>
      </c>
      <c r="K5794">
        <v>5789</v>
      </c>
      <c r="L5794" s="14">
        <v>1.4916580450495E-4</v>
      </c>
      <c r="M5794" s="14">
        <v>3.6734192495345899E-3</v>
      </c>
    </row>
    <row r="5795" spans="1:13" x14ac:dyDescent="0.55000000000000004">
      <c r="A5795">
        <v>5790</v>
      </c>
      <c r="C5795">
        <f t="shared" si="276"/>
        <v>-0.13836337492073733</v>
      </c>
      <c r="D5795">
        <f t="shared" si="277"/>
        <v>-3.7983478194922489E-4</v>
      </c>
      <c r="E5795" s="2">
        <f t="shared" si="278"/>
        <v>8.1692238227849032E-2</v>
      </c>
      <c r="K5795">
        <v>5790</v>
      </c>
      <c r="L5795" s="14">
        <v>3.9423919206230497E-4</v>
      </c>
      <c r="M5795" s="14">
        <v>0.14745516581420001</v>
      </c>
    </row>
    <row r="5796" spans="1:13" x14ac:dyDescent="0.55000000000000004">
      <c r="A5796">
        <v>5791</v>
      </c>
      <c r="C5796">
        <f t="shared" si="276"/>
        <v>-0.2488517387252783</v>
      </c>
      <c r="D5796">
        <f t="shared" si="277"/>
        <v>-5.3464745884236034E-4</v>
      </c>
      <c r="E5796" s="2">
        <f t="shared" si="278"/>
        <v>0.25316756045565603</v>
      </c>
      <c r="K5796">
        <v>5791</v>
      </c>
      <c r="L5796" s="14">
        <v>5.4057292828526302E-4</v>
      </c>
      <c r="M5796" s="14">
        <v>0.25430585135526101</v>
      </c>
    </row>
    <row r="5797" spans="1:13" x14ac:dyDescent="0.55000000000000004">
      <c r="A5797">
        <v>5792</v>
      </c>
      <c r="C5797">
        <f t="shared" si="276"/>
        <v>-0.29688356148823541</v>
      </c>
      <c r="D5797">
        <f t="shared" si="277"/>
        <v>-5.5527489304032617E-4</v>
      </c>
      <c r="E5797" s="2">
        <f t="shared" si="278"/>
        <v>0.35324909377251457</v>
      </c>
      <c r="K5797">
        <v>5792</v>
      </c>
      <c r="L5797" s="14">
        <v>5.5151682114819203E-4</v>
      </c>
      <c r="M5797" s="14">
        <v>0.29746405882542798</v>
      </c>
    </row>
    <row r="5798" spans="1:13" x14ac:dyDescent="0.55000000000000004">
      <c r="A5798">
        <v>5793</v>
      </c>
      <c r="C5798">
        <f t="shared" si="276"/>
        <v>-0.2704038681265995</v>
      </c>
      <c r="D5798">
        <f t="shared" si="277"/>
        <v>-4.3654003335124751E-4</v>
      </c>
      <c r="E5798" s="2">
        <f t="shared" si="278"/>
        <v>0.28785844848804698</v>
      </c>
      <c r="K5798">
        <v>5793</v>
      </c>
      <c r="L5798" s="14">
        <v>4.24329904792588E-4</v>
      </c>
      <c r="M5798" s="14">
        <v>0.26612054742971702</v>
      </c>
    </row>
    <row r="5799" spans="1:13" x14ac:dyDescent="0.55000000000000004">
      <c r="A5799">
        <v>5794</v>
      </c>
      <c r="C5799">
        <f t="shared" si="276"/>
        <v>-0.17605850352649108</v>
      </c>
      <c r="D5799">
        <f t="shared" si="277"/>
        <v>-2.0824282682481866E-4</v>
      </c>
      <c r="E5799" s="2">
        <f t="shared" si="278"/>
        <v>0.11846262417961885</v>
      </c>
      <c r="K5799">
        <v>5794</v>
      </c>
      <c r="L5799" s="14">
        <v>1.9086693143005899E-4</v>
      </c>
      <c r="M5799" s="14">
        <v>0.168125494038211</v>
      </c>
    </row>
    <row r="5800" spans="1:13" x14ac:dyDescent="0.55000000000000004">
      <c r="A5800">
        <v>5795</v>
      </c>
      <c r="C5800">
        <f t="shared" si="276"/>
        <v>-3.752616556003921E-2</v>
      </c>
      <c r="D5800">
        <f t="shared" si="277"/>
        <v>7.2318939824125297E-5</v>
      </c>
      <c r="E5800" s="2">
        <f t="shared" si="278"/>
        <v>4.2966102112302635E-3</v>
      </c>
      <c r="K5800">
        <v>5795</v>
      </c>
      <c r="L5800" s="14">
        <v>-9.0399848961608098E-5</v>
      </c>
      <c r="M5800" s="14">
        <v>2.8022367689990599E-2</v>
      </c>
    </row>
    <row r="5801" spans="1:13" x14ac:dyDescent="0.55000000000000004">
      <c r="A5801">
        <v>5796</v>
      </c>
      <c r="C5801">
        <f t="shared" si="276"/>
        <v>0.11042444896914975</v>
      </c>
      <c r="D5801">
        <f t="shared" si="277"/>
        <v>3.3473017693290273E-4</v>
      </c>
      <c r="E5801" s="2">
        <f t="shared" si="278"/>
        <v>5.2681075361329696E-2</v>
      </c>
      <c r="K5801">
        <v>5796</v>
      </c>
      <c r="L5801" s="14">
        <v>-3.4902542638089201E-4</v>
      </c>
      <c r="M5801" s="14">
        <v>-0.119099134484337</v>
      </c>
    </row>
    <row r="5802" spans="1:13" x14ac:dyDescent="0.55000000000000004">
      <c r="A5802">
        <v>5797</v>
      </c>
      <c r="C5802">
        <f t="shared" si="276"/>
        <v>0.23066085437408509</v>
      </c>
      <c r="D5802">
        <f t="shared" si="277"/>
        <v>5.1313119519197836E-4</v>
      </c>
      <c r="E5802" s="2">
        <f t="shared" si="278"/>
        <v>0.2181379200251812</v>
      </c>
      <c r="K5802">
        <v>5797</v>
      </c>
      <c r="L5802" s="14">
        <v>-5.2023542056652905E-4</v>
      </c>
      <c r="M5802" s="14">
        <v>-0.236391519589672</v>
      </c>
    </row>
    <row r="5803" spans="1:13" x14ac:dyDescent="0.55000000000000004">
      <c r="A5803">
        <v>5798</v>
      </c>
      <c r="C5803">
        <f t="shared" si="276"/>
        <v>0.2930062472761672</v>
      </c>
      <c r="D5803">
        <f t="shared" si="277"/>
        <v>5.6274709940527736E-4</v>
      </c>
      <c r="E5803" s="2">
        <f t="shared" si="278"/>
        <v>0.34513795481495935</v>
      </c>
      <c r="K5803">
        <v>5798</v>
      </c>
      <c r="L5803" s="14">
        <v>-5.6114922636503202E-4</v>
      </c>
      <c r="M5803" s="14">
        <v>-0.29447818214725102</v>
      </c>
    </row>
    <row r="5804" spans="1:13" x14ac:dyDescent="0.55000000000000004">
      <c r="A5804">
        <v>5799</v>
      </c>
      <c r="C5804">
        <f t="shared" si="276"/>
        <v>0.2818132481935865</v>
      </c>
      <c r="D5804">
        <f t="shared" si="277"/>
        <v>4.711253434355424E-4</v>
      </c>
      <c r="E5804" s="2">
        <f t="shared" si="278"/>
        <v>0.31429949964631959</v>
      </c>
      <c r="K5804">
        <v>5799</v>
      </c>
      <c r="L5804" s="14">
        <v>-4.61519727303341E-4</v>
      </c>
      <c r="M5804" s="14">
        <v>-0.27881095717603499</v>
      </c>
    </row>
    <row r="5805" spans="1:13" x14ac:dyDescent="0.55000000000000004">
      <c r="A5805">
        <v>5800</v>
      </c>
      <c r="C5805">
        <f t="shared" si="276"/>
        <v>0.19989106396636974</v>
      </c>
      <c r="D5805">
        <f t="shared" si="277"/>
        <v>2.6126105679779367E-4</v>
      </c>
      <c r="E5805" s="2">
        <f t="shared" si="278"/>
        <v>0.15461006375904421</v>
      </c>
      <c r="K5805">
        <v>5800</v>
      </c>
      <c r="L5805" s="14">
        <v>-2.4629974947799698E-4</v>
      </c>
      <c r="M5805" s="14">
        <v>-0.193313798362473</v>
      </c>
    </row>
    <row r="5806" spans="1:13" x14ac:dyDescent="0.55000000000000004">
      <c r="A5806">
        <v>5801</v>
      </c>
      <c r="C5806">
        <f t="shared" si="276"/>
        <v>6.7800436052915344E-2</v>
      </c>
      <c r="D5806">
        <f t="shared" si="277"/>
        <v>-1.4174248150069249E-5</v>
      </c>
      <c r="E5806" s="2">
        <f t="shared" si="278"/>
        <v>1.6179950809249506E-2</v>
      </c>
      <c r="K5806">
        <v>5801</v>
      </c>
      <c r="L5806" s="14">
        <v>3.06075285368289E-5</v>
      </c>
      <c r="M5806" s="14">
        <v>-5.93999995172882E-2</v>
      </c>
    </row>
    <row r="5807" spans="1:13" x14ac:dyDescent="0.55000000000000004">
      <c r="A5807">
        <v>5802</v>
      </c>
      <c r="C5807">
        <f t="shared" si="276"/>
        <v>-8.1306672185853829E-2</v>
      </c>
      <c r="D5807">
        <f t="shared" si="277"/>
        <v>-2.8605211557462985E-4</v>
      </c>
      <c r="E5807" s="2">
        <f t="shared" si="278"/>
        <v>2.913766036420052E-2</v>
      </c>
      <c r="K5807">
        <v>5802</v>
      </c>
      <c r="L5807" s="14">
        <v>2.99848961154284E-4</v>
      </c>
      <c r="M5807" s="14">
        <v>8.9390897697845806E-2</v>
      </c>
    </row>
    <row r="5808" spans="1:13" x14ac:dyDescent="0.55000000000000004">
      <c r="A5808">
        <v>5803</v>
      </c>
      <c r="C5808">
        <f t="shared" si="276"/>
        <v>-0.21000751951886071</v>
      </c>
      <c r="D5808">
        <f t="shared" si="277"/>
        <v>-4.8613693149835823E-4</v>
      </c>
      <c r="E5808" s="2">
        <f t="shared" si="278"/>
        <v>0.18130632942411848</v>
      </c>
      <c r="K5808">
        <v>5803</v>
      </c>
      <c r="L5808" s="14">
        <v>4.9399136132273805E-4</v>
      </c>
      <c r="M5808" s="14">
        <v>0.215793290043684</v>
      </c>
    </row>
    <row r="5809" spans="1:13" x14ac:dyDescent="0.55000000000000004">
      <c r="A5809">
        <v>5804</v>
      </c>
      <c r="C5809">
        <f t="shared" si="276"/>
        <v>-0.28600090605991857</v>
      </c>
      <c r="D5809">
        <f t="shared" si="277"/>
        <v>-5.6421162456947644E-4</v>
      </c>
      <c r="E5809" s="2">
        <f t="shared" si="278"/>
        <v>0.32964801612022726</v>
      </c>
      <c r="K5809">
        <v>5804</v>
      </c>
      <c r="L5809" s="14">
        <v>5.6441056054798997E-4</v>
      </c>
      <c r="M5809" s="14">
        <v>0.28814891421369898</v>
      </c>
    </row>
    <row r="5810" spans="1:13" x14ac:dyDescent="0.55000000000000004">
      <c r="A5810">
        <v>5805</v>
      </c>
      <c r="C5810">
        <f t="shared" si="276"/>
        <v>-0.29021409360071521</v>
      </c>
      <c r="D5810">
        <f t="shared" si="277"/>
        <v>-5.0068109251108787E-4</v>
      </c>
      <c r="E5810" s="2">
        <f t="shared" si="278"/>
        <v>0.33472004334155281</v>
      </c>
      <c r="K5810">
        <v>5805</v>
      </c>
      <c r="L5810" s="14">
        <v>4.9346963353507701E-4</v>
      </c>
      <c r="M5810" s="14">
        <v>0.28833585527280498</v>
      </c>
    </row>
    <row r="5811" spans="1:13" x14ac:dyDescent="0.55000000000000004">
      <c r="A5811">
        <v>5806</v>
      </c>
      <c r="C5811">
        <f t="shared" si="276"/>
        <v>-0.2215896608754577</v>
      </c>
      <c r="D5811">
        <f t="shared" si="277"/>
        <v>-3.1149015975248374E-4</v>
      </c>
      <c r="E5811" s="2">
        <f t="shared" si="278"/>
        <v>0.19175374192706388</v>
      </c>
      <c r="K5811">
        <v>5806</v>
      </c>
      <c r="L5811" s="14">
        <v>2.9893617553994399E-4</v>
      </c>
      <c r="M5811" s="14">
        <v>0.21630729267304999</v>
      </c>
    </row>
    <row r="5812" spans="1:13" x14ac:dyDescent="0.55000000000000004">
      <c r="A5812">
        <v>5807</v>
      </c>
      <c r="C5812">
        <f t="shared" si="276"/>
        <v>-9.735089400991459E-2</v>
      </c>
      <c r="D5812">
        <f t="shared" si="277"/>
        <v>-4.4121762587622952E-5</v>
      </c>
      <c r="E5812" s="2">
        <f t="shared" si="278"/>
        <v>3.5139047389987403E-2</v>
      </c>
      <c r="K5812">
        <v>5807</v>
      </c>
      <c r="L5812" s="14">
        <v>2.9532297915434199E-5</v>
      </c>
      <c r="M5812" s="14">
        <v>9.0103226750306104E-2</v>
      </c>
    </row>
    <row r="5813" spans="1:13" x14ac:dyDescent="0.55000000000000004">
      <c r="A5813">
        <v>5808</v>
      </c>
      <c r="C5813">
        <f t="shared" si="276"/>
        <v>5.1320895258085579E-2</v>
      </c>
      <c r="D5813">
        <f t="shared" si="277"/>
        <v>2.3432026697376714E-4</v>
      </c>
      <c r="E5813" s="2">
        <f t="shared" si="278"/>
        <v>1.2097502365496039E-2</v>
      </c>
      <c r="K5813">
        <v>5808</v>
      </c>
      <c r="L5813" s="14">
        <v>-2.4726812692707202E-4</v>
      </c>
      <c r="M5813" s="14">
        <v>-5.8667751271890597E-2</v>
      </c>
    </row>
    <row r="5814" spans="1:13" x14ac:dyDescent="0.55000000000000004">
      <c r="A5814">
        <v>5809</v>
      </c>
      <c r="C5814">
        <f t="shared" si="276"/>
        <v>0.18711222157157711</v>
      </c>
      <c r="D5814">
        <f t="shared" si="277"/>
        <v>4.5395284859920071E-4</v>
      </c>
      <c r="E5814" s="2">
        <f t="shared" si="278"/>
        <v>0.14429152932255693</v>
      </c>
      <c r="K5814">
        <v>5809</v>
      </c>
      <c r="L5814" s="14">
        <v>-4.62138715440598E-4</v>
      </c>
      <c r="M5814" s="14">
        <v>-0.19274502703973601</v>
      </c>
    </row>
    <row r="5815" spans="1:13" x14ac:dyDescent="0.55000000000000004">
      <c r="A5815">
        <v>5810</v>
      </c>
      <c r="C5815">
        <f t="shared" si="276"/>
        <v>0.27594232428756565</v>
      </c>
      <c r="D5815">
        <f t="shared" si="277"/>
        <v>5.5965283380054326E-4</v>
      </c>
      <c r="E5815" s="2">
        <f t="shared" si="278"/>
        <v>0.30745964735240811</v>
      </c>
      <c r="K5815">
        <v>5810</v>
      </c>
      <c r="L5815" s="14">
        <v>-5.6126379577157201E-4</v>
      </c>
      <c r="M5815" s="14">
        <v>-0.278548115082139</v>
      </c>
    </row>
    <row r="5816" spans="1:13" x14ac:dyDescent="0.55000000000000004">
      <c r="A5816">
        <v>5811</v>
      </c>
      <c r="C5816">
        <f t="shared" si="276"/>
        <v>0.29551672001007229</v>
      </c>
      <c r="D5816">
        <f t="shared" si="277"/>
        <v>5.2489175426369619E-4</v>
      </c>
      <c r="E5816" s="2">
        <f t="shared" si="278"/>
        <v>0.3482225180543177</v>
      </c>
      <c r="K5816">
        <v>5811</v>
      </c>
      <c r="L5816" s="14">
        <v>-5.1981687662374699E-4</v>
      </c>
      <c r="M5816" s="14">
        <v>-0.294587099715167</v>
      </c>
    </row>
    <row r="5817" spans="1:13" x14ac:dyDescent="0.55000000000000004">
      <c r="A5817">
        <v>5812</v>
      </c>
      <c r="C5817">
        <f t="shared" si="276"/>
        <v>0.24092264800827248</v>
      </c>
      <c r="D5817">
        <f t="shared" si="277"/>
        <v>3.5839390824698753E-4</v>
      </c>
      <c r="E5817" s="2">
        <f t="shared" si="278"/>
        <v>0.22826184687992049</v>
      </c>
      <c r="K5817">
        <v>5812</v>
      </c>
      <c r="L5817" s="14">
        <v>-3.4817859601571501E-4</v>
      </c>
      <c r="M5817" s="14">
        <v>-0.23684491773883901</v>
      </c>
    </row>
    <row r="5818" spans="1:13" x14ac:dyDescent="0.55000000000000004">
      <c r="A5818">
        <v>5813</v>
      </c>
      <c r="C5818">
        <f t="shared" si="276"/>
        <v>0.12586206960288593</v>
      </c>
      <c r="D5818">
        <f t="shared" si="277"/>
        <v>1.0194674560447602E-4</v>
      </c>
      <c r="E5818" s="2">
        <f t="shared" si="278"/>
        <v>6.0341724659250223E-2</v>
      </c>
      <c r="K5818">
        <v>5813</v>
      </c>
      <c r="L5818" s="14">
        <v>-8.9336826092349203E-5</v>
      </c>
      <c r="M5818" s="14">
        <v>-0.119783456835619</v>
      </c>
    </row>
    <row r="5819" spans="1:13" x14ac:dyDescent="0.55000000000000004">
      <c r="A5819">
        <v>5814</v>
      </c>
      <c r="C5819">
        <f t="shared" si="276"/>
        <v>-2.0787235310895425E-2</v>
      </c>
      <c r="D5819">
        <f t="shared" si="277"/>
        <v>-1.8008690131786218E-4</v>
      </c>
      <c r="E5819" s="2">
        <f t="shared" si="278"/>
        <v>2.3103162486178747E-3</v>
      </c>
      <c r="K5819">
        <v>5814</v>
      </c>
      <c r="L5819" s="14">
        <v>1.91879906131279E-4</v>
      </c>
      <c r="M5819" s="14">
        <v>2.72785139147005E-2</v>
      </c>
    </row>
    <row r="5820" spans="1:13" x14ac:dyDescent="0.55000000000000004">
      <c r="A5820">
        <v>5815</v>
      </c>
      <c r="C5820">
        <f t="shared" si="276"/>
        <v>-0.16221938231816413</v>
      </c>
      <c r="D5820">
        <f t="shared" si="277"/>
        <v>-4.1692253193457475E-4</v>
      </c>
      <c r="E5820" s="2">
        <f t="shared" si="278"/>
        <v>0.10872041810289107</v>
      </c>
      <c r="K5820">
        <v>5815</v>
      </c>
      <c r="L5820" s="14">
        <v>4.2503912552780901E-4</v>
      </c>
      <c r="M5820" s="14">
        <v>0.16750841163146801</v>
      </c>
    </row>
    <row r="5821" spans="1:13" x14ac:dyDescent="0.55000000000000004">
      <c r="A5821">
        <v>5816</v>
      </c>
      <c r="C5821">
        <f t="shared" si="276"/>
        <v>-0.26293788368117132</v>
      </c>
      <c r="D5821">
        <f t="shared" si="277"/>
        <v>-5.4911939507318536E-4</v>
      </c>
      <c r="E5821" s="2">
        <f t="shared" si="278"/>
        <v>0.27954766408727144</v>
      </c>
      <c r="K5821">
        <v>5816</v>
      </c>
      <c r="L5821" s="14">
        <v>5.5174465918459304E-4</v>
      </c>
      <c r="M5821" s="14">
        <v>0.26578478850839099</v>
      </c>
    </row>
    <row r="5822" spans="1:13" x14ac:dyDescent="0.55000000000000004">
      <c r="A5822">
        <v>5817</v>
      </c>
      <c r="C5822">
        <f t="shared" si="276"/>
        <v>-0.29766451853104275</v>
      </c>
      <c r="D5822">
        <f t="shared" si="277"/>
        <v>-5.4349886456690148E-4</v>
      </c>
      <c r="E5822" s="2">
        <f t="shared" si="278"/>
        <v>0.35421332448037374</v>
      </c>
      <c r="K5822">
        <v>5817</v>
      </c>
      <c r="L5822" s="14">
        <v>5.4026232017322204E-4</v>
      </c>
      <c r="M5822" s="14">
        <v>0.29749371629426302</v>
      </c>
    </row>
    <row r="5823" spans="1:13" x14ac:dyDescent="0.55000000000000004">
      <c r="A5823">
        <v>5818</v>
      </c>
      <c r="C5823">
        <f t="shared" si="276"/>
        <v>-0.25768363349984502</v>
      </c>
      <c r="D5823">
        <f t="shared" si="277"/>
        <v>-4.014715751014172E-4</v>
      </c>
      <c r="E5823" s="2">
        <f t="shared" si="278"/>
        <v>0.26253032418431232</v>
      </c>
      <c r="K5823">
        <v>5818</v>
      </c>
      <c r="L5823" s="14">
        <v>3.9346793153035502E-4</v>
      </c>
      <c r="M5823" s="14">
        <v>0.25469349731720498</v>
      </c>
    </row>
    <row r="5824" spans="1:13" x14ac:dyDescent="0.55000000000000004">
      <c r="A5824">
        <v>5819</v>
      </c>
      <c r="C5824">
        <f t="shared" si="276"/>
        <v>-0.15302958800021804</v>
      </c>
      <c r="D5824">
        <f t="shared" si="277"/>
        <v>-1.5868338263484044E-4</v>
      </c>
      <c r="E5824" s="2">
        <f t="shared" si="278"/>
        <v>9.0681264328851915E-2</v>
      </c>
      <c r="K5824">
        <v>5819</v>
      </c>
      <c r="L5824" s="14">
        <v>1.4812705853787199E-4</v>
      </c>
      <c r="M5824" s="14">
        <v>0.14810371193330299</v>
      </c>
    </row>
    <row r="5825" spans="1:13" x14ac:dyDescent="0.55000000000000004">
      <c r="A5825">
        <v>5820</v>
      </c>
      <c r="C5825">
        <f t="shared" si="276"/>
        <v>-9.9683415203175064E-3</v>
      </c>
      <c r="D5825">
        <f t="shared" si="277"/>
        <v>1.2393099409276493E-4</v>
      </c>
      <c r="E5825" s="2">
        <f t="shared" si="278"/>
        <v>2.07036835850708E-4</v>
      </c>
      <c r="K5825">
        <v>5820</v>
      </c>
      <c r="L5825" s="14">
        <v>-1.3431315517897801E-4</v>
      </c>
      <c r="M5825" s="14">
        <v>4.4204331269798803E-3</v>
      </c>
    </row>
    <row r="5826" spans="1:13" x14ac:dyDescent="0.55000000000000004">
      <c r="A5826">
        <v>5821</v>
      </c>
      <c r="C5826">
        <f t="shared" si="276"/>
        <v>0.13559474856135811</v>
      </c>
      <c r="D5826">
        <f t="shared" si="277"/>
        <v>3.7544130355504109E-4</v>
      </c>
      <c r="E5826" s="2">
        <f t="shared" si="278"/>
        <v>7.615652620987011E-2</v>
      </c>
      <c r="K5826">
        <v>5821</v>
      </c>
      <c r="L5826" s="14">
        <v>-3.8311380596293103E-4</v>
      </c>
      <c r="M5826" s="14">
        <v>-0.140369970578372</v>
      </c>
    </row>
    <row r="5827" spans="1:13" x14ac:dyDescent="0.55000000000000004">
      <c r="A5827">
        <v>5822</v>
      </c>
      <c r="C5827">
        <f t="shared" si="276"/>
        <v>0.24712641486898737</v>
      </c>
      <c r="D5827">
        <f t="shared" si="277"/>
        <v>5.3272375950778796E-4</v>
      </c>
      <c r="E5827" s="2">
        <f t="shared" si="278"/>
        <v>0.24713849464137047</v>
      </c>
      <c r="K5827">
        <v>5822</v>
      </c>
      <c r="L5827" s="14">
        <v>-5.3596122737796102E-4</v>
      </c>
      <c r="M5827" s="14">
        <v>-0.25000384436029199</v>
      </c>
    </row>
    <row r="5828" spans="1:13" x14ac:dyDescent="0.55000000000000004">
      <c r="A5828">
        <v>5823</v>
      </c>
      <c r="C5828">
        <f t="shared" si="276"/>
        <v>0.29663456005602035</v>
      </c>
      <c r="D5828">
        <f t="shared" si="277"/>
        <v>5.5630378074997819E-4</v>
      </c>
      <c r="E5828" s="2">
        <f t="shared" si="278"/>
        <v>0.35242894765437432</v>
      </c>
      <c r="K5828">
        <v>5823</v>
      </c>
      <c r="L5828" s="14">
        <v>-5.5457383453411005E-4</v>
      </c>
      <c r="M5828" s="14">
        <v>-0.29702270441092299</v>
      </c>
    </row>
    <row r="5829" spans="1:13" x14ac:dyDescent="0.55000000000000004">
      <c r="A5829">
        <v>5824</v>
      </c>
      <c r="C5829">
        <f t="shared" si="276"/>
        <v>0.27169368322941262</v>
      </c>
      <c r="D5829">
        <f t="shared" si="277"/>
        <v>4.402632789772335E-4</v>
      </c>
      <c r="E5829" s="2">
        <f t="shared" si="278"/>
        <v>0.29305340079913283</v>
      </c>
      <c r="K5829">
        <v>5824</v>
      </c>
      <c r="L5829" s="14">
        <v>-4.3428998450488899E-4</v>
      </c>
      <c r="M5829" s="14">
        <v>-0.26965038554675202</v>
      </c>
    </row>
    <row r="5830" spans="1:13" x14ac:dyDescent="0.55000000000000004">
      <c r="A5830">
        <v>5825</v>
      </c>
      <c r="C5830">
        <f t="shared" ref="C5830:C5893" si="279">$D$1*COS($B$2*(A5830-$L$2)+$B$1)</f>
        <v>0.17856341876067144</v>
      </c>
      <c r="D5830">
        <f t="shared" ref="D5830:D5893" si="280">$D$2*COS($B$2*(A5830-$L$3)+$B$3)</f>
        <v>2.1372597419480691E-4</v>
      </c>
      <c r="E5830" s="2">
        <f t="shared" ref="E5830:E5893" si="281">(M5830-C5830)^2</f>
        <v>0.12482504031568065</v>
      </c>
      <c r="K5830">
        <v>5825</v>
      </c>
      <c r="L5830" s="14">
        <v>-2.0523551371694901E-4</v>
      </c>
      <c r="M5830" s="14">
        <v>-0.174742454832849</v>
      </c>
    </row>
    <row r="5831" spans="1:13" x14ac:dyDescent="0.55000000000000004">
      <c r="A5831">
        <v>5826</v>
      </c>
      <c r="C5831">
        <f t="shared" si="279"/>
        <v>4.0617500001231384E-2</v>
      </c>
      <c r="D5831">
        <f t="shared" si="280"/>
        <v>-6.6452045124425538E-5</v>
      </c>
      <c r="E5831" s="2">
        <f t="shared" si="281"/>
        <v>5.8808487734303668E-3</v>
      </c>
      <c r="K5831">
        <v>5826</v>
      </c>
      <c r="L5831" s="14">
        <v>7.52214646700949E-5</v>
      </c>
      <c r="M5831" s="14">
        <v>-3.6069192282569502E-2</v>
      </c>
    </row>
    <row r="5832" spans="1:13" x14ac:dyDescent="0.55000000000000004">
      <c r="A5832">
        <v>5827</v>
      </c>
      <c r="C5832">
        <f t="shared" si="279"/>
        <v>-0.10752255510550848</v>
      </c>
      <c r="D5832">
        <f t="shared" si="280"/>
        <v>-3.2995200180873724E-4</v>
      </c>
      <c r="E5832" s="2">
        <f t="shared" si="281"/>
        <v>4.8031271432997777E-2</v>
      </c>
      <c r="K5832">
        <v>5827</v>
      </c>
      <c r="L5832" s="14">
        <v>3.3683876059042501E-4</v>
      </c>
      <c r="M5832" s="14">
        <v>0.11163782323190399</v>
      </c>
    </row>
    <row r="5833" spans="1:13" x14ac:dyDescent="0.55000000000000004">
      <c r="A5833">
        <v>5828</v>
      </c>
      <c r="C5833">
        <f t="shared" si="279"/>
        <v>-0.22867671528069336</v>
      </c>
      <c r="D5833">
        <f t="shared" si="280"/>
        <v>-5.1064096088358291E-4</v>
      </c>
      <c r="E5833" s="2">
        <f t="shared" si="281"/>
        <v>0.21165627889763872</v>
      </c>
      <c r="K5833">
        <v>5828</v>
      </c>
      <c r="L5833" s="14">
        <v>5.1409269932491597E-4</v>
      </c>
      <c r="M5833" s="14">
        <v>0.23138445336717101</v>
      </c>
    </row>
    <row r="5834" spans="1:13" x14ac:dyDescent="0.55000000000000004">
      <c r="A5834">
        <v>5829</v>
      </c>
      <c r="C5834">
        <f t="shared" si="279"/>
        <v>-0.29243784004313261</v>
      </c>
      <c r="D5834">
        <f t="shared" si="280"/>
        <v>-5.6316980223408469E-4</v>
      </c>
      <c r="E5834" s="2">
        <f t="shared" si="281"/>
        <v>0.34294756559972184</v>
      </c>
      <c r="K5834">
        <v>5829</v>
      </c>
      <c r="L5834" s="14">
        <v>5.6258893231391199E-4</v>
      </c>
      <c r="M5834" s="14">
        <v>0.29317941175169099</v>
      </c>
    </row>
    <row r="5835" spans="1:13" x14ac:dyDescent="0.55000000000000004">
      <c r="A5835">
        <v>5830</v>
      </c>
      <c r="C5835">
        <f t="shared" si="279"/>
        <v>-0.28280323105532684</v>
      </c>
      <c r="D5835">
        <f t="shared" si="280"/>
        <v>-4.7435489390139059E-4</v>
      </c>
      <c r="E5835" s="2">
        <f t="shared" si="281"/>
        <v>0.31848979240739517</v>
      </c>
      <c r="K5835">
        <v>5830</v>
      </c>
      <c r="L5835" s="14">
        <v>4.70181277156528E-4</v>
      </c>
      <c r="M5835" s="14">
        <v>0.28154576770997197</v>
      </c>
    </row>
    <row r="5836" spans="1:13" x14ac:dyDescent="0.55000000000000004">
      <c r="A5836">
        <v>5831</v>
      </c>
      <c r="C5836">
        <f t="shared" si="279"/>
        <v>-0.20219097209177128</v>
      </c>
      <c r="D5836">
        <f t="shared" si="280"/>
        <v>-2.6648690580727746E-4</v>
      </c>
      <c r="E5836" s="2">
        <f t="shared" si="281"/>
        <v>0.16127309173939308</v>
      </c>
      <c r="K5836">
        <v>5831</v>
      </c>
      <c r="L5836" s="14">
        <v>2.6001380434240802E-4</v>
      </c>
      <c r="M5836" s="14">
        <v>0.199397239562148</v>
      </c>
    </row>
    <row r="5837" spans="1:13" x14ac:dyDescent="0.55000000000000004">
      <c r="A5837">
        <v>5832</v>
      </c>
      <c r="C5837">
        <f t="shared" si="279"/>
        <v>-7.0833040980719089E-2</v>
      </c>
      <c r="D5837">
        <f t="shared" si="280"/>
        <v>8.2636785461731921E-6</v>
      </c>
      <c r="E5837" s="2">
        <f t="shared" si="281"/>
        <v>1.908306760586332E-2</v>
      </c>
      <c r="K5837">
        <v>5832</v>
      </c>
      <c r="L5837" s="14">
        <v>-1.5275738777806399E-5</v>
      </c>
      <c r="M5837" s="14">
        <v>6.7308435795314106E-2</v>
      </c>
    </row>
    <row r="5838" spans="1:13" x14ac:dyDescent="0.55000000000000004">
      <c r="A5838">
        <v>5833</v>
      </c>
      <c r="C5838">
        <f t="shared" si="279"/>
        <v>7.8302490374454234E-2</v>
      </c>
      <c r="D5838">
        <f t="shared" si="280"/>
        <v>2.8094025376905756E-4</v>
      </c>
      <c r="E5838" s="2">
        <f t="shared" si="281"/>
        <v>2.5581019085098994E-2</v>
      </c>
      <c r="K5838">
        <v>5833</v>
      </c>
      <c r="L5838" s="14">
        <v>-2.8673937835731601E-4</v>
      </c>
      <c r="M5838" s="14">
        <v>-8.16381832676778E-2</v>
      </c>
    </row>
    <row r="5839" spans="1:13" x14ac:dyDescent="0.55000000000000004">
      <c r="A5839">
        <v>5834</v>
      </c>
      <c r="C5839">
        <f t="shared" si="279"/>
        <v>0.20778574712807724</v>
      </c>
      <c r="D5839">
        <f t="shared" si="280"/>
        <v>4.831067470423534E-4</v>
      </c>
      <c r="E5839" s="2">
        <f t="shared" si="281"/>
        <v>0.17466026918326677</v>
      </c>
      <c r="K5839">
        <v>5834</v>
      </c>
      <c r="L5839" s="14">
        <v>-4.8638736182527299E-4</v>
      </c>
      <c r="M5839" s="14">
        <v>-0.210138012884759</v>
      </c>
    </row>
    <row r="5840" spans="1:13" x14ac:dyDescent="0.55000000000000004">
      <c r="A5840">
        <v>5835</v>
      </c>
      <c r="C5840">
        <f t="shared" si="279"/>
        <v>0.28511916113277141</v>
      </c>
      <c r="D5840">
        <f t="shared" si="280"/>
        <v>5.640236298973993E-4</v>
      </c>
      <c r="E5840" s="2">
        <f t="shared" si="281"/>
        <v>0.32618563287063779</v>
      </c>
      <c r="K5840">
        <v>5835</v>
      </c>
      <c r="L5840" s="14">
        <v>-5.6421661319595504E-4</v>
      </c>
      <c r="M5840" s="14">
        <v>-0.28600747357326101</v>
      </c>
    </row>
    <row r="5841" spans="1:13" x14ac:dyDescent="0.55000000000000004">
      <c r="A5841">
        <v>5836</v>
      </c>
      <c r="C5841">
        <f t="shared" si="279"/>
        <v>0.29089367552820994</v>
      </c>
      <c r="D5841">
        <f t="shared" si="280"/>
        <v>5.0338247032301645E-4</v>
      </c>
      <c r="E5841" s="2">
        <f t="shared" si="281"/>
        <v>0.33772168161992877</v>
      </c>
      <c r="K5841">
        <v>5836</v>
      </c>
      <c r="L5841" s="14">
        <v>-5.0073431364595195E-4</v>
      </c>
      <c r="M5841" s="14">
        <v>-0.29024458824378502</v>
      </c>
    </row>
    <row r="5842" spans="1:13" x14ac:dyDescent="0.55000000000000004">
      <c r="A5842">
        <v>5837</v>
      </c>
      <c r="C5842">
        <f t="shared" si="279"/>
        <v>0.22366000891824361</v>
      </c>
      <c r="D5842">
        <f t="shared" si="280"/>
        <v>3.1640292115815038E-4</v>
      </c>
      <c r="E5842" s="2">
        <f t="shared" si="281"/>
        <v>0.19842405804472096</v>
      </c>
      <c r="K5842">
        <v>5837</v>
      </c>
      <c r="L5842" s="14">
        <v>-3.1183999891315701E-4</v>
      </c>
      <c r="M5842" s="14">
        <v>-0.22178814524194701</v>
      </c>
    </row>
    <row r="5843" spans="1:13" x14ac:dyDescent="0.55000000000000004">
      <c r="A5843">
        <v>5838</v>
      </c>
      <c r="C5843">
        <f t="shared" si="279"/>
        <v>0.1002923944487266</v>
      </c>
      <c r="D5843">
        <f t="shared" si="280"/>
        <v>5.001290802699937E-5</v>
      </c>
      <c r="E5843" s="2">
        <f t="shared" si="281"/>
        <v>3.9234054174083335E-2</v>
      </c>
      <c r="K5843">
        <v>5838</v>
      </c>
      <c r="L5843" s="14">
        <v>-4.4843421937654701E-5</v>
      </c>
      <c r="M5843" s="14">
        <v>-9.7783485390498998E-2</v>
      </c>
    </row>
    <row r="5844" spans="1:13" x14ac:dyDescent="0.55000000000000004">
      <c r="A5844">
        <v>5839</v>
      </c>
      <c r="C5844">
        <f t="shared" si="279"/>
        <v>-4.8246497031479534E-2</v>
      </c>
      <c r="D5844">
        <f t="shared" si="280"/>
        <v>-2.289292908304712E-4</v>
      </c>
      <c r="E5844" s="2">
        <f t="shared" si="281"/>
        <v>9.79271584986432E-3</v>
      </c>
      <c r="K5844">
        <v>5839</v>
      </c>
      <c r="L5844" s="14">
        <v>2.33384468250526E-4</v>
      </c>
      <c r="M5844" s="14">
        <v>5.0711654981703901E-2</v>
      </c>
    </row>
    <row r="5845" spans="1:13" x14ac:dyDescent="0.55000000000000004">
      <c r="A5845">
        <v>5840</v>
      </c>
      <c r="C5845">
        <f t="shared" si="279"/>
        <v>-0.18467653470885398</v>
      </c>
      <c r="D5845">
        <f t="shared" si="280"/>
        <v>-4.5041506313112253E-4</v>
      </c>
      <c r="E5845" s="2">
        <f t="shared" si="281"/>
        <v>0.13777628608493919</v>
      </c>
      <c r="K5845">
        <v>5840</v>
      </c>
      <c r="L5845" s="14">
        <v>4.5315977055323397E-4</v>
      </c>
      <c r="M5845" s="14">
        <v>0.186505746771471</v>
      </c>
    </row>
    <row r="5846" spans="1:13" x14ac:dyDescent="0.55000000000000004">
      <c r="A5846">
        <v>5841</v>
      </c>
      <c r="C5846">
        <f t="shared" si="279"/>
        <v>-0.27475665485107104</v>
      </c>
      <c r="D5846">
        <f t="shared" si="280"/>
        <v>-5.5885614858960497E-4</v>
      </c>
      <c r="E5846" s="2">
        <f t="shared" si="281"/>
        <v>0.30287958835508727</v>
      </c>
      <c r="K5846">
        <v>5841</v>
      </c>
      <c r="L5846" s="14">
        <v>5.5943839712175995E-4</v>
      </c>
      <c r="M5846" s="14">
        <v>0.27558831728466798</v>
      </c>
    </row>
    <row r="5847" spans="1:13" x14ac:dyDescent="0.55000000000000004">
      <c r="A5847">
        <v>5842</v>
      </c>
      <c r="C5847">
        <f t="shared" si="279"/>
        <v>-0.29587864603643754</v>
      </c>
      <c r="D5847">
        <f t="shared" si="280"/>
        <v>-5.2703612050505129E-4</v>
      </c>
      <c r="E5847" s="2">
        <f t="shared" si="281"/>
        <v>0.34990387247550975</v>
      </c>
      <c r="K5847">
        <v>5842</v>
      </c>
      <c r="L5847" s="14">
        <v>5.2560220662728301E-4</v>
      </c>
      <c r="M5847" s="14">
        <v>0.29564808410811799</v>
      </c>
    </row>
    <row r="5848" spans="1:13" x14ac:dyDescent="0.55000000000000004">
      <c r="A5848">
        <v>5843</v>
      </c>
      <c r="C5848">
        <f t="shared" si="279"/>
        <v>-0.24274133369367529</v>
      </c>
      <c r="D5848">
        <f t="shared" si="280"/>
        <v>-3.6294113521371011E-4</v>
      </c>
      <c r="E5848" s="2">
        <f t="shared" si="281"/>
        <v>0.23464557651578322</v>
      </c>
      <c r="K5848">
        <v>5843</v>
      </c>
      <c r="L5848" s="14">
        <v>3.6012568288363201E-4</v>
      </c>
      <c r="M5848" s="14">
        <v>0.241660954199129</v>
      </c>
    </row>
    <row r="5849" spans="1:13" x14ac:dyDescent="0.55000000000000004">
      <c r="A5849">
        <v>5844</v>
      </c>
      <c r="C5849">
        <f t="shared" si="279"/>
        <v>-0.12868106317514277</v>
      </c>
      <c r="D5849">
        <f t="shared" si="280"/>
        <v>-1.077555751758581E-4</v>
      </c>
      <c r="E5849" s="2">
        <f t="shared" si="281"/>
        <v>6.5448683096724428E-2</v>
      </c>
      <c r="K5849">
        <v>5844</v>
      </c>
      <c r="L5849" s="14">
        <v>1.04453447804231E-4</v>
      </c>
      <c r="M5849" s="14">
        <v>0.12714833915524701</v>
      </c>
    </row>
    <row r="5850" spans="1:13" x14ac:dyDescent="0.55000000000000004">
      <c r="A5850">
        <v>5845</v>
      </c>
      <c r="C5850">
        <f t="shared" si="279"/>
        <v>1.7675441818751123E-2</v>
      </c>
      <c r="D5850">
        <f t="shared" si="280"/>
        <v>1.7447436292382509E-4</v>
      </c>
      <c r="E5850" s="2">
        <f t="shared" si="281"/>
        <v>1.3604890626611481E-3</v>
      </c>
      <c r="K5850">
        <v>5845</v>
      </c>
      <c r="L5850" s="14">
        <v>-1.7737980125988499E-4</v>
      </c>
      <c r="M5850" s="14">
        <v>-1.92093662010983E-2</v>
      </c>
    </row>
    <row r="5851" spans="1:13" x14ac:dyDescent="0.55000000000000004">
      <c r="A5851">
        <v>5846</v>
      </c>
      <c r="C5851">
        <f t="shared" si="279"/>
        <v>0.15959578348123354</v>
      </c>
      <c r="D5851">
        <f t="shared" si="280"/>
        <v>4.1291491355180008E-4</v>
      </c>
      <c r="E5851" s="2">
        <f t="shared" si="281"/>
        <v>0.10262524379684555</v>
      </c>
      <c r="K5851">
        <v>5846</v>
      </c>
      <c r="L5851" s="14">
        <v>-4.1478717871406499E-4</v>
      </c>
      <c r="M5851" s="14">
        <v>-0.16075596662612199</v>
      </c>
    </row>
    <row r="5852" spans="1:13" x14ac:dyDescent="0.55000000000000004">
      <c r="A5852">
        <v>5847</v>
      </c>
      <c r="C5852">
        <f t="shared" si="279"/>
        <v>0.26146094750645132</v>
      </c>
      <c r="D5852">
        <f t="shared" si="280"/>
        <v>5.4772252444188353E-4</v>
      </c>
      <c r="E5852" s="2">
        <f t="shared" si="281"/>
        <v>0.27405349117642169</v>
      </c>
      <c r="K5852">
        <v>5847</v>
      </c>
      <c r="L5852" s="14">
        <v>-5.4830853410646105E-4</v>
      </c>
      <c r="M5852" s="14">
        <v>-0.26204023795201697</v>
      </c>
    </row>
    <row r="5853" spans="1:13" x14ac:dyDescent="0.55000000000000004">
      <c r="A5853">
        <v>5848</v>
      </c>
      <c r="C5853">
        <f t="shared" si="279"/>
        <v>0.29770492486704364</v>
      </c>
      <c r="D5853">
        <f t="shared" si="280"/>
        <v>5.4506332677183261E-4</v>
      </c>
      <c r="E5853" s="2">
        <f t="shared" si="281"/>
        <v>0.35450095871940657</v>
      </c>
      <c r="K5853">
        <v>5848</v>
      </c>
      <c r="L5853" s="14">
        <v>-5.4450261567269304E-4</v>
      </c>
      <c r="M5853" s="14">
        <v>-0.29769490610320998</v>
      </c>
    </row>
    <row r="5854" spans="1:13" x14ac:dyDescent="0.55000000000000004">
      <c r="A5854">
        <v>5849</v>
      </c>
      <c r="C5854">
        <f t="shared" si="279"/>
        <v>0.25923124120792845</v>
      </c>
      <c r="D5854">
        <f t="shared" si="280"/>
        <v>4.0560472310539035E-4</v>
      </c>
      <c r="E5854" s="2">
        <f t="shared" si="281"/>
        <v>0.26834604597716671</v>
      </c>
      <c r="K5854">
        <v>5849</v>
      </c>
      <c r="L5854" s="14">
        <v>-4.0432263929470299E-4</v>
      </c>
      <c r="M5854" s="14">
        <v>-0.25879003825573099</v>
      </c>
    </row>
    <row r="5855" spans="1:13" x14ac:dyDescent="0.55000000000000004">
      <c r="A5855">
        <v>5850</v>
      </c>
      <c r="C5855">
        <f t="shared" si="279"/>
        <v>0.15569598016663735</v>
      </c>
      <c r="D5855">
        <f t="shared" si="280"/>
        <v>1.6434788340870577E-4</v>
      </c>
      <c r="E5855" s="2">
        <f t="shared" si="281"/>
        <v>9.6575245760531128E-2</v>
      </c>
      <c r="K5855">
        <v>5850</v>
      </c>
      <c r="L5855" s="14">
        <v>-1.6287754966979801E-4</v>
      </c>
      <c r="M5855" s="14">
        <v>-0.15506959991026101</v>
      </c>
    </row>
    <row r="5856" spans="1:13" x14ac:dyDescent="0.55000000000000004">
      <c r="A5856">
        <v>5851</v>
      </c>
      <c r="C5856">
        <f t="shared" si="279"/>
        <v>1.3084309914388893E-2</v>
      </c>
      <c r="D5856">
        <f t="shared" si="280"/>
        <v>-1.1815681084504485E-4</v>
      </c>
      <c r="E5856" s="2">
        <f t="shared" si="281"/>
        <v>6.5512082565015288E-4</v>
      </c>
      <c r="K5856">
        <v>5851</v>
      </c>
      <c r="L5856" s="14">
        <v>1.19361232688869E-4</v>
      </c>
      <c r="M5856" s="14">
        <v>-1.25110182853071E-2</v>
      </c>
    </row>
    <row r="5857" spans="1:13" x14ac:dyDescent="0.55000000000000004">
      <c r="A5857">
        <v>5852</v>
      </c>
      <c r="C5857">
        <f t="shared" si="279"/>
        <v>-0.13281124632712366</v>
      </c>
      <c r="D5857">
        <f t="shared" si="280"/>
        <v>-3.710066361184613E-4</v>
      </c>
      <c r="E5857" s="2">
        <f t="shared" si="281"/>
        <v>7.0751888662138288E-2</v>
      </c>
      <c r="K5857">
        <v>5852</v>
      </c>
      <c r="L5857" s="14">
        <v>3.7170525385727998E-4</v>
      </c>
      <c r="M5857" s="14">
        <v>0.13318102548192401</v>
      </c>
    </row>
    <row r="5858" spans="1:13" x14ac:dyDescent="0.55000000000000004">
      <c r="A5858">
        <v>5853</v>
      </c>
      <c r="C5858">
        <f t="shared" si="279"/>
        <v>-0.2453739791838091</v>
      </c>
      <c r="D5858">
        <f t="shared" si="280"/>
        <v>-5.3074161593357557E-4</v>
      </c>
      <c r="E5858" s="2">
        <f t="shared" si="281"/>
        <v>0.24097400766011126</v>
      </c>
      <c r="K5858">
        <v>5853</v>
      </c>
      <c r="L5858" s="14">
        <v>5.3095338830514696E-4</v>
      </c>
      <c r="M5858" s="14">
        <v>0.24551705522210801</v>
      </c>
    </row>
    <row r="5859" spans="1:13" x14ac:dyDescent="0.55000000000000004">
      <c r="A5859">
        <v>5854</v>
      </c>
      <c r="C5859">
        <f t="shared" si="279"/>
        <v>-0.29635301533846464</v>
      </c>
      <c r="D5859">
        <f t="shared" si="280"/>
        <v>-5.5727163729498905E-4</v>
      </c>
      <c r="E5859" s="2">
        <f t="shared" si="281"/>
        <v>0.35131087058287336</v>
      </c>
      <c r="K5859">
        <v>5854</v>
      </c>
      <c r="L5859" s="14">
        <v>5.5722095285629797E-4</v>
      </c>
      <c r="M5859" s="14">
        <v>0.29636181540467899</v>
      </c>
    </row>
    <row r="5860" spans="1:13" x14ac:dyDescent="0.55000000000000004">
      <c r="A5860">
        <v>5855</v>
      </c>
      <c r="C5860">
        <f t="shared" si="279"/>
        <v>-0.27295369126909413</v>
      </c>
      <c r="D5860">
        <f t="shared" si="280"/>
        <v>-4.4393822404946708E-4</v>
      </c>
      <c r="E5860" s="2">
        <f t="shared" si="281"/>
        <v>0.29804460024440105</v>
      </c>
      <c r="K5860">
        <v>5855</v>
      </c>
      <c r="L5860" s="14">
        <v>4.43929073016757E-4</v>
      </c>
      <c r="M5860" s="14">
        <v>0.27298092042391903</v>
      </c>
    </row>
    <row r="5861" spans="1:13" x14ac:dyDescent="0.55000000000000004">
      <c r="A5861">
        <v>5856</v>
      </c>
      <c r="C5861">
        <f t="shared" si="279"/>
        <v>-0.18104874409849236</v>
      </c>
      <c r="D5861">
        <f t="shared" si="280"/>
        <v>-2.1918567404282868E-4</v>
      </c>
      <c r="E5861" s="2">
        <f t="shared" si="281"/>
        <v>0.13124607715280637</v>
      </c>
      <c r="K5861">
        <v>5856</v>
      </c>
      <c r="L5861" s="14">
        <v>2.1945240290413499E-4</v>
      </c>
      <c r="M5861" s="14">
        <v>0.18123026047230301</v>
      </c>
    </row>
    <row r="5862" spans="1:13" x14ac:dyDescent="0.55000000000000004">
      <c r="A5862">
        <v>5857</v>
      </c>
      <c r="C5862">
        <f t="shared" si="279"/>
        <v>-4.3704378363900148E-2</v>
      </c>
      <c r="D5862">
        <f t="shared" si="280"/>
        <v>6.0577860081127398E-5</v>
      </c>
      <c r="E5862" s="2">
        <f t="shared" si="281"/>
        <v>7.7077400594836865E-3</v>
      </c>
      <c r="K5862">
        <v>5857</v>
      </c>
      <c r="L5862" s="14">
        <v>-5.99874828996981E-5</v>
      </c>
      <c r="M5862" s="14">
        <v>4.40893575144852E-2</v>
      </c>
    </row>
    <row r="5863" spans="1:13" x14ac:dyDescent="0.55000000000000004">
      <c r="A5863">
        <v>5858</v>
      </c>
      <c r="C5863">
        <f t="shared" si="279"/>
        <v>0.10460886512482835</v>
      </c>
      <c r="D5863">
        <f t="shared" si="280"/>
        <v>3.2513762820469771E-4</v>
      </c>
      <c r="E5863" s="2">
        <f t="shared" si="281"/>
        <v>4.3556885303299493E-2</v>
      </c>
      <c r="K5863">
        <v>5858</v>
      </c>
      <c r="L5863" s="14">
        <v>-3.2440313147597601E-4</v>
      </c>
      <c r="M5863" s="14">
        <v>-0.10409399854335299</v>
      </c>
    </row>
    <row r="5864" spans="1:13" x14ac:dyDescent="0.55000000000000004">
      <c r="A5864">
        <v>5859</v>
      </c>
      <c r="C5864">
        <f t="shared" si="279"/>
        <v>0.22666748844434023</v>
      </c>
      <c r="D5864">
        <f t="shared" si="280"/>
        <v>5.0809470500273973E-4</v>
      </c>
      <c r="E5864" s="2">
        <f t="shared" si="281"/>
        <v>0.20509472886687599</v>
      </c>
      <c r="K5864">
        <v>5859</v>
      </c>
      <c r="L5864" s="14">
        <v>-5.07570003323171E-4</v>
      </c>
      <c r="M5864" s="14">
        <v>-0.22620636691372301</v>
      </c>
    </row>
    <row r="5865" spans="1:13" x14ac:dyDescent="0.55000000000000004">
      <c r="A5865">
        <v>5860</v>
      </c>
      <c r="C5865">
        <f t="shared" si="279"/>
        <v>0.29183734993994576</v>
      </c>
      <c r="D5865">
        <f t="shared" si="280"/>
        <v>5.6353072063842742E-4</v>
      </c>
      <c r="E5865" s="2">
        <f t="shared" si="281"/>
        <v>0.34047376400688634</v>
      </c>
      <c r="K5865">
        <v>5860</v>
      </c>
      <c r="L5865" s="14">
        <v>-5.6361281910237502E-4</v>
      </c>
      <c r="M5865" s="14">
        <v>-0.29166394740812901</v>
      </c>
    </row>
    <row r="5866" spans="1:13" x14ac:dyDescent="0.55000000000000004">
      <c r="A5866">
        <v>5861</v>
      </c>
      <c r="C5866">
        <f t="shared" si="279"/>
        <v>0.28376218804387909</v>
      </c>
      <c r="D5866">
        <f t="shared" si="280"/>
        <v>4.7753240367898566E-4</v>
      </c>
      <c r="E5866" s="2">
        <f t="shared" si="281"/>
        <v>0.32243621355138025</v>
      </c>
      <c r="K5866">
        <v>5861</v>
      </c>
      <c r="L5866" s="14">
        <v>-4.7849530793729801E-4</v>
      </c>
      <c r="M5866" s="14">
        <v>-0.28407248292239801</v>
      </c>
    </row>
    <row r="5867" spans="1:13" x14ac:dyDescent="0.55000000000000004">
      <c r="A5867">
        <v>5862</v>
      </c>
      <c r="C5867">
        <f t="shared" si="279"/>
        <v>0.20446869818114555</v>
      </c>
      <c r="D5867">
        <f t="shared" si="280"/>
        <v>2.7168351898054034E-4</v>
      </c>
      <c r="E5867" s="2">
        <f t="shared" si="281"/>
        <v>0.16793768003356513</v>
      </c>
      <c r="K5867">
        <v>5862</v>
      </c>
      <c r="L5867" s="14">
        <v>-2.7353567852993698E-4</v>
      </c>
      <c r="M5867" s="14">
        <v>-0.20533330283100801</v>
      </c>
    </row>
    <row r="5868" spans="1:13" x14ac:dyDescent="0.55000000000000004">
      <c r="A5868">
        <v>5863</v>
      </c>
      <c r="C5868">
        <f t="shared" si="279"/>
        <v>7.3857874933139001E-2</v>
      </c>
      <c r="D5868">
        <f t="shared" si="280"/>
        <v>-2.3522023478167954E-6</v>
      </c>
      <c r="E5868" s="2">
        <f t="shared" si="281"/>
        <v>2.22084500835616E-2</v>
      </c>
      <c r="K5868">
        <v>5863</v>
      </c>
      <c r="L5868" s="14">
        <v>-6.7341542598094505E-8</v>
      </c>
      <c r="M5868" s="14">
        <v>-7.51671232502584E-2</v>
      </c>
    </row>
    <row r="5869" spans="1:13" x14ac:dyDescent="0.55000000000000004">
      <c r="A5869">
        <v>5864</v>
      </c>
      <c r="C5869">
        <f t="shared" si="279"/>
        <v>-7.5289718122605223E-2</v>
      </c>
      <c r="D5869">
        <f t="shared" si="280"/>
        <v>-2.7579757046736349E-4</v>
      </c>
      <c r="E5869" s="2">
        <f t="shared" si="281"/>
        <v>2.2235237528464191E-2</v>
      </c>
      <c r="K5869">
        <v>5864</v>
      </c>
      <c r="L5869" s="14">
        <v>2.7341786155184102E-4</v>
      </c>
      <c r="M5869" s="14">
        <v>7.3825128651497707E-2</v>
      </c>
    </row>
    <row r="5870" spans="1:13" x14ac:dyDescent="0.55000000000000004">
      <c r="A5870">
        <v>5865</v>
      </c>
      <c r="C5870">
        <f t="shared" si="279"/>
        <v>-0.20554117890778137</v>
      </c>
      <c r="D5870">
        <f t="shared" si="280"/>
        <v>-4.8002356174681036E-4</v>
      </c>
      <c r="E5870" s="2">
        <f t="shared" si="281"/>
        <v>0.16799226763666542</v>
      </c>
      <c r="K5870">
        <v>5865</v>
      </c>
      <c r="L5870" s="14">
        <v>4.7842386505935001E-4</v>
      </c>
      <c r="M5870" s="14">
        <v>0.204327419104637</v>
      </c>
    </row>
    <row r="5871" spans="1:13" x14ac:dyDescent="0.55000000000000004">
      <c r="A5871">
        <v>5866</v>
      </c>
      <c r="C5871">
        <f t="shared" si="279"/>
        <v>-0.28420613625559049</v>
      </c>
      <c r="D5871">
        <f t="shared" si="280"/>
        <v>-5.6377375712884144E-4</v>
      </c>
      <c r="E5871" s="2">
        <f t="shared" si="281"/>
        <v>0.32246586108210118</v>
      </c>
      <c r="K5871">
        <v>5866</v>
      </c>
      <c r="L5871" s="14">
        <v>5.6360564363655595E-4</v>
      </c>
      <c r="M5871" s="14">
        <v>0.28365463988773598</v>
      </c>
    </row>
    <row r="5872" spans="1:13" x14ac:dyDescent="0.55000000000000004">
      <c r="A5872">
        <v>5867</v>
      </c>
      <c r="C5872">
        <f t="shared" si="279"/>
        <v>-0.29154134399327897</v>
      </c>
      <c r="D5872">
        <f t="shared" si="280"/>
        <v>-5.0602862287945174E-4</v>
      </c>
      <c r="E5872" s="2">
        <f t="shared" si="281"/>
        <v>0.34044907428624366</v>
      </c>
      <c r="K5872">
        <v>5867</v>
      </c>
      <c r="L5872" s="14">
        <v>5.0762889240940905E-4</v>
      </c>
      <c r="M5872" s="14">
        <v>0.29193879644531701</v>
      </c>
    </row>
    <row r="5873" spans="1:13" x14ac:dyDescent="0.55000000000000004">
      <c r="A5873">
        <v>5868</v>
      </c>
      <c r="C5873">
        <f t="shared" si="279"/>
        <v>-0.22570581959259831</v>
      </c>
      <c r="D5873">
        <f t="shared" si="280"/>
        <v>-3.2128097052438385E-4</v>
      </c>
      <c r="E5873" s="2">
        <f t="shared" si="281"/>
        <v>0.20503770207447825</v>
      </c>
      <c r="K5873">
        <v>5868</v>
      </c>
      <c r="L5873" s="14">
        <v>3.2451333597730101E-4</v>
      </c>
      <c r="M5873" s="14">
        <v>0.22710507037635799</v>
      </c>
    </row>
    <row r="5874" spans="1:13" x14ac:dyDescent="0.55000000000000004">
      <c r="A5874">
        <v>5869</v>
      </c>
      <c r="C5874">
        <f t="shared" si="279"/>
        <v>-0.10322289197537143</v>
      </c>
      <c r="D5874">
        <f t="shared" si="280"/>
        <v>-5.5898566633228856E-5</v>
      </c>
      <c r="E5874" s="2">
        <f t="shared" si="281"/>
        <v>4.3519952261908128E-2</v>
      </c>
      <c r="K5874">
        <v>5869</v>
      </c>
      <c r="L5874" s="14">
        <v>6.0121401415094899E-5</v>
      </c>
      <c r="M5874" s="14">
        <v>0.105391470574066</v>
      </c>
    </row>
    <row r="5875" spans="1:13" x14ac:dyDescent="0.55000000000000004">
      <c r="A5875">
        <v>5870</v>
      </c>
      <c r="C5875">
        <f t="shared" si="279"/>
        <v>4.516680576174565E-2</v>
      </c>
      <c r="D5875">
        <f t="shared" si="280"/>
        <v>2.2351319923456935E-4</v>
      </c>
      <c r="E5875" s="2">
        <f t="shared" si="281"/>
        <v>7.7237525889942002E-3</v>
      </c>
      <c r="K5875">
        <v>5870</v>
      </c>
      <c r="L5875" s="14">
        <v>-2.1932831109761899E-4</v>
      </c>
      <c r="M5875" s="14">
        <v>-4.2718076834717997E-2</v>
      </c>
    </row>
    <row r="5876" spans="1:13" x14ac:dyDescent="0.55000000000000004">
      <c r="A5876">
        <v>5871</v>
      </c>
      <c r="C5876">
        <f t="shared" si="279"/>
        <v>0.1822205872899649</v>
      </c>
      <c r="D5876">
        <f t="shared" si="280"/>
        <v>4.4682786337389864E-4</v>
      </c>
      <c r="E5876" s="2">
        <f t="shared" si="281"/>
        <v>0.13129694577459197</v>
      </c>
      <c r="K5876">
        <v>5871</v>
      </c>
      <c r="L5876" s="14">
        <v>-4.4384588748187201E-4</v>
      </c>
      <c r="M5876" s="14">
        <v>-0.180128616896538</v>
      </c>
    </row>
    <row r="5877" spans="1:13" x14ac:dyDescent="0.55000000000000004">
      <c r="A5877">
        <v>5872</v>
      </c>
      <c r="C5877">
        <f t="shared" si="279"/>
        <v>0.27354084231791093</v>
      </c>
      <c r="D5877">
        <f t="shared" si="280"/>
        <v>5.5799815219798521E-4</v>
      </c>
      <c r="E5877" s="2">
        <f t="shared" si="281"/>
        <v>0.29807851253215373</v>
      </c>
      <c r="K5877">
        <v>5872</v>
      </c>
      <c r="L5877" s="14">
        <v>-5.5719950792630299E-4</v>
      </c>
      <c r="M5877" s="14">
        <v>-0.272424827419806</v>
      </c>
    </row>
    <row r="5878" spans="1:13" x14ac:dyDescent="0.55000000000000004">
      <c r="A5878">
        <v>5873</v>
      </c>
      <c r="C5878">
        <f t="shared" si="279"/>
        <v>0.2962081117075348</v>
      </c>
      <c r="D5878">
        <f t="shared" si="280"/>
        <v>5.2912266648820331E-4</v>
      </c>
      <c r="E5878" s="2">
        <f t="shared" si="281"/>
        <v>0.35129170348896388</v>
      </c>
      <c r="K5878">
        <v>5873</v>
      </c>
      <c r="L5878" s="14">
        <v>-5.3099905499579296E-4</v>
      </c>
      <c r="M5878" s="14">
        <v>-0.29649054991484802</v>
      </c>
    </row>
    <row r="5879" spans="1:13" x14ac:dyDescent="0.55000000000000004">
      <c r="A5879">
        <v>5874</v>
      </c>
      <c r="C5879">
        <f t="shared" si="279"/>
        <v>0.24453338863016977</v>
      </c>
      <c r="D5879">
        <f t="shared" si="280"/>
        <v>3.6744854451076231E-4</v>
      </c>
      <c r="E5879" s="2">
        <f t="shared" si="281"/>
        <v>0.2409158200802001</v>
      </c>
      <c r="K5879">
        <v>5874</v>
      </c>
      <c r="L5879" s="14">
        <v>-3.718065946626E-4</v>
      </c>
      <c r="M5879" s="14">
        <v>-0.24629837488987799</v>
      </c>
    </row>
    <row r="5880" spans="1:13" x14ac:dyDescent="0.55000000000000004">
      <c r="A5880">
        <v>5875</v>
      </c>
      <c r="C5880">
        <f t="shared" si="279"/>
        <v>0.13148593936149533</v>
      </c>
      <c r="D5880">
        <f t="shared" si="280"/>
        <v>1.1355258306190003E-4</v>
      </c>
      <c r="E5880" s="2">
        <f t="shared" si="281"/>
        <v>7.0705566511678475E-2</v>
      </c>
      <c r="K5880">
        <v>5875</v>
      </c>
      <c r="L5880" s="14">
        <v>-1.19492866175497E-4</v>
      </c>
      <c r="M5880" s="14">
        <v>-0.13441924394954599</v>
      </c>
    </row>
    <row r="5881" spans="1:13" x14ac:dyDescent="0.55000000000000004">
      <c r="A5881">
        <v>5876</v>
      </c>
      <c r="C5881">
        <f t="shared" si="279"/>
        <v>-1.4561709183215969E-2</v>
      </c>
      <c r="D5881">
        <f t="shared" si="280"/>
        <v>-1.6884268323695892E-4</v>
      </c>
      <c r="E5881" s="2">
        <f t="shared" si="281"/>
        <v>6.5985945701771452E-4</v>
      </c>
      <c r="K5881">
        <v>5876</v>
      </c>
      <c r="L5881" s="14">
        <v>1.6274859192518199E-4</v>
      </c>
      <c r="M5881" s="14">
        <v>1.1126020514398699E-2</v>
      </c>
    </row>
    <row r="5882" spans="1:13" x14ac:dyDescent="0.55000000000000004">
      <c r="A5882">
        <v>5877</v>
      </c>
      <c r="C5882">
        <f t="shared" si="279"/>
        <v>-0.15695467565573462</v>
      </c>
      <c r="D5882">
        <f t="shared" si="280"/>
        <v>-4.0886199495906132E-4</v>
      </c>
      <c r="E5882" s="2">
        <f t="shared" si="281"/>
        <v>9.6621120019171905E-2</v>
      </c>
      <c r="K5882">
        <v>5877</v>
      </c>
      <c r="L5882" s="14">
        <v>4.0422865555923501E-4</v>
      </c>
      <c r="M5882" s="14">
        <v>0.15388470411969199</v>
      </c>
    </row>
    <row r="5883" spans="1:13" x14ac:dyDescent="0.55000000000000004">
      <c r="A5883">
        <v>5878</v>
      </c>
      <c r="C5883">
        <f t="shared" si="279"/>
        <v>-0.25995532688505546</v>
      </c>
      <c r="D5883">
        <f t="shared" si="280"/>
        <v>-5.4626556408133014E-4</v>
      </c>
      <c r="E5883" s="2">
        <f t="shared" si="281"/>
        <v>0.26838340320921134</v>
      </c>
      <c r="K5883">
        <v>5878</v>
      </c>
      <c r="L5883" s="14">
        <v>5.4446714475595297E-4</v>
      </c>
      <c r="M5883" s="14">
        <v>0.25810200894681101</v>
      </c>
    </row>
    <row r="5884" spans="1:13" x14ac:dyDescent="0.55000000000000004">
      <c r="A5884">
        <v>5879</v>
      </c>
      <c r="C5884">
        <f t="shared" si="279"/>
        <v>-0.29771267048975653</v>
      </c>
      <c r="D5884">
        <f t="shared" si="280"/>
        <v>-5.4656799098367573E-4</v>
      </c>
      <c r="E5884" s="2">
        <f t="shared" si="281"/>
        <v>0.35448774573434194</v>
      </c>
      <c r="K5884">
        <v>5879</v>
      </c>
      <c r="L5884" s="14">
        <v>5.4834045991959202E-4</v>
      </c>
      <c r="M5884" s="14">
        <v>0.297676064484581</v>
      </c>
    </row>
    <row r="5885" spans="1:13" x14ac:dyDescent="0.55000000000000004">
      <c r="A5885">
        <v>5880</v>
      </c>
      <c r="C5885">
        <f t="shared" si="279"/>
        <v>-0.26075040908671399</v>
      </c>
      <c r="D5885">
        <f t="shared" si="280"/>
        <v>-4.0969337288826251E-4</v>
      </c>
      <c r="E5885" s="2">
        <f t="shared" si="281"/>
        <v>0.27399541352703916</v>
      </c>
      <c r="K5885">
        <v>5880</v>
      </c>
      <c r="L5885" s="14">
        <v>4.1487850523911501E-4</v>
      </c>
      <c r="M5885" s="14">
        <v>0.262695303023949</v>
      </c>
    </row>
    <row r="5886" spans="1:13" x14ac:dyDescent="0.55000000000000004">
      <c r="A5886">
        <v>5881</v>
      </c>
      <c r="C5886">
        <f t="shared" si="279"/>
        <v>-0.1583452911854385</v>
      </c>
      <c r="D5886">
        <f t="shared" si="280"/>
        <v>-1.6999435384900546E-4</v>
      </c>
      <c r="E5886" s="2">
        <f t="shared" si="281"/>
        <v>0.10257041609987948</v>
      </c>
      <c r="K5886">
        <v>5881</v>
      </c>
      <c r="L5886" s="14">
        <v>1.7750765520210701E-4</v>
      </c>
      <c r="M5886" s="14">
        <v>0.161920873277621</v>
      </c>
    </row>
    <row r="5887" spans="1:13" x14ac:dyDescent="0.55000000000000004">
      <c r="A5887">
        <v>5882</v>
      </c>
      <c r="C5887">
        <f t="shared" si="279"/>
        <v>-1.6198842850532011E-2</v>
      </c>
      <c r="D5887">
        <f t="shared" si="280"/>
        <v>1.1236966480967943E-4</v>
      </c>
      <c r="E5887" s="2">
        <f t="shared" si="281"/>
        <v>1.3535923374904263E-3</v>
      </c>
      <c r="K5887">
        <v>5882</v>
      </c>
      <c r="L5887" s="14">
        <v>-1.04321088257815E-4</v>
      </c>
      <c r="M5887" s="14">
        <v>2.0592356334740901E-2</v>
      </c>
    </row>
    <row r="5888" spans="1:13" x14ac:dyDescent="0.55000000000000004">
      <c r="A5888">
        <v>5883</v>
      </c>
      <c r="C5888">
        <f t="shared" si="279"/>
        <v>0.13001317359534242</v>
      </c>
      <c r="D5888">
        <f t="shared" si="280"/>
        <v>3.6653126616573666E-4</v>
      </c>
      <c r="E5888" s="2">
        <f t="shared" si="281"/>
        <v>6.5488299290690818E-2</v>
      </c>
      <c r="K5888">
        <v>5883</v>
      </c>
      <c r="L5888" s="14">
        <v>-3.60021968002521E-4</v>
      </c>
      <c r="M5888" s="14">
        <v>-0.12589364399788</v>
      </c>
    </row>
    <row r="5889" spans="1:13" x14ac:dyDescent="0.55000000000000004">
      <c r="A5889">
        <v>5884</v>
      </c>
      <c r="C5889">
        <f t="shared" si="279"/>
        <v>0.24359462392655448</v>
      </c>
      <c r="D5889">
        <f t="shared" si="280"/>
        <v>5.2870124557740554E-4</v>
      </c>
      <c r="E5889" s="2">
        <f t="shared" si="281"/>
        <v>0.23468543118310667</v>
      </c>
      <c r="K5889">
        <v>5884</v>
      </c>
      <c r="L5889" s="14">
        <v>-5.2555311244685099E-4</v>
      </c>
      <c r="M5889" s="14">
        <v>-0.24084880020376301</v>
      </c>
    </row>
    <row r="5890" spans="1:13" x14ac:dyDescent="0.55000000000000004">
      <c r="A5890">
        <v>5885</v>
      </c>
      <c r="C5890">
        <f t="shared" si="279"/>
        <v>0.29603895822337195</v>
      </c>
      <c r="D5890">
        <f t="shared" si="280"/>
        <v>5.5817835649342321E-4</v>
      </c>
      <c r="E5890" s="2">
        <f t="shared" si="281"/>
        <v>0.34989690238507032</v>
      </c>
      <c r="K5890">
        <v>5885</v>
      </c>
      <c r="L5890" s="14">
        <v>-5.5945621958405402E-4</v>
      </c>
      <c r="M5890" s="14">
        <v>-0.29548188028113098</v>
      </c>
    </row>
    <row r="5891" spans="1:13" x14ac:dyDescent="0.55000000000000004">
      <c r="A5891">
        <v>5886</v>
      </c>
      <c r="C5891">
        <f t="shared" si="279"/>
        <v>0.27418375401225292</v>
      </c>
      <c r="D5891">
        <f t="shared" si="280"/>
        <v>4.4756446539582286E-4</v>
      </c>
      <c r="E5891" s="2">
        <f t="shared" si="281"/>
        <v>0.30282287496924476</v>
      </c>
      <c r="K5891">
        <v>5886</v>
      </c>
      <c r="L5891" s="14">
        <v>-4.53240045912011E-4</v>
      </c>
      <c r="M5891" s="14">
        <v>-0.27610969040558198</v>
      </c>
    </row>
    <row r="5892" spans="1:13" x14ac:dyDescent="0.55000000000000004">
      <c r="A5892">
        <v>5887</v>
      </c>
      <c r="C5892">
        <f t="shared" si="279"/>
        <v>0.18351420687903516</v>
      </c>
      <c r="D5892">
        <f t="shared" si="280"/>
        <v>2.2462132739427352E-4</v>
      </c>
      <c r="E5892" s="2">
        <f t="shared" si="281"/>
        <v>0.13771396502675462</v>
      </c>
      <c r="K5892">
        <v>5887</v>
      </c>
      <c r="L5892" s="14">
        <v>-2.3350709104418899E-4</v>
      </c>
      <c r="M5892" s="14">
        <v>-0.18758411570778899</v>
      </c>
    </row>
    <row r="5893" spans="1:13" x14ac:dyDescent="0.55000000000000004">
      <c r="A5893">
        <v>5888</v>
      </c>
      <c r="C5893">
        <f t="shared" si="279"/>
        <v>4.678646199174278E-2</v>
      </c>
      <c r="D5893">
        <f t="shared" si="280"/>
        <v>-5.4697029141324229E-5</v>
      </c>
      <c r="E5893" s="2">
        <f t="shared" si="281"/>
        <v>9.7739713722332748E-3</v>
      </c>
      <c r="K5893">
        <v>5888</v>
      </c>
      <c r="L5893" s="14">
        <v>4.4709163348477602E-5</v>
      </c>
      <c r="M5893" s="14">
        <v>-5.2076935543610398E-2</v>
      </c>
    </row>
    <row r="5894" spans="1:13" x14ac:dyDescent="0.55000000000000004">
      <c r="A5894">
        <v>5889</v>
      </c>
      <c r="C5894">
        <f t="shared" ref="C5894:C5957" si="282">$D$1*COS($B$2*(A5894-$L$2)+$B$1)</f>
        <v>-0.10168369867510614</v>
      </c>
      <c r="D5894">
        <f t="shared" ref="D5894:D5957" si="283">$D$2*COS($B$2*(A5894-$L$3)+$B$3)</f>
        <v>-3.2028758428434599E-4</v>
      </c>
      <c r="E5894" s="2">
        <f t="shared" ref="E5894:E5957" si="284">(M5894-C5894)^2</f>
        <v>3.9266170834864431E-2</v>
      </c>
      <c r="K5894">
        <v>5889</v>
      </c>
      <c r="L5894" s="14">
        <v>3.1172773042500399E-4</v>
      </c>
      <c r="M5894" s="14">
        <v>9.6473236189319994E-2</v>
      </c>
    </row>
    <row r="5895" spans="1:13" x14ac:dyDescent="0.55000000000000004">
      <c r="A5895">
        <v>5890</v>
      </c>
      <c r="C5895">
        <f t="shared" si="282"/>
        <v>-0.22463339429396773</v>
      </c>
      <c r="D5895">
        <f t="shared" si="283"/>
        <v>-5.0549270689495605E-4</v>
      </c>
      <c r="E5895" s="2">
        <f t="shared" si="284"/>
        <v>0.19846533325731164</v>
      </c>
      <c r="K5895">
        <v>5890</v>
      </c>
      <c r="L5895" s="14">
        <v>5.0067215359814404E-4</v>
      </c>
      <c r="M5895" s="14">
        <v>0.22086108744212701</v>
      </c>
    </row>
    <row r="5896" spans="1:13" x14ac:dyDescent="0.55000000000000004">
      <c r="A5896">
        <v>5891</v>
      </c>
      <c r="C5896">
        <f t="shared" si="282"/>
        <v>-0.29120484284537945</v>
      </c>
      <c r="D5896">
        <f t="shared" si="283"/>
        <v>-5.6382981502254637E-4</v>
      </c>
      <c r="E5896" s="2">
        <f t="shared" si="284"/>
        <v>0.3377210868783187</v>
      </c>
      <c r="K5896">
        <v>5891</v>
      </c>
      <c r="L5896" s="14">
        <v>5.6422012995807895E-4</v>
      </c>
      <c r="M5896" s="14">
        <v>0.289932909222337</v>
      </c>
    </row>
    <row r="5897" spans="1:13" x14ac:dyDescent="0.55000000000000004">
      <c r="A5897">
        <v>5892</v>
      </c>
      <c r="C5897">
        <f t="shared" si="282"/>
        <v>-0.28469001395366339</v>
      </c>
      <c r="D5897">
        <f t="shared" si="283"/>
        <v>-4.8065752416900275E-4</v>
      </c>
      <c r="E5897" s="2">
        <f t="shared" si="284"/>
        <v>0.32613150889914444</v>
      </c>
      <c r="K5897">
        <v>5892</v>
      </c>
      <c r="L5897" s="14">
        <v>4.8645567460243799E-4</v>
      </c>
      <c r="M5897" s="14">
        <v>0.28638923527462401</v>
      </c>
    </row>
    <row r="5898" spans="1:13" x14ac:dyDescent="0.55000000000000004">
      <c r="A5898">
        <v>5893</v>
      </c>
      <c r="C5898">
        <f t="shared" si="282"/>
        <v>-0.20672399234894301</v>
      </c>
      <c r="D5898">
        <f t="shared" si="283"/>
        <v>-2.7685032620577456E-4</v>
      </c>
      <c r="E5898" s="2">
        <f t="shared" si="284"/>
        <v>0.17459159690052151</v>
      </c>
      <c r="K5898">
        <v>5893</v>
      </c>
      <c r="L5898" s="14">
        <v>2.8685537779069898E-4</v>
      </c>
      <c r="M5898" s="14">
        <v>0.21111760072254801</v>
      </c>
    </row>
    <row r="5899" spans="1:13" x14ac:dyDescent="0.55000000000000004">
      <c r="A5899">
        <v>5894</v>
      </c>
      <c r="C5899">
        <f t="shared" si="282"/>
        <v>-7.6874606060661682E-2</v>
      </c>
      <c r="D5899">
        <f t="shared" si="283"/>
        <v>-3.5595319067558747E-6</v>
      </c>
      <c r="E5899" s="2">
        <f t="shared" si="284"/>
        <v>2.5550379093120707E-2</v>
      </c>
      <c r="K5899">
        <v>5894</v>
      </c>
      <c r="L5899" s="14">
        <v>1.5410372089709701E-5</v>
      </c>
      <c r="M5899" s="14">
        <v>8.2970253390997603E-2</v>
      </c>
    </row>
    <row r="5900" spans="1:13" x14ac:dyDescent="0.55000000000000004">
      <c r="A5900">
        <v>5895</v>
      </c>
      <c r="C5900">
        <f t="shared" si="282"/>
        <v>7.226868596071867E-2</v>
      </c>
      <c r="D5900">
        <f t="shared" si="283"/>
        <v>2.7062462987187906E-4</v>
      </c>
      <c r="E5900" s="2">
        <f t="shared" si="284"/>
        <v>1.9106480866169059E-2</v>
      </c>
      <c r="K5900">
        <v>5895</v>
      </c>
      <c r="L5900" s="14">
        <v>-2.59894256900155E-4</v>
      </c>
      <c r="M5900" s="14">
        <v>-6.5957508612412299E-2</v>
      </c>
    </row>
    <row r="5901" spans="1:13" x14ac:dyDescent="0.55000000000000004">
      <c r="A5901">
        <v>5896</v>
      </c>
      <c r="C5901">
        <f t="shared" si="282"/>
        <v>0.20327406110582788</v>
      </c>
      <c r="D5901">
        <f t="shared" si="283"/>
        <v>4.7688771386287165E-4</v>
      </c>
      <c r="E5901" s="2">
        <f t="shared" si="284"/>
        <v>0.16131458077083499</v>
      </c>
      <c r="K5901">
        <v>5896</v>
      </c>
      <c r="L5901" s="14">
        <v>-4.7010675698245797E-4</v>
      </c>
      <c r="M5901" s="14">
        <v>-0.19836580341316501</v>
      </c>
    </row>
    <row r="5902" spans="1:13" x14ac:dyDescent="0.55000000000000004">
      <c r="A5902">
        <v>5897</v>
      </c>
      <c r="C5902">
        <f t="shared" si="282"/>
        <v>0.28326193159481999</v>
      </c>
      <c r="D5902">
        <f t="shared" si="283"/>
        <v>5.6346203367692966E-4</v>
      </c>
      <c r="E5902" s="2">
        <f t="shared" si="284"/>
        <v>0.3184955318699158</v>
      </c>
      <c r="K5902">
        <v>5897</v>
      </c>
      <c r="L5902" s="14">
        <v>-5.62578103447908E-4</v>
      </c>
      <c r="M5902" s="14">
        <v>-0.28109215217698702</v>
      </c>
    </row>
    <row r="5903" spans="1:13" x14ac:dyDescent="0.55000000000000004">
      <c r="A5903">
        <v>5898</v>
      </c>
      <c r="C5903">
        <f t="shared" si="282"/>
        <v>0.29215702794128973</v>
      </c>
      <c r="D5903">
        <f t="shared" si="283"/>
        <v>5.086192598753879E-4</v>
      </c>
      <c r="E5903" s="2">
        <f t="shared" si="284"/>
        <v>0.34289720882179486</v>
      </c>
      <c r="K5903">
        <v>5898</v>
      </c>
      <c r="L5903" s="14">
        <v>-5.1414827392364795E-4</v>
      </c>
      <c r="M5903" s="14">
        <v>-0.29341722765896699</v>
      </c>
    </row>
    <row r="5904" spans="1:13" x14ac:dyDescent="0.55000000000000004">
      <c r="A5904">
        <v>5899</v>
      </c>
      <c r="C5904">
        <f t="shared" si="282"/>
        <v>0.22772686845602755</v>
      </c>
      <c r="D5904">
        <f t="shared" si="283"/>
        <v>3.2612377268848312E-4</v>
      </c>
      <c r="E5904" s="2">
        <f t="shared" si="284"/>
        <v>0.2115825265260827</v>
      </c>
      <c r="K5904">
        <v>5899</v>
      </c>
      <c r="L5904" s="14">
        <v>-3.3694681965087898E-4</v>
      </c>
      <c r="M5904" s="14">
        <v>-0.23225413824542601</v>
      </c>
    </row>
    <row r="5905" spans="1:13" x14ac:dyDescent="0.55000000000000004">
      <c r="A5905">
        <v>5900</v>
      </c>
      <c r="C5905">
        <f t="shared" si="282"/>
        <v>0.10614206508982837</v>
      </c>
      <c r="D5905">
        <f t="shared" si="283"/>
        <v>6.1778092700472533E-5</v>
      </c>
      <c r="E5905" s="2">
        <f t="shared" si="284"/>
        <v>4.7988871446795596E-2</v>
      </c>
      <c r="K5905">
        <v>5900</v>
      </c>
      <c r="L5905" s="14">
        <v>-7.5354944130232E-5</v>
      </c>
      <c r="M5905" s="14">
        <v>-0.112921559108247</v>
      </c>
    </row>
    <row r="5906" spans="1:13" x14ac:dyDescent="0.55000000000000004">
      <c r="A5906">
        <v>5901</v>
      </c>
      <c r="C5906">
        <f t="shared" si="282"/>
        <v>-4.208215931670261E-2</v>
      </c>
      <c r="D5906">
        <f t="shared" si="283"/>
        <v>-2.1807258637648308E-4</v>
      </c>
      <c r="E5906" s="2">
        <f t="shared" si="284"/>
        <v>5.8944135752284268E-3</v>
      </c>
      <c r="K5906">
        <v>5901</v>
      </c>
      <c r="L5906" s="14">
        <v>2.05110044615967E-4</v>
      </c>
      <c r="M5906" s="14">
        <v>3.4692925022088102E-2</v>
      </c>
    </row>
    <row r="5907" spans="1:13" x14ac:dyDescent="0.55000000000000004">
      <c r="A5907">
        <v>5902</v>
      </c>
      <c r="C5907">
        <f t="shared" si="282"/>
        <v>-0.17974464875282584</v>
      </c>
      <c r="D5907">
        <f t="shared" si="283"/>
        <v>-4.4319164287326168E-4</v>
      </c>
      <c r="E5907" s="2">
        <f t="shared" si="284"/>
        <v>0.12486540949633439</v>
      </c>
      <c r="K5907">
        <v>5902</v>
      </c>
      <c r="L5907" s="14">
        <v>4.3420395027775799E-4</v>
      </c>
      <c r="M5907" s="14">
        <v>0.17361835086135899</v>
      </c>
    </row>
    <row r="5908" spans="1:13" x14ac:dyDescent="0.55000000000000004">
      <c r="A5908">
        <v>5903</v>
      </c>
      <c r="C5908">
        <f t="shared" si="282"/>
        <v>-0.27229502007286088</v>
      </c>
      <c r="D5908">
        <f t="shared" si="283"/>
        <v>-5.5707893875504421E-4</v>
      </c>
      <c r="E5908" s="2">
        <f t="shared" si="284"/>
        <v>0.29306524008538865</v>
      </c>
      <c r="K5908">
        <v>5903</v>
      </c>
      <c r="L5908" s="14">
        <v>5.5454878298673196E-4</v>
      </c>
      <c r="M5908" s="14">
        <v>0.26905998367734801</v>
      </c>
    </row>
    <row r="5909" spans="1:13" x14ac:dyDescent="0.55000000000000004">
      <c r="A5909">
        <v>5904</v>
      </c>
      <c r="C5909">
        <f t="shared" si="282"/>
        <v>-0.29650508087823196</v>
      </c>
      <c r="D5909">
        <f t="shared" si="283"/>
        <v>-5.3115116330165464E-4</v>
      </c>
      <c r="E5909" s="2">
        <f t="shared" si="284"/>
        <v>0.35238346413018751</v>
      </c>
      <c r="K5909">
        <v>5904</v>
      </c>
      <c r="L5909" s="14">
        <v>5.3600343282578396E-4</v>
      </c>
      <c r="M5909" s="14">
        <v>0.29711387445438497</v>
      </c>
    </row>
    <row r="5910" spans="1:13" x14ac:dyDescent="0.55000000000000004">
      <c r="A5910">
        <v>5905</v>
      </c>
      <c r="C5910">
        <f t="shared" si="282"/>
        <v>-0.2462986162143827</v>
      </c>
      <c r="D5910">
        <f t="shared" si="283"/>
        <v>-3.7191564163774983E-4</v>
      </c>
      <c r="E5910" s="2">
        <f t="shared" si="284"/>
        <v>0.2470610569599237</v>
      </c>
      <c r="K5910">
        <v>5905</v>
      </c>
      <c r="L5910" s="14">
        <v>3.8321269778972597E-4</v>
      </c>
      <c r="M5910" s="14">
        <v>0.25075375221365698</v>
      </c>
    </row>
    <row r="5911" spans="1:13" x14ac:dyDescent="0.55000000000000004">
      <c r="A5911">
        <v>5906</v>
      </c>
      <c r="C5911">
        <f t="shared" si="282"/>
        <v>-0.13427639044363174</v>
      </c>
      <c r="D5911">
        <f t="shared" si="283"/>
        <v>-1.1933713328248631E-4</v>
      </c>
      <c r="E5911" s="2">
        <f t="shared" si="284"/>
        <v>7.6102705200570803E-2</v>
      </c>
      <c r="K5911">
        <v>5906</v>
      </c>
      <c r="L5911" s="14">
        <v>1.3444396531324301E-4</v>
      </c>
      <c r="M5911" s="14">
        <v>0.141590797167673</v>
      </c>
    </row>
    <row r="5912" spans="1:13" x14ac:dyDescent="0.55000000000000004">
      <c r="A5912">
        <v>5907</v>
      </c>
      <c r="C5912">
        <f t="shared" si="282"/>
        <v>1.1446379006730402E-2</v>
      </c>
      <c r="D5912">
        <f t="shared" si="283"/>
        <v>1.6319248009949672E-4</v>
      </c>
      <c r="E5912" s="2">
        <f t="shared" si="284"/>
        <v>2.0969444910892121E-4</v>
      </c>
      <c r="K5912">
        <v>5907</v>
      </c>
      <c r="L5912" s="14">
        <v>-1.4799709230575099E-4</v>
      </c>
      <c r="M5912" s="14">
        <v>-3.03445139449042E-3</v>
      </c>
    </row>
    <row r="5913" spans="1:13" x14ac:dyDescent="0.55000000000000004">
      <c r="A5913">
        <v>5908</v>
      </c>
      <c r="C5913">
        <f t="shared" si="282"/>
        <v>0.1542963485969292</v>
      </c>
      <c r="D5913">
        <f t="shared" si="283"/>
        <v>4.0476422080105572E-4</v>
      </c>
      <c r="E5913" s="2">
        <f t="shared" si="284"/>
        <v>9.0719061365375442E-2</v>
      </c>
      <c r="K5913">
        <v>5908</v>
      </c>
      <c r="L5913" s="14">
        <v>-3.9337136004946398E-4</v>
      </c>
      <c r="M5913" s="14">
        <v>-0.14689970278053399</v>
      </c>
    </row>
    <row r="5914" spans="1:13" x14ac:dyDescent="0.55000000000000004">
      <c r="A5914">
        <v>5909</v>
      </c>
      <c r="C5914">
        <f t="shared" si="282"/>
        <v>0.2584211869961236</v>
      </c>
      <c r="D5914">
        <f t="shared" si="283"/>
        <v>5.4474867383222858E-4</v>
      </c>
      <c r="E5914" s="2">
        <f t="shared" si="284"/>
        <v>0.26254781547805134</v>
      </c>
      <c r="K5914">
        <v>5909</v>
      </c>
      <c r="L5914" s="14">
        <v>-5.4022333037003596E-4</v>
      </c>
      <c r="M5914" s="14">
        <v>-0.25397301230559699</v>
      </c>
    </row>
    <row r="5915" spans="1:13" x14ac:dyDescent="0.55000000000000004">
      <c r="A5915">
        <v>5910</v>
      </c>
      <c r="C5915">
        <f t="shared" si="282"/>
        <v>0.29768775454942215</v>
      </c>
      <c r="D5915">
        <f t="shared" si="283"/>
        <v>5.4801269212821711E-4</v>
      </c>
      <c r="E5915" s="2">
        <f t="shared" si="284"/>
        <v>0.35417371791259394</v>
      </c>
      <c r="K5915">
        <v>5910</v>
      </c>
      <c r="L5915" s="14">
        <v>-5.5177301629719502E-4</v>
      </c>
      <c r="M5915" s="14">
        <v>-0.29743720536453899</v>
      </c>
    </row>
    <row r="5916" spans="1:13" x14ac:dyDescent="0.55000000000000004">
      <c r="A5916">
        <v>5911</v>
      </c>
      <c r="C5916">
        <f t="shared" si="282"/>
        <v>0.26224097047081457</v>
      </c>
      <c r="D5916">
        <f t="shared" si="283"/>
        <v>4.1373707589105089E-4</v>
      </c>
      <c r="E5916" s="2">
        <f t="shared" si="284"/>
        <v>0.2794680477755872</v>
      </c>
      <c r="K5916">
        <v>5911</v>
      </c>
      <c r="L5916" s="14">
        <v>-4.2512772734143499E-4</v>
      </c>
      <c r="M5916" s="14">
        <v>-0.26640640517346798</v>
      </c>
    </row>
    <row r="5917" spans="1:13" x14ac:dyDescent="0.55000000000000004">
      <c r="A5917">
        <v>5912</v>
      </c>
      <c r="C5917">
        <f t="shared" si="282"/>
        <v>0.16097723040510598</v>
      </c>
      <c r="D5917">
        <f t="shared" si="283"/>
        <v>1.7562217449083739E-4</v>
      </c>
      <c r="E5917" s="2">
        <f t="shared" si="284"/>
        <v>0.10865573816382612</v>
      </c>
      <c r="K5917">
        <v>5912</v>
      </c>
      <c r="L5917" s="14">
        <v>-1.9200656177205801E-4</v>
      </c>
      <c r="M5917" s="14">
        <v>-0.16865246814134799</v>
      </c>
    </row>
    <row r="5918" spans="1:13" x14ac:dyDescent="0.55000000000000004">
      <c r="A5918">
        <v>5913</v>
      </c>
      <c r="C5918">
        <f t="shared" si="282"/>
        <v>1.9311598638506778E-2</v>
      </c>
      <c r="D5918">
        <f t="shared" si="283"/>
        <v>-1.0657019088485686E-4</v>
      </c>
      <c r="E5918" s="2">
        <f t="shared" si="284"/>
        <v>2.301127889980614E-3</v>
      </c>
      <c r="K5918">
        <v>5913</v>
      </c>
      <c r="L5918" s="14">
        <v>8.9203838315363396E-5</v>
      </c>
      <c r="M5918" s="14">
        <v>-2.86584742192721E-2</v>
      </c>
    </row>
    <row r="5919" spans="1:13" x14ac:dyDescent="0.55000000000000004">
      <c r="A5919">
        <v>5914</v>
      </c>
      <c r="C5919">
        <f t="shared" si="282"/>
        <v>-0.12720083733015594</v>
      </c>
      <c r="D5919">
        <f t="shared" si="283"/>
        <v>-3.6201568466984288E-4</v>
      </c>
      <c r="E5919" s="2">
        <f t="shared" si="284"/>
        <v>6.0375394212820323E-2</v>
      </c>
      <c r="K5919">
        <v>5914</v>
      </c>
      <c r="L5919" s="14">
        <v>3.4807258371626499E-4</v>
      </c>
      <c r="M5919" s="14">
        <v>0.118513212355287</v>
      </c>
    </row>
    <row r="5920" spans="1:13" x14ac:dyDescent="0.55000000000000004">
      <c r="A5920">
        <v>5915</v>
      </c>
      <c r="C5920">
        <f t="shared" si="282"/>
        <v>-0.2417885443073361</v>
      </c>
      <c r="D5920">
        <f t="shared" si="283"/>
        <v>-5.2660287228492358E-4</v>
      </c>
      <c r="E5920" s="2">
        <f t="shared" si="284"/>
        <v>0.22828431039427138</v>
      </c>
      <c r="K5920">
        <v>5915</v>
      </c>
      <c r="L5920" s="14">
        <v>5.1976439123988297E-4</v>
      </c>
      <c r="M5920" s="14">
        <v>0.236002529692871</v>
      </c>
    </row>
    <row r="5921" spans="1:13" x14ac:dyDescent="0.55000000000000004">
      <c r="A5921">
        <v>5916</v>
      </c>
      <c r="C5921">
        <f t="shared" si="282"/>
        <v>-0.29569242316542732</v>
      </c>
      <c r="D5921">
        <f t="shared" si="283"/>
        <v>-5.5902383887062213E-4</v>
      </c>
      <c r="E5921" s="2">
        <f t="shared" si="284"/>
        <v>0.34818965341729313</v>
      </c>
      <c r="K5921">
        <v>5916</v>
      </c>
      <c r="L5921" s="14">
        <v>5.6127798259327801E-4</v>
      </c>
      <c r="M5921" s="14">
        <v>0.29438354941547101</v>
      </c>
    </row>
    <row r="5922" spans="1:13" x14ac:dyDescent="0.55000000000000004">
      <c r="A5922">
        <v>5917</v>
      </c>
      <c r="C5922">
        <f t="shared" si="282"/>
        <v>-0.27538373651074666</v>
      </c>
      <c r="D5922">
        <f t="shared" si="283"/>
        <v>-4.5114160518738004E-4</v>
      </c>
      <c r="E5922" s="2">
        <f t="shared" si="284"/>
        <v>0.3073794512019255</v>
      </c>
      <c r="K5922">
        <v>5917</v>
      </c>
      <c r="L5922" s="14">
        <v>4.6221602129037001E-4</v>
      </c>
      <c r="M5922" s="14">
        <v>0.27903438296401001</v>
      </c>
    </row>
    <row r="5923" spans="1:13" x14ac:dyDescent="0.55000000000000004">
      <c r="A5923">
        <v>5918</v>
      </c>
      <c r="C5923">
        <f t="shared" si="282"/>
        <v>-0.18595953662046949</v>
      </c>
      <c r="D5923">
        <f t="shared" si="283"/>
        <v>-2.3003233791263241E-4</v>
      </c>
      <c r="E5923" s="2">
        <f t="shared" si="284"/>
        <v>0.14421679244424784</v>
      </c>
      <c r="K5923">
        <v>5918</v>
      </c>
      <c r="L5923" s="14">
        <v>2.4738919007526302E-4</v>
      </c>
      <c r="M5923" s="14">
        <v>0.19379932429557001</v>
      </c>
    </row>
    <row r="5924" spans="1:13" x14ac:dyDescent="0.55000000000000004">
      <c r="A5924">
        <v>5919</v>
      </c>
      <c r="C5924">
        <f t="shared" si="282"/>
        <v>-4.9863412754478968E-2</v>
      </c>
      <c r="D5924">
        <f t="shared" si="283"/>
        <v>4.8810197481219632E-5</v>
      </c>
      <c r="E5924" s="2">
        <f t="shared" si="284"/>
        <v>1.2075688005510897E-2</v>
      </c>
      <c r="K5924">
        <v>5919</v>
      </c>
      <c r="L5924" s="14">
        <v>-2.93977984853096E-5</v>
      </c>
      <c r="M5924" s="14">
        <v>6.00260226135804E-2</v>
      </c>
    </row>
    <row r="5925" spans="1:13" x14ac:dyDescent="0.55000000000000004">
      <c r="A5925">
        <v>5920</v>
      </c>
      <c r="C5925">
        <f t="shared" si="282"/>
        <v>9.8747376675538831E-2</v>
      </c>
      <c r="D5925">
        <f t="shared" si="283"/>
        <v>3.1540240214461595E-4</v>
      </c>
      <c r="E5925" s="2">
        <f t="shared" si="284"/>
        <v>3.5166955370568222E-2</v>
      </c>
      <c r="K5925">
        <v>5920</v>
      </c>
      <c r="L5925" s="14">
        <v>-2.98821926044535E-4</v>
      </c>
      <c r="M5925" s="14">
        <v>-8.8781168806391003E-2</v>
      </c>
    </row>
    <row r="5926" spans="1:13" x14ac:dyDescent="0.55000000000000004">
      <c r="A5926">
        <v>5921</v>
      </c>
      <c r="C5926">
        <f t="shared" si="282"/>
        <v>0.2225746559866697</v>
      </c>
      <c r="D5926">
        <f t="shared" si="283"/>
        <v>5.0283525202112671E-4</v>
      </c>
      <c r="E5926" s="2">
        <f t="shared" si="284"/>
        <v>0.19178025152960321</v>
      </c>
      <c r="K5926">
        <v>5921</v>
      </c>
      <c r="L5926" s="14">
        <v>-4.9340424846926005E-4</v>
      </c>
      <c r="M5926" s="14">
        <v>-0.215352565740415</v>
      </c>
    </row>
    <row r="5927" spans="1:13" x14ac:dyDescent="0.55000000000000004">
      <c r="A5927">
        <v>5922</v>
      </c>
      <c r="C5927">
        <f t="shared" si="282"/>
        <v>0.29054038815073741</v>
      </c>
      <c r="D5927">
        <f t="shared" si="283"/>
        <v>5.6406705257329296E-4</v>
      </c>
      <c r="E5927" s="2">
        <f t="shared" si="284"/>
        <v>0.33469460603846085</v>
      </c>
      <c r="K5927">
        <v>5922</v>
      </c>
      <c r="L5927" s="14">
        <v>-5.6441041600711905E-4</v>
      </c>
      <c r="M5927" s="14">
        <v>-0.28798757663442398</v>
      </c>
    </row>
    <row r="5928" spans="1:13" x14ac:dyDescent="0.55000000000000004">
      <c r="A5928">
        <v>5923</v>
      </c>
      <c r="C5928">
        <f t="shared" si="282"/>
        <v>0.28558660699443877</v>
      </c>
      <c r="D5928">
        <f t="shared" si="283"/>
        <v>4.837299125196587E-4</v>
      </c>
      <c r="E5928" s="2">
        <f t="shared" si="284"/>
        <v>0.3295689020301244</v>
      </c>
      <c r="K5928">
        <v>5923</v>
      </c>
      <c r="L5928" s="14">
        <v>-4.9405649350797102E-4</v>
      </c>
      <c r="M5928" s="14">
        <v>-0.28849431241512002</v>
      </c>
    </row>
    <row r="5929" spans="1:13" x14ac:dyDescent="0.55000000000000004">
      <c r="A5929">
        <v>5924</v>
      </c>
      <c r="C5929">
        <f t="shared" si="282"/>
        <v>0.20895660717058298</v>
      </c>
      <c r="D5929">
        <f t="shared" si="283"/>
        <v>2.8198676064113332E-4</v>
      </c>
      <c r="E5929" s="2">
        <f t="shared" si="284"/>
        <v>0.18122258882052417</v>
      </c>
      <c r="K5929">
        <v>5924</v>
      </c>
      <c r="L5929" s="14">
        <v>-2.99963057305778E-4</v>
      </c>
      <c r="M5929" s="14">
        <v>-0.21674585796266499</v>
      </c>
    </row>
    <row r="5930" spans="1:13" x14ac:dyDescent="0.55000000000000004">
      <c r="A5930">
        <v>5925</v>
      </c>
      <c r="C5930">
        <f t="shared" si="282"/>
        <v>7.9882903402721139E-2</v>
      </c>
      <c r="D5930">
        <f t="shared" si="283"/>
        <v>9.470875650989834E-6</v>
      </c>
      <c r="E5930" s="2">
        <f t="shared" si="284"/>
        <v>2.9102641125459322E-2</v>
      </c>
      <c r="K5930">
        <v>5925</v>
      </c>
      <c r="L5930" s="14">
        <v>-3.0742012565641701E-5</v>
      </c>
      <c r="M5930" s="14">
        <v>-9.0712058789775396E-2</v>
      </c>
    </row>
    <row r="5931" spans="1:13" x14ac:dyDescent="0.55000000000000004">
      <c r="A5931">
        <v>5926</v>
      </c>
      <c r="C5931">
        <f t="shared" si="282"/>
        <v>-6.92397253212199E-2</v>
      </c>
      <c r="D5931">
        <f t="shared" si="283"/>
        <v>-2.6542199949733294E-4</v>
      </c>
      <c r="E5931" s="2">
        <f t="shared" si="284"/>
        <v>1.6200418229850057E-2</v>
      </c>
      <c r="K5931">
        <v>5926</v>
      </c>
      <c r="L5931" s="14">
        <v>2.4617855993115998E-4</v>
      </c>
      <c r="M5931" s="14">
        <v>5.8041138243771898E-2</v>
      </c>
    </row>
    <row r="5932" spans="1:13" x14ac:dyDescent="0.55000000000000004">
      <c r="A5932">
        <v>5927</v>
      </c>
      <c r="C5932">
        <f t="shared" si="282"/>
        <v>-0.20098464244394867</v>
      </c>
      <c r="D5932">
        <f t="shared" si="283"/>
        <v>-4.7369954741920475E-4</v>
      </c>
      <c r="E5932" s="2">
        <f t="shared" si="284"/>
        <v>0.15463943933331464</v>
      </c>
      <c r="K5932">
        <v>5927</v>
      </c>
      <c r="L5932" s="14">
        <v>4.6144218491229002E-4</v>
      </c>
      <c r="M5932" s="14">
        <v>0.192257572143085</v>
      </c>
    </row>
    <row r="5933" spans="1:13" x14ac:dyDescent="0.55000000000000004">
      <c r="A5933">
        <v>5928</v>
      </c>
      <c r="C5933">
        <f t="shared" si="282"/>
        <v>-0.28228665073758635</v>
      </c>
      <c r="D5933">
        <f t="shared" si="283"/>
        <v>-5.6308849374032673E-4</v>
      </c>
      <c r="E5933" s="2">
        <f t="shared" si="284"/>
        <v>0.3142819521156221</v>
      </c>
      <c r="K5933">
        <v>5928</v>
      </c>
      <c r="L5933" s="14">
        <v>5.6113475210264505E-4</v>
      </c>
      <c r="M5933" s="14">
        <v>0.278321904419773</v>
      </c>
    </row>
    <row r="5934" spans="1:13" x14ac:dyDescent="0.55000000000000004">
      <c r="A5934">
        <v>5929</v>
      </c>
      <c r="C5934">
        <f t="shared" si="282"/>
        <v>-0.29274065982657793</v>
      </c>
      <c r="D5934">
        <f t="shared" si="283"/>
        <v>-5.111540970963391E-4</v>
      </c>
      <c r="E5934" s="2">
        <f t="shared" si="284"/>
        <v>0.34506160903686744</v>
      </c>
      <c r="K5934">
        <v>5929</v>
      </c>
      <c r="L5934" s="14">
        <v>5.2028763960161204E-4</v>
      </c>
      <c r="M5934" s="14">
        <v>0.29467878915078399</v>
      </c>
    </row>
    <row r="5935" spans="1:13" x14ac:dyDescent="0.55000000000000004">
      <c r="A5935">
        <v>5930</v>
      </c>
      <c r="C5935">
        <f t="shared" si="282"/>
        <v>-0.22972293378261432</v>
      </c>
      <c r="D5935">
        <f t="shared" si="283"/>
        <v>-3.3093079635465887E-4</v>
      </c>
      <c r="E5935" s="2">
        <f t="shared" si="284"/>
        <v>0.21804648346623015</v>
      </c>
      <c r="K5935">
        <v>5930</v>
      </c>
      <c r="L5935" s="14">
        <v>3.4913126013216502E-4</v>
      </c>
      <c r="M5935" s="14">
        <v>0.23723154308448899</v>
      </c>
    </row>
    <row r="5936" spans="1:13" x14ac:dyDescent="0.55000000000000004">
      <c r="A5936">
        <v>5931</v>
      </c>
      <c r="C5936">
        <f t="shared" si="282"/>
        <v>-0.1090495935344592</v>
      </c>
      <c r="D5936">
        <f t="shared" si="283"/>
        <v>-6.7650841195682207E-5</v>
      </c>
      <c r="E5936" s="2">
        <f t="shared" si="284"/>
        <v>5.2632517279765111E-2</v>
      </c>
      <c r="K5936">
        <v>5931</v>
      </c>
      <c r="L5936" s="14">
        <v>9.0532790709519894E-5</v>
      </c>
      <c r="M5936" s="14">
        <v>0.12036818537503401</v>
      </c>
    </row>
    <row r="5937" spans="1:13" x14ac:dyDescent="0.55000000000000004">
      <c r="A5937">
        <v>5932</v>
      </c>
      <c r="C5937">
        <f t="shared" si="282"/>
        <v>3.8992896107793149E-2</v>
      </c>
      <c r="D5937">
        <f t="shared" si="283"/>
        <v>2.1260804913682073E-4</v>
      </c>
      <c r="E5937" s="2">
        <f t="shared" si="284"/>
        <v>4.3079567928407669E-3</v>
      </c>
      <c r="K5937">
        <v>5932</v>
      </c>
      <c r="L5937" s="14">
        <v>-1.90740177770984E-4</v>
      </c>
      <c r="M5937" s="14">
        <v>-2.6642131071608299E-2</v>
      </c>
    </row>
    <row r="5938" spans="1:13" x14ac:dyDescent="0.55000000000000004">
      <c r="A5938">
        <v>5933</v>
      </c>
      <c r="C5938">
        <f t="shared" si="282"/>
        <v>0.17724899073202582</v>
      </c>
      <c r="D5938">
        <f t="shared" si="283"/>
        <v>4.3950680055808178E-4</v>
      </c>
      <c r="E5938" s="2">
        <f t="shared" si="284"/>
        <v>0.11849343318548952</v>
      </c>
      <c r="K5938">
        <v>5933</v>
      </c>
      <c r="L5938" s="14">
        <v>-4.2424108546258699E-4</v>
      </c>
      <c r="M5938" s="14">
        <v>-0.166979760515585</v>
      </c>
    </row>
    <row r="5939" spans="1:13" x14ac:dyDescent="0.55000000000000004">
      <c r="A5939">
        <v>5934</v>
      </c>
      <c r="C5939">
        <f t="shared" si="282"/>
        <v>0.27101932479301205</v>
      </c>
      <c r="D5939">
        <f t="shared" si="283"/>
        <v>5.5609860910616382E-4</v>
      </c>
      <c r="E5939" s="2">
        <f t="shared" si="284"/>
        <v>0.28784898675159615</v>
      </c>
      <c r="K5939">
        <v>5934</v>
      </c>
      <c r="L5939" s="14">
        <v>-5.5148818149946004E-4</v>
      </c>
      <c r="M5939" s="14">
        <v>-0.26549627307120299</v>
      </c>
    </row>
    <row r="5940" spans="1:13" x14ac:dyDescent="0.55000000000000004">
      <c r="A5940">
        <v>5935</v>
      </c>
      <c r="C5940">
        <f t="shared" si="282"/>
        <v>0.29676952096853426</v>
      </c>
      <c r="D5940">
        <f t="shared" si="283"/>
        <v>5.3312138840238611E-4</v>
      </c>
      <c r="E5940" s="2">
        <f t="shared" si="284"/>
        <v>0.35317717860335385</v>
      </c>
      <c r="K5940">
        <v>5935</v>
      </c>
      <c r="L5940" s="14">
        <v>-5.4061164129549097E-4</v>
      </c>
      <c r="M5940" s="14">
        <v>-0.297517597016833</v>
      </c>
    </row>
    <row r="5941" spans="1:13" x14ac:dyDescent="0.55000000000000004">
      <c r="A5941">
        <v>5936</v>
      </c>
      <c r="C5941">
        <f t="shared" si="282"/>
        <v>0.24803682278612499</v>
      </c>
      <c r="D5941">
        <f t="shared" si="283"/>
        <v>3.763419365168597E-4</v>
      </c>
      <c r="E5941" s="2">
        <f t="shared" si="284"/>
        <v>0.25306998328029784</v>
      </c>
      <c r="K5941">
        <v>5936</v>
      </c>
      <c r="L5941" s="14">
        <v>-3.94335561817924E-4</v>
      </c>
      <c r="M5941" s="14">
        <v>-0.25502379312442103</v>
      </c>
    </row>
    <row r="5942" spans="1:13" x14ac:dyDescent="0.55000000000000004">
      <c r="A5942">
        <v>5937</v>
      </c>
      <c r="C5942">
        <f t="shared" si="282"/>
        <v>0.13705211028579425</v>
      </c>
      <c r="D5942">
        <f t="shared" si="283"/>
        <v>1.2510859122421132E-4</v>
      </c>
      <c r="E5942" s="2">
        <f t="shared" si="284"/>
        <v>8.1630094659984165E-2</v>
      </c>
      <c r="K5942">
        <v>5937</v>
      </c>
      <c r="L5942" s="14">
        <v>-1.4929569460283101E-4</v>
      </c>
      <c r="M5942" s="14">
        <v>-0.148657698191241</v>
      </c>
    </row>
    <row r="5943" spans="1:13" x14ac:dyDescent="0.55000000000000004">
      <c r="A5943">
        <v>5938</v>
      </c>
      <c r="C5943">
        <f t="shared" si="282"/>
        <v>-8.3297930669984227E-3</v>
      </c>
      <c r="D5943">
        <f t="shared" si="283"/>
        <v>-1.5752437338584858E-4</v>
      </c>
      <c r="E5943" s="2">
        <f t="shared" si="284"/>
        <v>1.0695728909345072E-5</v>
      </c>
      <c r="K5943">
        <v>5938</v>
      </c>
      <c r="L5943" s="14">
        <v>1.3313620548879E-4</v>
      </c>
      <c r="M5943" s="14">
        <v>-5.0593605406580502E-3</v>
      </c>
    </row>
    <row r="5944" spans="1:13" x14ac:dyDescent="0.55000000000000004">
      <c r="A5944">
        <v>5939</v>
      </c>
      <c r="C5944">
        <f t="shared" si="282"/>
        <v>-0.15162109393808121</v>
      </c>
      <c r="D5944">
        <f t="shared" si="283"/>
        <v>-4.006220406264003E-4</v>
      </c>
      <c r="E5944" s="2">
        <f t="shared" si="284"/>
        <v>8.4929824138094009E-2</v>
      </c>
      <c r="K5944">
        <v>5939</v>
      </c>
      <c r="L5944" s="14">
        <v>3.8222331699868701E-4</v>
      </c>
      <c r="M5944" s="14">
        <v>0.13980612534332701</v>
      </c>
    </row>
    <row r="5945" spans="1:13" x14ac:dyDescent="0.55000000000000004">
      <c r="A5945">
        <v>5940</v>
      </c>
      <c r="C5945">
        <f t="shared" si="282"/>
        <v>-0.25685869614759715</v>
      </c>
      <c r="D5945">
        <f t="shared" si="283"/>
        <v>-5.4317202011009086E-4</v>
      </c>
      <c r="E5945" s="2">
        <f t="shared" si="284"/>
        <v>0.25655744116116652</v>
      </c>
      <c r="K5945">
        <v>5940</v>
      </c>
      <c r="L5945" s="14">
        <v>5.3558022762494896E-4</v>
      </c>
      <c r="M5945" s="14">
        <v>0.24965629984084001</v>
      </c>
    </row>
    <row r="5946" spans="1:13" x14ac:dyDescent="0.55000000000000004">
      <c r="A5946">
        <v>5941</v>
      </c>
      <c r="C5946">
        <f t="shared" si="282"/>
        <v>-0.29763017977952683</v>
      </c>
      <c r="D5946">
        <f t="shared" si="283"/>
        <v>-5.493972717096915E-4</v>
      </c>
      <c r="E5946" s="2">
        <f t="shared" si="284"/>
        <v>0.35355948835769752</v>
      </c>
      <c r="K5946">
        <v>5941</v>
      </c>
      <c r="L5946" s="14">
        <v>5.5479774774402197E-4</v>
      </c>
      <c r="M5946" s="14">
        <v>0.29697850528796998</v>
      </c>
    </row>
    <row r="5947" spans="1:13" x14ac:dyDescent="0.55000000000000004">
      <c r="A5947">
        <v>5942</v>
      </c>
      <c r="C5947">
        <f t="shared" si="282"/>
        <v>-0.26370276183321428</v>
      </c>
      <c r="D5947">
        <f t="shared" si="283"/>
        <v>-4.177353884858093E-4</v>
      </c>
      <c r="E5947" s="2">
        <f t="shared" si="284"/>
        <v>0.28475389417769381</v>
      </c>
      <c r="K5947">
        <v>5942</v>
      </c>
      <c r="L5947" s="14">
        <v>4.35062730225246E-4</v>
      </c>
      <c r="M5947" s="14">
        <v>0.26992060176483301</v>
      </c>
    </row>
    <row r="5948" spans="1:13" x14ac:dyDescent="0.55000000000000004">
      <c r="A5948">
        <v>5943</v>
      </c>
      <c r="C5948">
        <f t="shared" si="282"/>
        <v>-0.16359150907995548</v>
      </c>
      <c r="D5948">
        <f t="shared" si="283"/>
        <v>-1.8123072791533792E-4</v>
      </c>
      <c r="E5948" s="2">
        <f t="shared" si="284"/>
        <v>0.11481994472689724</v>
      </c>
      <c r="K5948">
        <v>5943</v>
      </c>
      <c r="L5948" s="14">
        <v>2.0636355298832201E-4</v>
      </c>
      <c r="M5948" s="14">
        <v>0.17525940906384599</v>
      </c>
    </row>
    <row r="5949" spans="1:13" x14ac:dyDescent="0.55000000000000004">
      <c r="A5949">
        <v>5944</v>
      </c>
      <c r="C5949">
        <f t="shared" si="282"/>
        <v>-2.2422235783041079E-2</v>
      </c>
      <c r="D5949">
        <f t="shared" si="283"/>
        <v>1.0075902532123765E-4</v>
      </c>
      <c r="E5949" s="2">
        <f t="shared" si="284"/>
        <v>3.495842004915501E-3</v>
      </c>
      <c r="K5949">
        <v>5944</v>
      </c>
      <c r="L5949" s="14">
        <v>-7.4020656281069703E-5</v>
      </c>
      <c r="M5949" s="14">
        <v>3.6703410132377899E-2</v>
      </c>
    </row>
    <row r="5950" spans="1:13" x14ac:dyDescent="0.55000000000000004">
      <c r="A5950">
        <v>5945</v>
      </c>
      <c r="C5950">
        <f t="shared" si="282"/>
        <v>0.12437454607218631</v>
      </c>
      <c r="D5950">
        <f t="shared" si="283"/>
        <v>3.5746038703392215E-4</v>
      </c>
      <c r="E5950" s="2">
        <f t="shared" si="284"/>
        <v>5.542245004090899E-2</v>
      </c>
      <c r="K5950">
        <v>5945</v>
      </c>
      <c r="L5950" s="14">
        <v>-3.3586593299405303E-4</v>
      </c>
      <c r="M5950" s="14">
        <v>-0.11104518555817</v>
      </c>
    </row>
    <row r="5951" spans="1:13" x14ac:dyDescent="0.55000000000000004">
      <c r="A5951">
        <v>5946</v>
      </c>
      <c r="C5951">
        <f t="shared" si="282"/>
        <v>0.23995593846815191</v>
      </c>
      <c r="D5951">
        <f t="shared" si="283"/>
        <v>5.2444672626518181E-4</v>
      </c>
      <c r="E5951" s="2">
        <f t="shared" si="284"/>
        <v>0.22178237767388129</v>
      </c>
      <c r="K5951">
        <v>5946</v>
      </c>
      <c r="L5951" s="14">
        <v>-5.1359150322769301E-4</v>
      </c>
      <c r="M5951" s="14">
        <v>-0.230981825651356</v>
      </c>
    </row>
    <row r="5952" spans="1:13" x14ac:dyDescent="0.55000000000000004">
      <c r="A5952">
        <v>5947</v>
      </c>
      <c r="C5952">
        <f t="shared" si="282"/>
        <v>0.29531344818241678</v>
      </c>
      <c r="D5952">
        <f t="shared" si="283"/>
        <v>5.5980799167011706E-4</v>
      </c>
      <c r="E5952" s="2">
        <f t="shared" si="284"/>
        <v>0.34619229857967126</v>
      </c>
      <c r="K5952">
        <v>5947</v>
      </c>
      <c r="L5952" s="14">
        <v>-5.6268489538758204E-4</v>
      </c>
      <c r="M5952" s="14">
        <v>-0.293067634602942</v>
      </c>
    </row>
    <row r="5953" spans="1:13" x14ac:dyDescent="0.55000000000000004">
      <c r="A5953">
        <v>5948</v>
      </c>
      <c r="C5953">
        <f t="shared" si="282"/>
        <v>0.27655350711648663</v>
      </c>
      <c r="D5953">
        <f t="shared" si="283"/>
        <v>4.5466925098206808E-4</v>
      </c>
      <c r="E5953" s="2">
        <f t="shared" si="284"/>
        <v>0.31170597322035865</v>
      </c>
      <c r="K5953">
        <v>5948</v>
      </c>
      <c r="L5953" s="14">
        <v>-4.7085036485397899E-4</v>
      </c>
      <c r="M5953" s="14">
        <v>-0.28175283640860599</v>
      </c>
    </row>
    <row r="5954" spans="1:13" x14ac:dyDescent="0.55000000000000004">
      <c r="A5954">
        <v>5949</v>
      </c>
      <c r="C5954">
        <f t="shared" si="282"/>
        <v>0.18838446504972722</v>
      </c>
      <c r="D5954">
        <f t="shared" si="283"/>
        <v>2.354181119649205E-4</v>
      </c>
      <c r="E5954" s="2">
        <f t="shared" si="284"/>
        <v>0.15074253324569059</v>
      </c>
      <c r="K5954">
        <v>5949</v>
      </c>
      <c r="L5954" s="14">
        <v>-2.61088439499094E-4</v>
      </c>
      <c r="M5954" s="14">
        <v>-0.19987129246803401</v>
      </c>
    </row>
    <row r="5955" spans="1:13" x14ac:dyDescent="0.55000000000000004">
      <c r="A5955">
        <v>5950</v>
      </c>
      <c r="C5955">
        <f t="shared" si="282"/>
        <v>5.2934893084946498E-2</v>
      </c>
      <c r="D5955">
        <f t="shared" si="283"/>
        <v>-4.2918010935346275E-5</v>
      </c>
      <c r="E5955" s="2">
        <f t="shared" si="284"/>
        <v>1.46085020871079E-2</v>
      </c>
      <c r="K5955">
        <v>5950</v>
      </c>
      <c r="L5955" s="14">
        <v>1.4064705203429401E-5</v>
      </c>
      <c r="M5955" s="14">
        <v>-6.7930743417360898E-2</v>
      </c>
    </row>
    <row r="5956" spans="1:13" x14ac:dyDescent="0.55000000000000004">
      <c r="A5956">
        <v>5951</v>
      </c>
      <c r="C5956">
        <f t="shared" si="282"/>
        <v>-9.5800221265140401E-2</v>
      </c>
      <c r="D5956">
        <f t="shared" si="283"/>
        <v>-3.1048261773073359E-4</v>
      </c>
      <c r="E5956" s="2">
        <f t="shared" si="284"/>
        <v>3.1266621942302716E-2</v>
      </c>
      <c r="K5956">
        <v>5951</v>
      </c>
      <c r="L5956" s="14">
        <v>2.8569525723665698E-4</v>
      </c>
      <c r="M5956" s="14">
        <v>8.1023481733927899E-2</v>
      </c>
    </row>
    <row r="5957" spans="1:13" x14ac:dyDescent="0.55000000000000004">
      <c r="A5957">
        <v>5952</v>
      </c>
      <c r="C5957">
        <f t="shared" si="282"/>
        <v>-0.2204914993832095</v>
      </c>
      <c r="D5957">
        <f t="shared" si="283"/>
        <v>-5.0012263192621587E-4</v>
      </c>
      <c r="E5957" s="2">
        <f t="shared" si="284"/>
        <v>0.18505171157338443</v>
      </c>
      <c r="K5957">
        <v>5952</v>
      </c>
      <c r="L5957" s="14">
        <v>4.8577165977025901E-4</v>
      </c>
      <c r="M5957" s="14">
        <v>0.20968487325176499</v>
      </c>
    </row>
    <row r="5958" spans="1:13" x14ac:dyDescent="0.55000000000000004">
      <c r="A5958">
        <v>5953</v>
      </c>
      <c r="C5958">
        <f t="shared" ref="C5958:C6021" si="285">$D$1*COS($B$2*(A5958-$L$2)+$B$1)</f>
        <v>-0.28984405875224156</v>
      </c>
      <c r="D5958">
        <f t="shared" ref="D5958:D6021" si="286">$D$2*COS($B$2*(A5958-$L$3)+$B$3)</f>
        <v>-5.6424240726372921E-4</v>
      </c>
      <c r="E5958" s="2">
        <f t="shared" ref="E5958:E6021" si="287">(M5958-C5958)^2</f>
        <v>0.33139991668905339</v>
      </c>
      <c r="K5958">
        <v>5953</v>
      </c>
      <c r="L5958" s="14">
        <v>5.6418353660580298E-4</v>
      </c>
      <c r="M5958" s="14">
        <v>0.28582938747317999</v>
      </c>
    </row>
    <row r="5959" spans="1:13" x14ac:dyDescent="0.55000000000000004">
      <c r="A5959">
        <v>5954</v>
      </c>
      <c r="C5959">
        <f t="shared" si="285"/>
        <v>-0.28645186880247059</v>
      </c>
      <c r="D5959">
        <f t="shared" si="286"/>
        <v>-4.8674923166432609E-4</v>
      </c>
      <c r="E5959" s="2">
        <f t="shared" si="287"/>
        <v>0.33274210967892665</v>
      </c>
      <c r="K5959">
        <v>5954</v>
      </c>
      <c r="L5959" s="14">
        <v>5.0129214675785703E-4</v>
      </c>
      <c r="M5959" s="14">
        <v>0.29038615844514998</v>
      </c>
    </row>
    <row r="5960" spans="1:13" x14ac:dyDescent="0.55000000000000004">
      <c r="A5960">
        <v>5955</v>
      </c>
      <c r="C5960">
        <f t="shared" si="285"/>
        <v>-0.21116629770959827</v>
      </c>
      <c r="D5960">
        <f t="shared" si="286"/>
        <v>-2.8709225877691821E-4</v>
      </c>
      <c r="E5960" s="2">
        <f t="shared" si="287"/>
        <v>0.18781840842982211</v>
      </c>
      <c r="K5960">
        <v>5955</v>
      </c>
      <c r="L5960" s="14">
        <v>3.1284902896369703E-4</v>
      </c>
      <c r="M5960" s="14">
        <v>0.222213914609587</v>
      </c>
    </row>
    <row r="5961" spans="1:13" x14ac:dyDescent="0.55000000000000004">
      <c r="A5961">
        <v>5956</v>
      </c>
      <c r="C5961">
        <f t="shared" si="285"/>
        <v>-8.2882436924008054E-2</v>
      </c>
      <c r="D5961">
        <f t="shared" si="286"/>
        <v>-1.5381180361172338E-5</v>
      </c>
      <c r="E5961" s="2">
        <f t="shared" si="287"/>
        <v>3.2858542543244863E-2</v>
      </c>
      <c r="K5961">
        <v>5956</v>
      </c>
      <c r="L5961" s="14">
        <v>4.6050931091104697E-5</v>
      </c>
      <c r="M5961" s="14">
        <v>9.8386817345007094E-2</v>
      </c>
    </row>
    <row r="5962" spans="1:13" x14ac:dyDescent="0.55000000000000004">
      <c r="A5962">
        <v>5957</v>
      </c>
      <c r="C5962">
        <f t="shared" si="285"/>
        <v>6.6203168506354326E-2</v>
      </c>
      <c r="D5962">
        <f t="shared" si="286"/>
        <v>2.6019025011567002E-4</v>
      </c>
      <c r="E5962" s="2">
        <f t="shared" si="287"/>
        <v>1.3522209871369774E-2</v>
      </c>
      <c r="K5962">
        <v>5957</v>
      </c>
      <c r="L5962" s="14">
        <v>-2.32280908152492E-4</v>
      </c>
      <c r="M5962" s="14">
        <v>-5.0081868671133699E-2</v>
      </c>
    </row>
    <row r="5963" spans="1:13" x14ac:dyDescent="0.55000000000000004">
      <c r="A5963">
        <v>5958</v>
      </c>
      <c r="C5963">
        <f t="shared" si="285"/>
        <v>0.19867317409369262</v>
      </c>
      <c r="D5963">
        <f t="shared" si="286"/>
        <v>4.7045941218879726E-4</v>
      </c>
      <c r="E5963" s="2">
        <f t="shared" si="287"/>
        <v>0.14797902098208701</v>
      </c>
      <c r="K5963">
        <v>5958</v>
      </c>
      <c r="L5963" s="14">
        <v>-4.52436552983157E-4</v>
      </c>
      <c r="M5963" s="14">
        <v>-0.18600723999323099</v>
      </c>
    </row>
    <row r="5964" spans="1:13" x14ac:dyDescent="0.55000000000000004">
      <c r="A5964">
        <v>5959</v>
      </c>
      <c r="C5964">
        <f t="shared" si="285"/>
        <v>0.28128040068033411</v>
      </c>
      <c r="D5964">
        <f t="shared" si="286"/>
        <v>5.6265317829947911E-4</v>
      </c>
      <c r="E5964" s="2">
        <f t="shared" si="287"/>
        <v>0.30983288776349843</v>
      </c>
      <c r="K5964">
        <v>5959</v>
      </c>
      <c r="L5964" s="14">
        <v>-5.5927665640658202E-4</v>
      </c>
      <c r="M5964" s="14">
        <v>-0.27534594415388097</v>
      </c>
    </row>
    <row r="5965" spans="1:13" x14ac:dyDescent="0.55000000000000004">
      <c r="A5965">
        <v>5960</v>
      </c>
      <c r="C5965">
        <f t="shared" si="285"/>
        <v>0.29329217561985804</v>
      </c>
      <c r="D5965">
        <f t="shared" si="286"/>
        <v>5.1363285644952011E-4</v>
      </c>
      <c r="E5965" s="2">
        <f t="shared" si="287"/>
        <v>0.34693834520521027</v>
      </c>
      <c r="K5965">
        <v>5960</v>
      </c>
      <c r="L5965" s="14">
        <v>-5.2604245173248801E-4</v>
      </c>
      <c r="M5965" s="14">
        <v>-0.29572254847896301</v>
      </c>
    </row>
    <row r="5966" spans="1:13" x14ac:dyDescent="0.55000000000000004">
      <c r="A5966">
        <v>5961</v>
      </c>
      <c r="C5966">
        <f t="shared" si="285"/>
        <v>0.23169379658734399</v>
      </c>
      <c r="D5966">
        <f t="shared" si="286"/>
        <v>3.3570151415232167E-4</v>
      </c>
      <c r="E5966" s="2">
        <f t="shared" si="287"/>
        <v>0.22441765196971594</v>
      </c>
      <c r="K5966">
        <v>5961</v>
      </c>
      <c r="L5966" s="14">
        <v>-3.61057651691538E-4</v>
      </c>
      <c r="M5966" s="14">
        <v>-0.24203360600798399</v>
      </c>
    </row>
    <row r="5967" spans="1:13" x14ac:dyDescent="0.55000000000000004">
      <c r="A5967">
        <v>5962</v>
      </c>
      <c r="C5967">
        <f t="shared" si="285"/>
        <v>0.11194515832914308</v>
      </c>
      <c r="D5967">
        <f t="shared" si="286"/>
        <v>7.3516167829365862E-5</v>
      </c>
      <c r="E5967" s="2">
        <f t="shared" si="287"/>
        <v>5.7442190050019014E-2</v>
      </c>
      <c r="K5967">
        <v>5962</v>
      </c>
      <c r="L5967" s="14">
        <v>-1.05643722945384E-4</v>
      </c>
      <c r="M5967" s="14">
        <v>-0.12772584544481999</v>
      </c>
    </row>
    <row r="5968" spans="1:13" x14ac:dyDescent="0.55000000000000004">
      <c r="A5968">
        <v>5963</v>
      </c>
      <c r="C5968">
        <f t="shared" si="285"/>
        <v>-3.5899355052957535E-2</v>
      </c>
      <c r="D5968">
        <f t="shared" si="286"/>
        <v>-2.0712018702089487E-4</v>
      </c>
      <c r="E5968" s="2">
        <f t="shared" si="287"/>
        <v>2.9670898972768596E-3</v>
      </c>
      <c r="K5968">
        <v>5963</v>
      </c>
      <c r="L5968" s="14">
        <v>1.7622933157851901E-4</v>
      </c>
      <c r="M5968" s="14">
        <v>1.8571645463618801E-2</v>
      </c>
    </row>
    <row r="5969" spans="1:13" x14ac:dyDescent="0.55000000000000004">
      <c r="A5969">
        <v>5964</v>
      </c>
      <c r="C5969">
        <f t="shared" si="285"/>
        <v>-0.17473388701513054</v>
      </c>
      <c r="D5969">
        <f t="shared" si="286"/>
        <v>-4.3577374067605578E-4</v>
      </c>
      <c r="E5969" s="2">
        <f t="shared" si="287"/>
        <v>0.11219260085110046</v>
      </c>
      <c r="K5969">
        <v>5964</v>
      </c>
      <c r="L5969" s="14">
        <v>4.1396465676117898E-4</v>
      </c>
      <c r="M5969" s="14">
        <v>0.16021775255557</v>
      </c>
    </row>
    <row r="5970" spans="1:13" x14ac:dyDescent="0.55000000000000004">
      <c r="A5970">
        <v>5965</v>
      </c>
      <c r="C5970">
        <f t="shared" si="285"/>
        <v>-0.26971389643277666</v>
      </c>
      <c r="D5970">
        <f t="shared" si="286"/>
        <v>-5.5505727080168259E-4</v>
      </c>
      <c r="E5970" s="2">
        <f t="shared" si="287"/>
        <v>0.28243934275156601</v>
      </c>
      <c r="K5970">
        <v>5965</v>
      </c>
      <c r="L5970" s="14">
        <v>5.4801996560770996E-4</v>
      </c>
      <c r="M5970" s="14">
        <v>0.26173632960120102</v>
      </c>
    </row>
    <row r="5971" spans="1:13" x14ac:dyDescent="0.55000000000000004">
      <c r="A5971">
        <v>5966</v>
      </c>
      <c r="C5971">
        <f t="shared" si="285"/>
        <v>-0.29700140296715805</v>
      </c>
      <c r="D5971">
        <f t="shared" si="286"/>
        <v>-5.3503312564027138E-4</v>
      </c>
      <c r="E5971" s="2">
        <f t="shared" si="287"/>
        <v>0.35367144669822337</v>
      </c>
      <c r="K5971">
        <v>5966</v>
      </c>
      <c r="L5971" s="14">
        <v>5.4482027439873995E-4</v>
      </c>
      <c r="M5971" s="14">
        <v>0.29770141920390197</v>
      </c>
    </row>
    <row r="5972" spans="1:13" x14ac:dyDescent="0.55000000000000004">
      <c r="A5972">
        <v>5967</v>
      </c>
      <c r="C5972">
        <f t="shared" si="285"/>
        <v>-0.24974781764963816</v>
      </c>
      <c r="D5972">
        <f t="shared" si="286"/>
        <v>-3.8072694354662577E-4</v>
      </c>
      <c r="E5972" s="2">
        <f t="shared" si="287"/>
        <v>0.25893153763911309</v>
      </c>
      <c r="K5972">
        <v>5967</v>
      </c>
      <c r="L5972" s="14">
        <v>4.0516696564699698E-4</v>
      </c>
      <c r="M5972" s="14">
        <v>0.25910534156145798</v>
      </c>
    </row>
    <row r="5973" spans="1:13" x14ac:dyDescent="0.55000000000000004">
      <c r="A5973">
        <v>5968</v>
      </c>
      <c r="C5973">
        <f t="shared" si="285"/>
        <v>-0.13981279436836516</v>
      </c>
      <c r="D5973">
        <f t="shared" si="286"/>
        <v>-1.3086632371000153E-4</v>
      </c>
      <c r="E5973" s="2">
        <f t="shared" si="287"/>
        <v>8.7277418462819556E-2</v>
      </c>
      <c r="K5973">
        <v>5968</v>
      </c>
      <c r="L5973" s="14">
        <v>1.6403707687558699E-4</v>
      </c>
      <c r="M5973" s="14">
        <v>0.155614723752103</v>
      </c>
    </row>
    <row r="5974" spans="1:13" x14ac:dyDescent="0.55000000000000004">
      <c r="A5974">
        <v>5969</v>
      </c>
      <c r="C5974">
        <f t="shared" si="285"/>
        <v>5.2122932794917377E-3</v>
      </c>
      <c r="D5974">
        <f t="shared" si="286"/>
        <v>1.5183898493459637E-4</v>
      </c>
      <c r="E5974" s="2">
        <f t="shared" si="287"/>
        <v>6.299818718691638E-5</v>
      </c>
      <c r="K5974">
        <v>5969</v>
      </c>
      <c r="L5974" s="14">
        <v>-1.1817691541146E-4</v>
      </c>
      <c r="M5974" s="14">
        <v>1.3149433015373699E-2</v>
      </c>
    </row>
    <row r="5975" spans="1:13" x14ac:dyDescent="0.55000000000000004">
      <c r="A5975">
        <v>5970</v>
      </c>
      <c r="C5975">
        <f t="shared" si="285"/>
        <v>0.14892920518062125</v>
      </c>
      <c r="D5975">
        <f t="shared" si="286"/>
        <v>3.9643590887247028E-4</v>
      </c>
      <c r="E5975" s="2">
        <f t="shared" si="287"/>
        <v>7.9263881921364743E-2</v>
      </c>
      <c r="K5975">
        <v>5970</v>
      </c>
      <c r="L5975" s="14">
        <v>-3.7079276611734897E-4</v>
      </c>
      <c r="M5975" s="14">
        <v>-0.132609214793216</v>
      </c>
    </row>
    <row r="5976" spans="1:13" x14ac:dyDescent="0.55000000000000004">
      <c r="A5976">
        <v>5971</v>
      </c>
      <c r="C5976">
        <f t="shared" si="285"/>
        <v>0.25526802575775437</v>
      </c>
      <c r="D5976">
        <f t="shared" si="286"/>
        <v>5.4153577588698064E-4</v>
      </c>
      <c r="E5976" s="2">
        <f t="shared" si="287"/>
        <v>0.25042326687009936</v>
      </c>
      <c r="K5976">
        <v>5971</v>
      </c>
      <c r="L5976" s="14">
        <v>-5.30541268317822E-4</v>
      </c>
      <c r="M5976" s="14">
        <v>-0.24515506210900201</v>
      </c>
    </row>
    <row r="5977" spans="1:13" x14ac:dyDescent="0.55000000000000004">
      <c r="A5977">
        <v>5972</v>
      </c>
      <c r="C5977">
        <f t="shared" si="285"/>
        <v>0.29753995249650311</v>
      </c>
      <c r="D5977">
        <f t="shared" si="286"/>
        <v>5.5072157782817062E-4</v>
      </c>
      <c r="E5977" s="2">
        <f t="shared" si="287"/>
        <v>0.3526462493901969</v>
      </c>
      <c r="K5977">
        <v>5972</v>
      </c>
      <c r="L5977" s="14">
        <v>-5.5741241862901196E-4</v>
      </c>
      <c r="M5977" s="14">
        <v>-0.296300303287994</v>
      </c>
    </row>
    <row r="5978" spans="1:13" x14ac:dyDescent="0.55000000000000004">
      <c r="A5978">
        <v>5973</v>
      </c>
      <c r="C5978">
        <f t="shared" si="285"/>
        <v>0.26513562280320846</v>
      </c>
      <c r="D5978">
        <f t="shared" si="286"/>
        <v>4.2168787202429773E-4</v>
      </c>
      <c r="E5978" s="2">
        <f t="shared" si="287"/>
        <v>0.28984324556144531</v>
      </c>
      <c r="K5978">
        <v>5973</v>
      </c>
      <c r="L5978" s="14">
        <v>-4.4467617075896602E-4</v>
      </c>
      <c r="M5978" s="14">
        <v>-0.27323529539487301</v>
      </c>
    </row>
    <row r="5979" spans="1:13" x14ac:dyDescent="0.55000000000000004">
      <c r="A5979">
        <v>5974</v>
      </c>
      <c r="C5979">
        <f t="shared" si="285"/>
        <v>0.16618784040181178</v>
      </c>
      <c r="D5979">
        <f t="shared" si="286"/>
        <v>1.8681939881741777E-4</v>
      </c>
      <c r="E5979" s="2">
        <f t="shared" si="287"/>
        <v>0.12105156426481933</v>
      </c>
      <c r="K5979">
        <v>5974</v>
      </c>
      <c r="L5979" s="14">
        <v>-2.20568017351645E-4</v>
      </c>
      <c r="M5979" s="14">
        <v>-0.181736812741393</v>
      </c>
    </row>
    <row r="5980" spans="1:13" x14ac:dyDescent="0.55000000000000004">
      <c r="A5980">
        <v>5975</v>
      </c>
      <c r="C5980">
        <f t="shared" si="285"/>
        <v>2.5530413021295661E-2</v>
      </c>
      <c r="D5980">
        <f t="shared" si="286"/>
        <v>-9.4936805652152576E-5</v>
      </c>
      <c r="E5980" s="2">
        <f t="shared" si="287"/>
        <v>4.9352916504029846E-3</v>
      </c>
      <c r="K5980">
        <v>5975</v>
      </c>
      <c r="L5980" s="14">
        <v>5.8782764306035501E-5</v>
      </c>
      <c r="M5980" s="14">
        <v>-4.47212179234944E-2</v>
      </c>
    </row>
    <row r="5981" spans="1:13" x14ac:dyDescent="0.55000000000000004">
      <c r="A5981">
        <v>5976</v>
      </c>
      <c r="C5981">
        <f t="shared" si="285"/>
        <v>-0.12153460988915744</v>
      </c>
      <c r="D5981">
        <f t="shared" si="286"/>
        <v>-3.5286587301211898E-4</v>
      </c>
      <c r="E5981" s="2">
        <f t="shared" si="287"/>
        <v>5.0638362840946159E-2</v>
      </c>
      <c r="K5981">
        <v>5976</v>
      </c>
      <c r="L5981" s="14">
        <v>3.2341103798147399E-4</v>
      </c>
      <c r="M5981" s="14">
        <v>0.103495083353637</v>
      </c>
    </row>
    <row r="5982" spans="1:13" x14ac:dyDescent="0.55000000000000004">
      <c r="A5982">
        <v>5977</v>
      </c>
      <c r="C5982">
        <f t="shared" si="285"/>
        <v>-0.23809700746114748</v>
      </c>
      <c r="D5982">
        <f t="shared" si="286"/>
        <v>-5.2223304406538175E-4</v>
      </c>
      <c r="E5982" s="2">
        <f t="shared" si="287"/>
        <v>0.21519152584352949</v>
      </c>
      <c r="K5982">
        <v>5977</v>
      </c>
      <c r="L5982" s="14">
        <v>5.0703901089803099E-4</v>
      </c>
      <c r="M5982" s="14">
        <v>0.22579039896796599</v>
      </c>
    </row>
    <row r="5983" spans="1:13" x14ac:dyDescent="0.55000000000000004">
      <c r="A5983">
        <v>5978</v>
      </c>
      <c r="C5983">
        <f t="shared" si="285"/>
        <v>-0.29490207485105696</v>
      </c>
      <c r="D5983">
        <f t="shared" si="286"/>
        <v>-5.6053072886380574E-4</v>
      </c>
      <c r="E5983" s="2">
        <f t="shared" si="287"/>
        <v>0.34390856996842584</v>
      </c>
      <c r="K5983">
        <v>5978</v>
      </c>
      <c r="L5983" s="14">
        <v>5.6367591809350999E-4</v>
      </c>
      <c r="M5983" s="14">
        <v>0.29153510845882302</v>
      </c>
    </row>
    <row r="5984" spans="1:13" x14ac:dyDescent="0.55000000000000004">
      <c r="A5984">
        <v>5979</v>
      </c>
      <c r="C5984">
        <f t="shared" si="285"/>
        <v>-0.27769293749588092</v>
      </c>
      <c r="D5984">
        <f t="shared" si="286"/>
        <v>-4.5814701576772085E-4</v>
      </c>
      <c r="E5984" s="2">
        <f t="shared" si="287"/>
        <v>0.31579452231084854</v>
      </c>
      <c r="K5984">
        <v>5979</v>
      </c>
      <c r="L5984" s="14">
        <v>4.7913669481094003E-4</v>
      </c>
      <c r="M5984" s="14">
        <v>0.284263041483655</v>
      </c>
    </row>
    <row r="5985" spans="1:13" x14ac:dyDescent="0.55000000000000004">
      <c r="A5985">
        <v>5980</v>
      </c>
      <c r="C5985">
        <f t="shared" si="285"/>
        <v>-0.19078872613193446</v>
      </c>
      <c r="D5985">
        <f t="shared" si="286"/>
        <v>-2.4077805868680382E-4</v>
      </c>
      <c r="E5985" s="2">
        <f t="shared" si="287"/>
        <v>0.15727907405902672</v>
      </c>
      <c r="K5985">
        <v>5980</v>
      </c>
      <c r="L5985" s="14">
        <v>2.7459471396470801E-4</v>
      </c>
      <c r="M5985" s="14">
        <v>0.20579553232902201</v>
      </c>
    </row>
    <row r="5986" spans="1:13" x14ac:dyDescent="0.55000000000000004">
      <c r="A5986">
        <v>5981</v>
      </c>
      <c r="C5986">
        <f t="shared" si="285"/>
        <v>-5.6000566016135199E-2</v>
      </c>
      <c r="D5986">
        <f t="shared" si="286"/>
        <v>3.7021115925712453E-5</v>
      </c>
      <c r="E5986" s="2">
        <f t="shared" si="287"/>
        <v>1.7367502736812545E-2</v>
      </c>
      <c r="K5986">
        <v>5981</v>
      </c>
      <c r="L5986" s="14">
        <v>1.27878354408006E-6</v>
      </c>
      <c r="M5986" s="14">
        <v>7.5785255439788299E-2</v>
      </c>
    </row>
    <row r="5987" spans="1:13" x14ac:dyDescent="0.55000000000000004">
      <c r="A5987">
        <v>5982</v>
      </c>
      <c r="C5987">
        <f t="shared" si="285"/>
        <v>9.2842555771440322E-2</v>
      </c>
      <c r="D5987">
        <f t="shared" si="286"/>
        <v>3.0552877078408272E-4</v>
      </c>
      <c r="E5987" s="2">
        <f t="shared" si="287"/>
        <v>2.7572092590495888E-2</v>
      </c>
      <c r="K5987">
        <v>5982</v>
      </c>
      <c r="L5987" s="14">
        <v>-2.7235742614815901E-4</v>
      </c>
      <c r="M5987" s="14">
        <v>-7.3205908811933298E-2</v>
      </c>
    </row>
    <row r="5988" spans="1:13" x14ac:dyDescent="0.55000000000000004">
      <c r="A5988">
        <v>5983</v>
      </c>
      <c r="C5988">
        <f t="shared" si="285"/>
        <v>0.21838415302618575</v>
      </c>
      <c r="D5988">
        <f t="shared" si="286"/>
        <v>4.973551442111556E-4</v>
      </c>
      <c r="E5988" s="2">
        <f t="shared" si="287"/>
        <v>0.17829198185449768</v>
      </c>
      <c r="K5988">
        <v>5983</v>
      </c>
      <c r="L5988" s="14">
        <v>-4.7778002887878502E-4</v>
      </c>
      <c r="M5988" s="14">
        <v>-0.20386219906521799</v>
      </c>
    </row>
    <row r="5989" spans="1:13" x14ac:dyDescent="0.55000000000000004">
      <c r="A5989">
        <v>5984</v>
      </c>
      <c r="C5989">
        <f t="shared" si="285"/>
        <v>0.28911593104303474</v>
      </c>
      <c r="D5989">
        <f t="shared" si="286"/>
        <v>5.6435585985598296E-4</v>
      </c>
      <c r="E5989" s="2">
        <f t="shared" si="287"/>
        <v>0.32784312454310538</v>
      </c>
      <c r="K5989">
        <v>5984</v>
      </c>
      <c r="L5989" s="14">
        <v>-5.635396594446E-4</v>
      </c>
      <c r="M5989" s="14">
        <v>-0.28345993689335103</v>
      </c>
    </row>
    <row r="5990" spans="1:13" x14ac:dyDescent="0.55000000000000004">
      <c r="A5990">
        <v>5985</v>
      </c>
      <c r="C5990">
        <f t="shared" si="285"/>
        <v>0.28728570445132173</v>
      </c>
      <c r="D5990">
        <f t="shared" si="286"/>
        <v>4.8971515035851182E-4</v>
      </c>
      <c r="E5990" s="2">
        <f t="shared" si="287"/>
        <v>0.33564535594076483</v>
      </c>
      <c r="K5990">
        <v>5985</v>
      </c>
      <c r="L5990" s="14">
        <v>-5.0815728635627297E-4</v>
      </c>
      <c r="M5990" s="14">
        <v>-0.29206337506875901</v>
      </c>
    </row>
    <row r="5991" spans="1:13" x14ac:dyDescent="0.55000000000000004">
      <c r="A5991">
        <v>5986</v>
      </c>
      <c r="C5991">
        <f t="shared" si="285"/>
        <v>0.21335282154450666</v>
      </c>
      <c r="D5991">
        <f t="shared" si="286"/>
        <v>2.9216626049740111E-4</v>
      </c>
      <c r="E5991" s="2">
        <f t="shared" si="287"/>
        <v>0.19436684245076954</v>
      </c>
      <c r="K5991">
        <v>5986</v>
      </c>
      <c r="L5991" s="14">
        <v>-3.25503768521075E-4</v>
      </c>
      <c r="M5991" s="14">
        <v>-0.227517729128556</v>
      </c>
    </row>
    <row r="5992" spans="1:13" x14ac:dyDescent="0.55000000000000004">
      <c r="A5992">
        <v>5987</v>
      </c>
      <c r="C5992">
        <f t="shared" si="285"/>
        <v>8.5872877550677282E-2</v>
      </c>
      <c r="D5992">
        <f t="shared" si="286"/>
        <v>2.1289797627581346E-5</v>
      </c>
      <c r="E5992" s="2">
        <f t="shared" si="287"/>
        <v>3.681092499699376E-2</v>
      </c>
      <c r="K5992">
        <v>5987</v>
      </c>
      <c r="L5992" s="14">
        <v>-6.1325812580993405E-5</v>
      </c>
      <c r="M5992" s="14">
        <v>-0.105988856510583</v>
      </c>
    </row>
    <row r="5993" spans="1:13" x14ac:dyDescent="0.55000000000000004">
      <c r="A5993">
        <v>5988</v>
      </c>
      <c r="C5993">
        <f t="shared" si="285"/>
        <v>-6.3159348651731173E-2</v>
      </c>
      <c r="D5993">
        <f t="shared" si="286"/>
        <v>-2.5492995569343339E-4</v>
      </c>
      <c r="E5993" s="2">
        <f t="shared" si="287"/>
        <v>1.1076495581039137E-2</v>
      </c>
      <c r="K5993">
        <v>5988</v>
      </c>
      <c r="L5993" s="14">
        <v>2.1821157355771901E-4</v>
      </c>
      <c r="M5993" s="14">
        <v>4.20855827275953E-2</v>
      </c>
    </row>
    <row r="5994" spans="1:13" x14ac:dyDescent="0.55000000000000004">
      <c r="A5994">
        <v>5989</v>
      </c>
      <c r="C5994">
        <f t="shared" si="285"/>
        <v>-0.19633990963599401</v>
      </c>
      <c r="D5994">
        <f t="shared" si="286"/>
        <v>-4.6716766363250544E-4</v>
      </c>
      <c r="E5994" s="2">
        <f t="shared" si="287"/>
        <v>0.14134542257192029</v>
      </c>
      <c r="K5994">
        <v>5989</v>
      </c>
      <c r="L5994" s="14">
        <v>4.4309651741257597E-4</v>
      </c>
      <c r="M5994" s="14">
        <v>0.17961942669164699</v>
      </c>
    </row>
    <row r="5995" spans="1:13" x14ac:dyDescent="0.55000000000000004">
      <c r="A5995">
        <v>5990</v>
      </c>
      <c r="C5995">
        <f t="shared" si="285"/>
        <v>-0.28024329181708713</v>
      </c>
      <c r="D5995">
        <f t="shared" si="286"/>
        <v>-5.6215613511212143E-4</v>
      </c>
      <c r="E5995" s="2">
        <f t="shared" si="287"/>
        <v>0.30515654601447478</v>
      </c>
      <c r="K5995">
        <v>5990</v>
      </c>
      <c r="L5995" s="14">
        <v>5.5700518971022004E-4</v>
      </c>
      <c r="M5995" s="14">
        <v>0.27216647096274899</v>
      </c>
    </row>
    <row r="5996" spans="1:13" x14ac:dyDescent="0.55000000000000004">
      <c r="A5996">
        <v>5991</v>
      </c>
      <c r="C5996">
        <f t="shared" si="285"/>
        <v>-0.29381151481524742</v>
      </c>
      <c r="D5996">
        <f t="shared" si="286"/>
        <v>-5.1605526599435563E-4</v>
      </c>
      <c r="E5996" s="2">
        <f t="shared" si="287"/>
        <v>0.34852404287780187</v>
      </c>
      <c r="K5996">
        <v>5991</v>
      </c>
      <c r="L5996" s="14">
        <v>5.3140845683560399E-4</v>
      </c>
      <c r="M5996" s="14">
        <v>0.29654773418302299</v>
      </c>
    </row>
    <row r="5997" spans="1:13" x14ac:dyDescent="0.55000000000000004">
      <c r="A5997">
        <v>5992</v>
      </c>
      <c r="C5997">
        <f t="shared" si="285"/>
        <v>-0.23363924065012873</v>
      </c>
      <c r="D5997">
        <f t="shared" si="286"/>
        <v>-3.4043540269393857E-4</v>
      </c>
      <c r="E5997" s="2">
        <f t="shared" si="287"/>
        <v>0.23068426527043417</v>
      </c>
      <c r="K5997">
        <v>5992</v>
      </c>
      <c r="L5997" s="14">
        <v>3.7271717932777897E-4</v>
      </c>
      <c r="M5997" s="14">
        <v>0.246656777728573</v>
      </c>
    </row>
    <row r="5998" spans="1:13" x14ac:dyDescent="0.55000000000000004">
      <c r="A5998">
        <v>5993</v>
      </c>
      <c r="C5998">
        <f t="shared" si="285"/>
        <v>-0.11482844180627134</v>
      </c>
      <c r="D5998">
        <f t="shared" si="286"/>
        <v>-7.9373429126271559E-5</v>
      </c>
      <c r="E5998" s="2">
        <f t="shared" si="287"/>
        <v>6.2408804765931504E-2</v>
      </c>
      <c r="K5998">
        <v>5993</v>
      </c>
      <c r="L5998" s="14">
        <v>1.20676572087794E-4</v>
      </c>
      <c r="M5998" s="14">
        <v>0.13498910114444199</v>
      </c>
    </row>
    <row r="5999" spans="1:13" x14ac:dyDescent="0.55000000000000004">
      <c r="A5999">
        <v>5994</v>
      </c>
      <c r="C5999">
        <f t="shared" si="285"/>
        <v>3.2801875539451367E-2</v>
      </c>
      <c r="D5999">
        <f t="shared" si="286"/>
        <v>2.0160960209295153E-4</v>
      </c>
      <c r="E5999" s="2">
        <f t="shared" si="287"/>
        <v>1.8739642539882025E-3</v>
      </c>
      <c r="K5999">
        <v>5994</v>
      </c>
      <c r="L5999" s="14">
        <v>-1.6158823125468101E-4</v>
      </c>
      <c r="M5999" s="14">
        <v>-1.0487433232902601E-2</v>
      </c>
    </row>
    <row r="6000" spans="1:13" x14ac:dyDescent="0.55000000000000004">
      <c r="A6000">
        <v>5995</v>
      </c>
      <c r="C6000">
        <f t="shared" si="285"/>
        <v>0.17219961353344876</v>
      </c>
      <c r="D6000">
        <f t="shared" si="286"/>
        <v>4.3199287278007452E-4</v>
      </c>
      <c r="E6000" s="2">
        <f t="shared" si="287"/>
        <v>0.10597429828316071</v>
      </c>
      <c r="K6000">
        <v>5995</v>
      </c>
      <c r="L6000" s="14">
        <v>-4.0338225965881201E-4</v>
      </c>
      <c r="M6000" s="14">
        <v>-0.15333732489775401</v>
      </c>
    </row>
    <row r="6001" spans="1:13" x14ac:dyDescent="0.55000000000000004">
      <c r="A6001">
        <v>5996</v>
      </c>
      <c r="C6001">
        <f t="shared" si="285"/>
        <v>0.26837887820853379</v>
      </c>
      <c r="D6001">
        <f t="shared" si="286"/>
        <v>5.5395503808509819E-4</v>
      </c>
      <c r="E6001" s="2">
        <f t="shared" si="287"/>
        <v>0.27684625084420372</v>
      </c>
      <c r="K6001">
        <v>5996</v>
      </c>
      <c r="L6001" s="14">
        <v>-5.4414669872952803E-4</v>
      </c>
      <c r="M6001" s="14">
        <v>-0.25778293230625798</v>
      </c>
    </row>
    <row r="6002" spans="1:13" x14ac:dyDescent="0.55000000000000004">
      <c r="A6002">
        <v>5997</v>
      </c>
      <c r="C6002">
        <f t="shared" si="285"/>
        <v>0.29720070143471411</v>
      </c>
      <c r="D6002">
        <f t="shared" si="286"/>
        <v>5.368861652817903E-4</v>
      </c>
      <c r="E6002" s="2">
        <f t="shared" si="287"/>
        <v>0.35386544681619714</v>
      </c>
      <c r="K6002">
        <v>5997</v>
      </c>
      <c r="L6002" s="14">
        <v>-5.4862622146238497E-4</v>
      </c>
      <c r="M6002" s="14">
        <v>-0.297665205149448</v>
      </c>
    </row>
    <row r="6003" spans="1:13" x14ac:dyDescent="0.55000000000000004">
      <c r="A6003">
        <v>5998</v>
      </c>
      <c r="C6003">
        <f t="shared" si="285"/>
        <v>0.25143141309451494</v>
      </c>
      <c r="D6003">
        <f t="shared" si="286"/>
        <v>3.8507018165520357E-4</v>
      </c>
      <c r="E6003" s="2">
        <f t="shared" si="287"/>
        <v>0.26463492625815993</v>
      </c>
      <c r="K6003">
        <v>5998</v>
      </c>
      <c r="L6003" s="14">
        <v>-4.1569890359999901E-4</v>
      </c>
      <c r="M6003" s="14">
        <v>-0.26299538078208701</v>
      </c>
    </row>
    <row r="6004" spans="1:13" x14ac:dyDescent="0.55000000000000004">
      <c r="A6004">
        <v>5999</v>
      </c>
      <c r="C6004">
        <f t="shared" si="285"/>
        <v>0.14255813982127485</v>
      </c>
      <c r="D6004">
        <f t="shared" si="286"/>
        <v>1.3660969906858047E-4</v>
      </c>
      <c r="E6004" s="2">
        <f t="shared" si="287"/>
        <v>9.3034071905846338E-2</v>
      </c>
      <c r="K6004">
        <v>5999</v>
      </c>
      <c r="L6004" s="14">
        <v>-1.7865721652221599E-4</v>
      </c>
      <c r="M6004" s="14">
        <v>-0.162456731792957</v>
      </c>
    </row>
    <row r="6005" spans="1:13" x14ac:dyDescent="0.55000000000000004">
      <c r="A6005">
        <v>6000</v>
      </c>
      <c r="C6005">
        <f t="shared" si="285"/>
        <v>-2.0942216599387732E-3</v>
      </c>
      <c r="D6005">
        <f t="shared" si="286"/>
        <v>-1.4613693848027244E-4</v>
      </c>
      <c r="E6005" s="2">
        <f t="shared" si="287"/>
        <v>3.6616984243262058E-4</v>
      </c>
      <c r="K6005">
        <v>6000</v>
      </c>
      <c r="L6005" s="14">
        <v>1.03130278742464E-4</v>
      </c>
      <c r="M6005" s="14">
        <v>-2.1229786517883799E-2</v>
      </c>
    </row>
    <row r="6006" spans="1:13" x14ac:dyDescent="0.55000000000000004">
      <c r="A6006">
        <v>6001</v>
      </c>
      <c r="C6006">
        <f t="shared" si="285"/>
        <v>-0.14622097764719788</v>
      </c>
      <c r="D6006">
        <f t="shared" si="286"/>
        <v>-3.9220628479283383E-4</v>
      </c>
      <c r="E6006" s="2">
        <f t="shared" si="287"/>
        <v>7.373140184268101E-2</v>
      </c>
      <c r="K6006">
        <v>6001</v>
      </c>
      <c r="L6006" s="14">
        <v>3.5908815592229198E-4</v>
      </c>
      <c r="M6006" s="14">
        <v>0.12531429049062801</v>
      </c>
    </row>
    <row r="6007" spans="1:13" x14ac:dyDescent="0.55000000000000004">
      <c r="A6007">
        <v>6002</v>
      </c>
      <c r="C6007">
        <f t="shared" si="285"/>
        <v>-0.25364935033640401</v>
      </c>
      <c r="D6007">
        <f t="shared" si="286"/>
        <v>-5.3984012067253618E-4</v>
      </c>
      <c r="E6007" s="2">
        <f t="shared" si="287"/>
        <v>0.24415652755032047</v>
      </c>
      <c r="K6007">
        <v>6002</v>
      </c>
      <c r="L6007" s="14">
        <v>5.2511017683018804E-4</v>
      </c>
      <c r="M6007" s="14">
        <v>0.24047262605234199</v>
      </c>
    </row>
    <row r="6008" spans="1:13" x14ac:dyDescent="0.55000000000000004">
      <c r="A6008">
        <v>6003</v>
      </c>
      <c r="C6008">
        <f t="shared" si="285"/>
        <v>-0.29741708259903654</v>
      </c>
      <c r="D6008">
        <f t="shared" si="286"/>
        <v>-5.5198546519622785E-4</v>
      </c>
      <c r="E6008" s="2">
        <f t="shared" si="287"/>
        <v>0.35143576965008599</v>
      </c>
      <c r="K6008">
        <v>6003</v>
      </c>
      <c r="L6008" s="14">
        <v>5.59615096403923E-4</v>
      </c>
      <c r="M6008" s="14">
        <v>0.295403100635379</v>
      </c>
    </row>
    <row r="6009" spans="1:13" x14ac:dyDescent="0.55000000000000004">
      <c r="A6009">
        <v>6004</v>
      </c>
      <c r="C6009">
        <f t="shared" si="285"/>
        <v>-0.26653939618399769</v>
      </c>
      <c r="D6009">
        <f t="shared" si="286"/>
        <v>-4.255940928861062E-4</v>
      </c>
      <c r="E6009" s="2">
        <f t="shared" si="287"/>
        <v>0.29472676414981763</v>
      </c>
      <c r="K6009">
        <v>6004</v>
      </c>
      <c r="L6009" s="14">
        <v>4.5396094348327599E-4</v>
      </c>
      <c r="M6009" s="14">
        <v>0.276348036116491</v>
      </c>
    </row>
    <row r="6010" spans="1:13" x14ac:dyDescent="0.55000000000000004">
      <c r="A6010">
        <v>6005</v>
      </c>
      <c r="C6010">
        <f t="shared" si="285"/>
        <v>-0.16876593953147398</v>
      </c>
      <c r="D6010">
        <f t="shared" si="286"/>
        <v>-1.9238757407326633E-4</v>
      </c>
      <c r="E6010" s="2">
        <f t="shared" si="287"/>
        <v>0.12733894720552799</v>
      </c>
      <c r="K6010">
        <v>6005</v>
      </c>
      <c r="L6010" s="14">
        <v>2.3460945609800099E-4</v>
      </c>
      <c r="M6010" s="14">
        <v>0.18807989161347299</v>
      </c>
    </row>
    <row r="6011" spans="1:13" x14ac:dyDescent="0.55000000000000004">
      <c r="A6011">
        <v>6006</v>
      </c>
      <c r="C6011">
        <f t="shared" si="285"/>
        <v>-2.8635789360303497E-2</v>
      </c>
      <c r="D6011">
        <f t="shared" si="286"/>
        <v>8.9104170623659982E-5</v>
      </c>
      <c r="E6011" s="2">
        <f t="shared" si="287"/>
        <v>6.6164820587029044E-3</v>
      </c>
      <c r="K6011">
        <v>6006</v>
      </c>
      <c r="L6011" s="14">
        <v>-4.3501424978419801E-5</v>
      </c>
      <c r="M6011" s="14">
        <v>5.2705971492919397E-2</v>
      </c>
    </row>
    <row r="6012" spans="1:13" x14ac:dyDescent="0.55000000000000004">
      <c r="A6012">
        <v>6007</v>
      </c>
      <c r="C6012">
        <f t="shared" si="285"/>
        <v>0.1186813403457553</v>
      </c>
      <c r="D6012">
        <f t="shared" si="286"/>
        <v>3.4823264666094232E-4</v>
      </c>
      <c r="E6012" s="2">
        <f t="shared" si="287"/>
        <v>4.6031628050279209E-2</v>
      </c>
      <c r="K6012">
        <v>6007</v>
      </c>
      <c r="L6012" s="14">
        <v>-3.10717104305747E-4</v>
      </c>
      <c r="M6012" s="14">
        <v>-9.5868486152145202E-2</v>
      </c>
    </row>
    <row r="6013" spans="1:13" x14ac:dyDescent="0.55000000000000004">
      <c r="A6013">
        <v>6008</v>
      </c>
      <c r="C6013">
        <f t="shared" si="285"/>
        <v>0.23621195522919575</v>
      </c>
      <c r="D6013">
        <f t="shared" si="286"/>
        <v>5.1996206854811912E-4</v>
      </c>
      <c r="E6013" s="2">
        <f t="shared" si="287"/>
        <v>0.2085237810435836</v>
      </c>
      <c r="K6013">
        <v>6008</v>
      </c>
      <c r="L6013" s="14">
        <v>-5.00111757310725E-4</v>
      </c>
      <c r="M6013" s="14">
        <v>-0.220432086715494</v>
      </c>
    </row>
    <row r="6014" spans="1:13" x14ac:dyDescent="0.55000000000000004">
      <c r="A6014">
        <v>6009</v>
      </c>
      <c r="C6014">
        <f t="shared" si="285"/>
        <v>0.29445834830243334</v>
      </c>
      <c r="D6014">
        <f t="shared" si="286"/>
        <v>5.6119197116138986E-4</v>
      </c>
      <c r="E6014" s="2">
        <f t="shared" si="287"/>
        <v>0.34134274818501109</v>
      </c>
      <c r="K6014">
        <v>6009</v>
      </c>
      <c r="L6014" s="14">
        <v>-5.64250318229129E-4</v>
      </c>
      <c r="M6014" s="14">
        <v>-0.28978710369955801</v>
      </c>
    </row>
    <row r="6015" spans="1:13" x14ac:dyDescent="0.55000000000000004">
      <c r="A6015">
        <v>6010</v>
      </c>
      <c r="C6015">
        <f t="shared" si="285"/>
        <v>0.27880190264391336</v>
      </c>
      <c r="D6015">
        <f t="shared" si="286"/>
        <v>4.6157451800453474E-4</v>
      </c>
      <c r="E6015" s="2">
        <f t="shared" si="287"/>
        <v>0.31963763467016904</v>
      </c>
      <c r="K6015">
        <v>6010</v>
      </c>
      <c r="L6015" s="14">
        <v>-4.8706888659219799E-4</v>
      </c>
      <c r="M6015" s="14">
        <v>-0.28656314285339102</v>
      </c>
    </row>
    <row r="6016" spans="1:13" x14ac:dyDescent="0.55000000000000004">
      <c r="A6016">
        <v>6011</v>
      </c>
      <c r="C6016">
        <f t="shared" si="285"/>
        <v>0.19317205609959742</v>
      </c>
      <c r="D6016">
        <f t="shared" si="286"/>
        <v>2.4611159004742192E-4</v>
      </c>
      <c r="E6016" s="2">
        <f t="shared" si="287"/>
        <v>0.16381424197413125</v>
      </c>
      <c r="K6016">
        <v>6011</v>
      </c>
      <c r="L6016" s="14">
        <v>-2.8789803075224198E-4</v>
      </c>
      <c r="M6016" s="14">
        <v>-0.21156766517091399</v>
      </c>
    </row>
    <row r="6017" spans="1:13" x14ac:dyDescent="0.55000000000000004">
      <c r="A6017">
        <v>6012</v>
      </c>
      <c r="C6017">
        <f t="shared" si="285"/>
        <v>5.9060095218155063E-2</v>
      </c>
      <c r="D6017">
        <f t="shared" si="286"/>
        <v>-3.1120159390884213E-5</v>
      </c>
      <c r="E6017" s="2">
        <f t="shared" si="287"/>
        <v>2.0347267513187287E-2</v>
      </c>
      <c r="K6017">
        <v>6012</v>
      </c>
      <c r="L6017" s="14">
        <v>-1.66213271206681E-5</v>
      </c>
      <c r="M6017" s="14">
        <v>-8.3583753275873196E-2</v>
      </c>
    </row>
    <row r="6018" spans="1:13" x14ac:dyDescent="0.55000000000000004">
      <c r="A6018">
        <v>6013</v>
      </c>
      <c r="C6018">
        <f t="shared" si="285"/>
        <v>-8.9874704675011907E-2</v>
      </c>
      <c r="D6018">
        <f t="shared" si="286"/>
        <v>-3.0054140478299156E-4</v>
      </c>
      <c r="E6018" s="2">
        <f t="shared" si="287"/>
        <v>2.4089812826528514E-2</v>
      </c>
      <c r="K6018">
        <v>6013</v>
      </c>
      <c r="L6018" s="14">
        <v>2.58818290999505E-4</v>
      </c>
      <c r="M6018" s="14">
        <v>6.5334228143072104E-2</v>
      </c>
    </row>
    <row r="6019" spans="1:13" x14ac:dyDescent="0.55000000000000004">
      <c r="A6019">
        <v>6014</v>
      </c>
      <c r="C6019">
        <f t="shared" si="285"/>
        <v>-0.21625284810321474</v>
      </c>
      <c r="D6019">
        <f t="shared" si="286"/>
        <v>-4.9453309248474124E-4</v>
      </c>
      <c r="E6019" s="2">
        <f t="shared" si="287"/>
        <v>0.17151334347342412</v>
      </c>
      <c r="K6019">
        <v>6014</v>
      </c>
      <c r="L6019" s="14">
        <v>4.69435262546741E-4</v>
      </c>
      <c r="M6019" s="14">
        <v>0.19788884681945801</v>
      </c>
    </row>
    <row r="6020" spans="1:13" x14ac:dyDescent="0.55000000000000004">
      <c r="A6020">
        <v>6015</v>
      </c>
      <c r="C6020">
        <f t="shared" si="285"/>
        <v>-0.28835608490479958</v>
      </c>
      <c r="D6020">
        <f t="shared" si="286"/>
        <v>-5.6440739790335854E-4</v>
      </c>
      <c r="E6020" s="2">
        <f t="shared" si="287"/>
        <v>0.32403083173139269</v>
      </c>
      <c r="K6020">
        <v>6015</v>
      </c>
      <c r="L6020" s="14">
        <v>5.6247926042419898E-4</v>
      </c>
      <c r="M6020" s="14">
        <v>0.28088097619662999</v>
      </c>
    </row>
    <row r="6021" spans="1:13" x14ac:dyDescent="0.55000000000000004">
      <c r="A6021">
        <v>6016</v>
      </c>
      <c r="C6021">
        <f t="shared" si="285"/>
        <v>-0.28808802246226684</v>
      </c>
      <c r="D6021">
        <f t="shared" si="286"/>
        <v>-4.9262734321619769E-4</v>
      </c>
      <c r="E6021" s="2">
        <f t="shared" si="287"/>
        <v>0.33827338524943606</v>
      </c>
      <c r="K6021">
        <v>6016</v>
      </c>
      <c r="L6021" s="14">
        <v>5.1464683816041196E-4</v>
      </c>
      <c r="M6021" s="14">
        <v>0.29352472262628099</v>
      </c>
    </row>
    <row r="6022" spans="1:13" x14ac:dyDescent="0.55000000000000004">
      <c r="A6022">
        <v>6017</v>
      </c>
      <c r="C6022">
        <f t="shared" ref="C6022:C6085" si="288">$D$1*COS($B$2*(A6022-$L$2)+$B$1)</f>
        <v>-0.21551593879540659</v>
      </c>
      <c r="D6022">
        <f t="shared" ref="D6022:D6085" si="289">$D$2*COS($B$2*(A6022-$L$3)+$B$3)</f>
        <v>-2.9720820914227298E-4</v>
      </c>
      <c r="E6022" s="2">
        <f t="shared" ref="E6022:E6085" si="290">(M6022-C6022)^2</f>
        <v>0.20085573954558886</v>
      </c>
      <c r="K6022">
        <v>6017</v>
      </c>
      <c r="L6022" s="14">
        <v>3.3791792264215102E-4</v>
      </c>
      <c r="M6022" s="14">
        <v>0.23265338137899899</v>
      </c>
    </row>
    <row r="6023" spans="1:13" x14ac:dyDescent="0.55000000000000004">
      <c r="A6023">
        <v>6018</v>
      </c>
      <c r="C6023">
        <f t="shared" si="288"/>
        <v>-8.8853897206450094E-2</v>
      </c>
      <c r="D6023">
        <f t="shared" si="289"/>
        <v>-2.7196079225621474E-5</v>
      </c>
      <c r="E6023" s="2">
        <f t="shared" si="290"/>
        <v>4.0952181985823115E-2</v>
      </c>
      <c r="K6023">
        <v>6018</v>
      </c>
      <c r="L6023" s="14">
        <v>7.65553671075623E-5</v>
      </c>
      <c r="M6023" s="14">
        <v>0.11351255748854901</v>
      </c>
    </row>
    <row r="6024" spans="1:13" x14ac:dyDescent="0.55000000000000004">
      <c r="A6024">
        <v>6019</v>
      </c>
      <c r="C6024">
        <f t="shared" si="288"/>
        <v>6.0108599689775687E-2</v>
      </c>
      <c r="D6024">
        <f t="shared" si="289"/>
        <v>2.4964169332879497E-4</v>
      </c>
      <c r="E6024" s="2">
        <f t="shared" si="290"/>
        <v>8.8673843945503601E-3</v>
      </c>
      <c r="K6024">
        <v>6019</v>
      </c>
      <c r="L6024" s="14">
        <v>-2.0398095503413501E-4</v>
      </c>
      <c r="M6024" s="14">
        <v>-3.4058190605690798E-2</v>
      </c>
    </row>
    <row r="6025" spans="1:13" x14ac:dyDescent="0.55000000000000004">
      <c r="A6025">
        <v>6020</v>
      </c>
      <c r="C6025">
        <f t="shared" si="288"/>
        <v>0.19398510505262076</v>
      </c>
      <c r="D6025">
        <f t="shared" si="289"/>
        <v>4.6382466288706663E-4</v>
      </c>
      <c r="E6025" s="2">
        <f t="shared" si="290"/>
        <v>0.13475063268617385</v>
      </c>
      <c r="K6025">
        <v>6020</v>
      </c>
      <c r="L6025" s="14">
        <v>-4.3342898158155602E-4</v>
      </c>
      <c r="M6025" s="14">
        <v>-0.17309885358106</v>
      </c>
    </row>
    <row r="6026" spans="1:13" x14ac:dyDescent="0.55000000000000004">
      <c r="A6026">
        <v>6021</v>
      </c>
      <c r="C6026">
        <f t="shared" si="288"/>
        <v>0.27917543792733784</v>
      </c>
      <c r="D6026">
        <f t="shared" si="289"/>
        <v>5.6159741870803704E-4</v>
      </c>
      <c r="E6026" s="2">
        <f t="shared" si="290"/>
        <v>0.3002615564634587</v>
      </c>
      <c r="K6026">
        <v>6021</v>
      </c>
      <c r="L6026" s="14">
        <v>-5.5432203089368095E-4</v>
      </c>
      <c r="M6026" s="14">
        <v>-0.26878583484972501</v>
      </c>
    </row>
    <row r="6027" spans="1:13" x14ac:dyDescent="0.55000000000000004">
      <c r="A6027">
        <v>6022</v>
      </c>
      <c r="C6027">
        <f t="shared" si="288"/>
        <v>0.29429862043690491</v>
      </c>
      <c r="D6027">
        <f t="shared" si="289"/>
        <v>5.1842105997231447E-4</v>
      </c>
      <c r="E6027" s="2">
        <f t="shared" si="290"/>
        <v>0.34981589035352889</v>
      </c>
      <c r="K6027">
        <v>6022</v>
      </c>
      <c r="L6027" s="14">
        <v>-5.3638168880425804E-4</v>
      </c>
      <c r="M6027" s="14">
        <v>-0.29715373635401099</v>
      </c>
    </row>
    <row r="6028" spans="1:13" x14ac:dyDescent="0.55000000000000004">
      <c r="A6028">
        <v>6023</v>
      </c>
      <c r="C6028">
        <f t="shared" si="288"/>
        <v>0.23555905253952872</v>
      </c>
      <c r="D6028">
        <f t="shared" si="289"/>
        <v>3.4513194263245331E-4</v>
      </c>
      <c r="E6028" s="2">
        <f t="shared" si="290"/>
        <v>0.2368347375424972</v>
      </c>
      <c r="K6028">
        <v>6023</v>
      </c>
      <c r="L6028" s="14">
        <v>-3.8410122528338502E-4</v>
      </c>
      <c r="M6028" s="14">
        <v>-0.251097641180487</v>
      </c>
    </row>
    <row r="6029" spans="1:13" x14ac:dyDescent="0.55000000000000004">
      <c r="A6029">
        <v>6024</v>
      </c>
      <c r="C6029">
        <f t="shared" si="288"/>
        <v>0.11769912764559833</v>
      </c>
      <c r="D6029">
        <f t="shared" si="289"/>
        <v>8.5221982495982157E-5</v>
      </c>
      <c r="E6029" s="2">
        <f t="shared" si="290"/>
        <v>6.7522912084973088E-2</v>
      </c>
      <c r="K6029">
        <v>6024</v>
      </c>
      <c r="L6029" s="14">
        <v>-1.35620227099276E-4</v>
      </c>
      <c r="M6029" s="14">
        <v>-0.142152584076632</v>
      </c>
    </row>
    <row r="6030" spans="1:13" x14ac:dyDescent="0.55000000000000004">
      <c r="A6030">
        <v>6025</v>
      </c>
      <c r="C6030">
        <f t="shared" si="288"/>
        <v>-2.9700797386612052E-2</v>
      </c>
      <c r="D6030">
        <f t="shared" si="289"/>
        <v>-1.9607689891011876E-4</v>
      </c>
      <c r="E6030" s="2">
        <f t="shared" si="290"/>
        <v>1.030170351896949E-3</v>
      </c>
      <c r="K6030">
        <v>6025</v>
      </c>
      <c r="L6030" s="14">
        <v>1.4682769828865399E-4</v>
      </c>
      <c r="M6030" s="14">
        <v>2.39546955982502E-3</v>
      </c>
    </row>
    <row r="6031" spans="1:13" x14ac:dyDescent="0.55000000000000004">
      <c r="A6031">
        <v>6026</v>
      </c>
      <c r="C6031">
        <f t="shared" si="288"/>
        <v>-0.1696464483179187</v>
      </c>
      <c r="D6031">
        <f t="shared" si="289"/>
        <v>-4.2816461166288064E-4</v>
      </c>
      <c r="E6031" s="2">
        <f t="shared" si="290"/>
        <v>9.984968724297158E-2</v>
      </c>
      <c r="K6031">
        <v>6026</v>
      </c>
      <c r="L6031" s="14">
        <v>3.9250171578727902E-4</v>
      </c>
      <c r="M6031" s="14">
        <v>0.14634356298460899</v>
      </c>
    </row>
    <row r="6032" spans="1:13" x14ac:dyDescent="0.55000000000000004">
      <c r="A6032">
        <v>6027</v>
      </c>
      <c r="C6032">
        <f t="shared" si="288"/>
        <v>-0.26701441658291752</v>
      </c>
      <c r="D6032">
        <f t="shared" si="289"/>
        <v>-5.5279203188053269E-4</v>
      </c>
      <c r="E6032" s="2">
        <f t="shared" si="290"/>
        <v>0.27107998354241719</v>
      </c>
      <c r="K6032">
        <v>6027</v>
      </c>
      <c r="L6032" s="14">
        <v>5.3987124366310904E-4</v>
      </c>
      <c r="M6032" s="14">
        <v>0.25363900321034299</v>
      </c>
    </row>
    <row r="6033" spans="1:13" x14ac:dyDescent="0.55000000000000004">
      <c r="A6033">
        <v>6028</v>
      </c>
      <c r="C6033">
        <f t="shared" si="288"/>
        <v>-0.29736739450649829</v>
      </c>
      <c r="D6033">
        <f t="shared" si="289"/>
        <v>-5.3868030403303913E-4</v>
      </c>
      <c r="E6033" s="2">
        <f t="shared" si="290"/>
        <v>0.35375893759805549</v>
      </c>
      <c r="K6033">
        <v>6028</v>
      </c>
      <c r="L6033" s="14">
        <v>5.5202666944546299E-4</v>
      </c>
      <c r="M6033" s="14">
        <v>0.29740898161990398</v>
      </c>
    </row>
    <row r="6034" spans="1:13" x14ac:dyDescent="0.55000000000000004">
      <c r="A6034">
        <v>6029</v>
      </c>
      <c r="C6034">
        <f t="shared" si="288"/>
        <v>-0.25308742441629289</v>
      </c>
      <c r="D6034">
        <f t="shared" si="289"/>
        <v>-3.8937117435314733E-4</v>
      </c>
      <c r="E6034" s="2">
        <f t="shared" si="290"/>
        <v>0.27016964748795219</v>
      </c>
      <c r="K6034">
        <v>6029</v>
      </c>
      <c r="L6034" s="14">
        <v>4.25923591340363E-4</v>
      </c>
      <c r="M6034" s="14">
        <v>0.26669103559138402</v>
      </c>
    </row>
    <row r="6035" spans="1:13" x14ac:dyDescent="0.55000000000000004">
      <c r="A6035">
        <v>6030</v>
      </c>
      <c r="C6035">
        <f t="shared" si="288"/>
        <v>-0.14528784545722939</v>
      </c>
      <c r="D6035">
        <f t="shared" si="289"/>
        <v>-1.4233808720376826E-4</v>
      </c>
      <c r="E6035" s="2">
        <f t="shared" si="290"/>
        <v>9.8889186367655535E-2</v>
      </c>
      <c r="K6035">
        <v>6030</v>
      </c>
      <c r="L6035" s="14">
        <v>1.9314530754593401E-4</v>
      </c>
      <c r="M6035" s="14">
        <v>0.16917866526792799</v>
      </c>
    </row>
    <row r="6036" spans="1:13" x14ac:dyDescent="0.55000000000000004">
      <c r="A6036">
        <v>6031</v>
      </c>
      <c r="C6036">
        <f t="shared" si="288"/>
        <v>-1.0240797131972974E-3</v>
      </c>
      <c r="D6036">
        <f t="shared" si="289"/>
        <v>1.4041885958493132E-4</v>
      </c>
      <c r="E6036" s="2">
        <f t="shared" si="290"/>
        <v>9.1921316634698913E-4</v>
      </c>
      <c r="K6036">
        <v>6031</v>
      </c>
      <c r="L6036" s="14">
        <v>-8.8007416709872798E-5</v>
      </c>
      <c r="M6036" s="14">
        <v>2.9294448719874602E-2</v>
      </c>
    </row>
    <row r="6037" spans="1:13" x14ac:dyDescent="0.55000000000000004">
      <c r="A6037">
        <v>6032</v>
      </c>
      <c r="C6037">
        <f t="shared" si="288"/>
        <v>0.14349670845295967</v>
      </c>
      <c r="D6037">
        <f t="shared" si="289"/>
        <v>3.8793363241253003E-4</v>
      </c>
      <c r="E6037" s="2">
        <f t="shared" si="290"/>
        <v>6.8342221617718343E-2</v>
      </c>
      <c r="K6037">
        <v>6032</v>
      </c>
      <c r="L6037" s="14">
        <v>-3.4711813749231597E-4</v>
      </c>
      <c r="M6037" s="14">
        <v>-0.117926744239637</v>
      </c>
    </row>
    <row r="6038" spans="1:13" x14ac:dyDescent="0.55000000000000004">
      <c r="A6038">
        <v>6033</v>
      </c>
      <c r="C6038">
        <f t="shared" si="288"/>
        <v>0.2520028474680473</v>
      </c>
      <c r="D6038">
        <f t="shared" si="289"/>
        <v>5.3808524049675651E-4</v>
      </c>
      <c r="E6038" s="2">
        <f t="shared" si="290"/>
        <v>0.23776868080186284</v>
      </c>
      <c r="K6038">
        <v>6033</v>
      </c>
      <c r="L6038" s="14">
        <v>-5.1929096737521698E-4</v>
      </c>
      <c r="M6038" s="14">
        <v>-0.235612452539923</v>
      </c>
    </row>
    <row r="6039" spans="1:13" x14ac:dyDescent="0.55000000000000004">
      <c r="A6039">
        <v>6034</v>
      </c>
      <c r="C6039">
        <f t="shared" si="288"/>
        <v>0.29726158356697957</v>
      </c>
      <c r="D6039">
        <f t="shared" si="289"/>
        <v>5.5318879515487741E-4</v>
      </c>
      <c r="E6039" s="2">
        <f t="shared" si="290"/>
        <v>0.34993038980856789</v>
      </c>
      <c r="K6039">
        <v>6034</v>
      </c>
      <c r="L6039" s="14">
        <v>-5.6140415303171105E-4</v>
      </c>
      <c r="M6039" s="14">
        <v>-0.294287560468043</v>
      </c>
    </row>
    <row r="6040" spans="1:13" x14ac:dyDescent="0.55000000000000004">
      <c r="A6040">
        <v>6035</v>
      </c>
      <c r="C6040">
        <f t="shared" si="288"/>
        <v>0.26791392796993402</v>
      </c>
      <c r="D6040">
        <f t="shared" si="289"/>
        <v>4.2945362252622593E-4</v>
      </c>
      <c r="E6040" s="2">
        <f t="shared" si="290"/>
        <v>0.29939550268763193</v>
      </c>
      <c r="K6040">
        <v>6035</v>
      </c>
      <c r="L6040" s="14">
        <v>-4.6291018586288999E-4</v>
      </c>
      <c r="M6040" s="14">
        <v>-0.27925652324945699</v>
      </c>
    </row>
    <row r="6041" spans="1:13" x14ac:dyDescent="0.55000000000000004">
      <c r="A6041">
        <v>6036</v>
      </c>
      <c r="C6041">
        <f t="shared" si="288"/>
        <v>0.17132552362996475</v>
      </c>
      <c r="D6041">
        <f t="shared" si="289"/>
        <v>1.9793464280761622E-4</v>
      </c>
      <c r="E6041" s="2">
        <f t="shared" si="290"/>
        <v>0.13367029261998364</v>
      </c>
      <c r="K6041">
        <v>6036</v>
      </c>
      <c r="L6041" s="14">
        <v>-2.4847749095839898E-4</v>
      </c>
      <c r="M6041" s="14">
        <v>-0.19428395740134499</v>
      </c>
    </row>
    <row r="6042" spans="1:13" x14ac:dyDescent="0.55000000000000004">
      <c r="A6042">
        <v>6037</v>
      </c>
      <c r="C6042">
        <f t="shared" si="288"/>
        <v>3.1738024114379593E-2</v>
      </c>
      <c r="D6042">
        <f t="shared" si="289"/>
        <v>-8.3261760124470015E-5</v>
      </c>
      <c r="E6042" s="2">
        <f t="shared" si="290"/>
        <v>8.5358739034806248E-3</v>
      </c>
      <c r="K6042">
        <v>6037</v>
      </c>
      <c r="L6042" s="14">
        <v>2.81879329990679E-5</v>
      </c>
      <c r="M6042" s="14">
        <v>-6.0651769171895402E-2</v>
      </c>
    </row>
    <row r="6043" spans="1:13" x14ac:dyDescent="0.55000000000000004">
      <c r="A6043">
        <v>6038</v>
      </c>
      <c r="C6043">
        <f t="shared" si="288"/>
        <v>-0.11581505046944669</v>
      </c>
      <c r="D6043">
        <f t="shared" si="289"/>
        <v>-3.4356121628396685E-4</v>
      </c>
      <c r="E6043" s="2">
        <f t="shared" si="290"/>
        <v>4.1610321393651964E-2</v>
      </c>
      <c r="K6043">
        <v>6038</v>
      </c>
      <c r="L6043" s="14">
        <v>2.9779351427167697E-4</v>
      </c>
      <c r="M6043" s="14">
        <v>8.8171030902915504E-2</v>
      </c>
    </row>
    <row r="6044" spans="1:13" x14ac:dyDescent="0.55000000000000004">
      <c r="A6044">
        <v>6039</v>
      </c>
      <c r="C6044">
        <f t="shared" si="288"/>
        <v>-0.23430098857301124</v>
      </c>
      <c r="D6044">
        <f t="shared" si="289"/>
        <v>-5.1763404885203927E-4</v>
      </c>
      <c r="E6044" s="2">
        <f t="shared" si="290"/>
        <v>0.20179127529847782</v>
      </c>
      <c r="K6044">
        <v>6039</v>
      </c>
      <c r="L6044" s="14">
        <v>4.9281486251810203E-4</v>
      </c>
      <c r="M6044" s="14">
        <v>0.21491084931472501</v>
      </c>
    </row>
    <row r="6045" spans="1:13" x14ac:dyDescent="0.55000000000000004">
      <c r="A6045">
        <v>6040</v>
      </c>
      <c r="C6045">
        <f t="shared" si="288"/>
        <v>-0.29398231721704926</v>
      </c>
      <c r="D6045">
        <f t="shared" si="289"/>
        <v>-5.6179164601907446E-4</v>
      </c>
      <c r="E6045" s="2">
        <f t="shared" si="290"/>
        <v>0.3384996523247556</v>
      </c>
      <c r="K6045">
        <v>6040</v>
      </c>
      <c r="L6045" s="14">
        <v>5.6440767124541305E-4</v>
      </c>
      <c r="M6045" s="14">
        <v>0.28782491230554402</v>
      </c>
    </row>
    <row r="6046" spans="1:13" x14ac:dyDescent="0.55000000000000004">
      <c r="A6046">
        <v>6041</v>
      </c>
      <c r="C6046">
        <f t="shared" si="288"/>
        <v>-0.27988028089785782</v>
      </c>
      <c r="D6046">
        <f t="shared" si="289"/>
        <v>-4.6495138166692697E-4</v>
      </c>
      <c r="E6046" s="2">
        <f t="shared" si="290"/>
        <v>0.3232283182052666</v>
      </c>
      <c r="K6046">
        <v>6041</v>
      </c>
      <c r="L6046" s="14">
        <v>4.94641077378315E-4</v>
      </c>
      <c r="M6046" s="14">
        <v>0.28865144047331298</v>
      </c>
    </row>
    <row r="6047" spans="1:13" x14ac:dyDescent="0.55000000000000004">
      <c r="A6047">
        <v>6042</v>
      </c>
      <c r="C6047">
        <f t="shared" si="288"/>
        <v>-0.19553419348154044</v>
      </c>
      <c r="D6047">
        <f t="shared" si="289"/>
        <v>-2.5141812091389982E-4</v>
      </c>
      <c r="E6047" s="2">
        <f t="shared" si="290"/>
        <v>0.17033583236652852</v>
      </c>
      <c r="K6047">
        <v>6042</v>
      </c>
      <c r="L6047" s="14">
        <v>3.00988557151347E-4</v>
      </c>
      <c r="M6047" s="14">
        <v>0.21718342471100599</v>
      </c>
    </row>
    <row r="6048" spans="1:13" x14ac:dyDescent="0.55000000000000004">
      <c r="A6048">
        <v>6043</v>
      </c>
      <c r="C6048">
        <f t="shared" si="288"/>
        <v>-6.211314503513439E-2</v>
      </c>
      <c r="D6048">
        <f t="shared" si="289"/>
        <v>2.5215788715010805E-5</v>
      </c>
      <c r="E6048" s="2">
        <f t="shared" si="290"/>
        <v>2.3541875119316109E-2</v>
      </c>
      <c r="K6048">
        <v>6043</v>
      </c>
      <c r="L6048" s="14">
        <v>3.1951585588375499E-5</v>
      </c>
      <c r="M6048" s="14">
        <v>9.1320472921674903E-2</v>
      </c>
    </row>
    <row r="6049" spans="1:13" x14ac:dyDescent="0.55000000000000004">
      <c r="A6049">
        <v>6044</v>
      </c>
      <c r="C6049">
        <f t="shared" si="288"/>
        <v>8.6896993573873996E-2</v>
      </c>
      <c r="D6049">
        <f t="shared" si="289"/>
        <v>2.9552106688310775E-4</v>
      </c>
      <c r="E6049" s="2">
        <f t="shared" si="290"/>
        <v>2.0825737279436016E-2</v>
      </c>
      <c r="K6049">
        <v>6044</v>
      </c>
      <c r="L6049" s="14">
        <v>-2.4508785879845201E-4</v>
      </c>
      <c r="M6049" s="14">
        <v>-5.7414257821975297E-2</v>
      </c>
    </row>
    <row r="6050" spans="1:13" x14ac:dyDescent="0.55000000000000004">
      <c r="A6050">
        <v>6045</v>
      </c>
      <c r="C6050">
        <f t="shared" si="288"/>
        <v>0.21409781843913395</v>
      </c>
      <c r="D6050">
        <f t="shared" si="289"/>
        <v>4.9165678635339129E-4</v>
      </c>
      <c r="E6050" s="2">
        <f t="shared" si="290"/>
        <v>0.16472806224408379</v>
      </c>
      <c r="K6050">
        <v>6045</v>
      </c>
      <c r="L6050" s="14">
        <v>-4.6074352853451298E-4</v>
      </c>
      <c r="M6050" s="14">
        <v>-0.191769231521914</v>
      </c>
    </row>
    <row r="6051" spans="1:13" x14ac:dyDescent="0.55000000000000004">
      <c r="A6051">
        <v>6046</v>
      </c>
      <c r="C6051">
        <f t="shared" si="288"/>
        <v>0.28756460369899511</v>
      </c>
      <c r="D6051">
        <f t="shared" si="289"/>
        <v>5.6439701575170247E-4</v>
      </c>
      <c r="E6051" s="2">
        <f t="shared" si="290"/>
        <v>0.319970121518034</v>
      </c>
      <c r="K6051">
        <v>6046</v>
      </c>
      <c r="L6051" s="14">
        <v>-5.6100312330376295E-4</v>
      </c>
      <c r="M6051" s="14">
        <v>-0.27809441153724601</v>
      </c>
    </row>
    <row r="6052" spans="1:13" x14ac:dyDescent="0.55000000000000004">
      <c r="A6052">
        <v>6047</v>
      </c>
      <c r="C6052">
        <f t="shared" si="288"/>
        <v>0.28885873481432828</v>
      </c>
      <c r="D6052">
        <f t="shared" si="289"/>
        <v>4.9548549074553789E-4</v>
      </c>
      <c r="E6052" s="2">
        <f t="shared" si="290"/>
        <v>0.34062147409479393</v>
      </c>
      <c r="K6052">
        <v>6047</v>
      </c>
      <c r="L6052" s="14">
        <v>-5.2075600563087103E-4</v>
      </c>
      <c r="M6052" s="14">
        <v>-0.29476912101059199</v>
      </c>
    </row>
    <row r="6053" spans="1:13" x14ac:dyDescent="0.55000000000000004">
      <c r="A6053">
        <v>6048</v>
      </c>
      <c r="C6053">
        <f t="shared" si="288"/>
        <v>0.21765541215029399</v>
      </c>
      <c r="D6053">
        <f t="shared" si="289"/>
        <v>3.0221755156771487E-4</v>
      </c>
      <c r="E6053" s="2">
        <f t="shared" si="290"/>
        <v>0.20727303802218272</v>
      </c>
      <c r="K6053">
        <v>6048</v>
      </c>
      <c r="L6053" s="14">
        <v>-3.5008231581200398E-4</v>
      </c>
      <c r="M6053" s="14">
        <v>-0.23761707551196601</v>
      </c>
    </row>
    <row r="6054" spans="1:13" x14ac:dyDescent="0.55000000000000004">
      <c r="A6054">
        <v>6049</v>
      </c>
      <c r="C6054">
        <f t="shared" si="288"/>
        <v>9.182516884860685E-2</v>
      </c>
      <c r="D6054">
        <f t="shared" si="289"/>
        <v>3.309937718693963E-5</v>
      </c>
      <c r="E6054" s="2">
        <f t="shared" si="290"/>
        <v>4.5274276519947546E-2</v>
      </c>
      <c r="K6054">
        <v>6049</v>
      </c>
      <c r="L6054" s="14">
        <v>-9.1728338245003295E-5</v>
      </c>
      <c r="M6054" s="14">
        <v>-0.120952359382049</v>
      </c>
    </row>
    <row r="6055" spans="1:13" x14ac:dyDescent="0.55000000000000004">
      <c r="A6055">
        <v>6050</v>
      </c>
      <c r="C6055">
        <f t="shared" si="288"/>
        <v>-5.705125631309399E-2</v>
      </c>
      <c r="D6055">
        <f t="shared" si="289"/>
        <v>-2.443260431882433E-4</v>
      </c>
      <c r="E6055" s="2">
        <f t="shared" si="290"/>
        <v>6.8984456146979406E-3</v>
      </c>
      <c r="K6055">
        <v>6050</v>
      </c>
      <c r="L6055" s="14">
        <v>1.89599570676757E-4</v>
      </c>
      <c r="M6055" s="14">
        <v>2.6005625489065799E-2</v>
      </c>
    </row>
    <row r="6056" spans="1:13" x14ac:dyDescent="0.55000000000000004">
      <c r="A6056">
        <v>6051</v>
      </c>
      <c r="C6056">
        <f t="shared" si="288"/>
        <v>-0.19160901868527613</v>
      </c>
      <c r="D6056">
        <f t="shared" si="289"/>
        <v>-4.6043077670754519E-4</v>
      </c>
      <c r="E6056" s="2">
        <f t="shared" si="290"/>
        <v>0.12820650443467385</v>
      </c>
      <c r="K6056">
        <v>6051</v>
      </c>
      <c r="L6056" s="14">
        <v>4.2344109093217801E-4</v>
      </c>
      <c r="M6056" s="14">
        <v>0.166450340129256</v>
      </c>
    </row>
    <row r="6057" spans="1:13" x14ac:dyDescent="0.55000000000000004">
      <c r="A6057">
        <v>6052</v>
      </c>
      <c r="C6057">
        <f t="shared" si="288"/>
        <v>-0.27807695616356454</v>
      </c>
      <c r="D6057">
        <f t="shared" si="289"/>
        <v>-5.6097709038307542E-4</v>
      </c>
      <c r="E6057" s="2">
        <f t="shared" si="290"/>
        <v>0.29515695122881414</v>
      </c>
      <c r="K6057">
        <v>6052</v>
      </c>
      <c r="L6057" s="14">
        <v>5.5122916312581502E-4</v>
      </c>
      <c r="M6057" s="14">
        <v>0.26520653450112902</v>
      </c>
    </row>
    <row r="6058" spans="1:13" x14ac:dyDescent="0.55000000000000004">
      <c r="A6058">
        <v>6053</v>
      </c>
      <c r="C6058">
        <f t="shared" si="288"/>
        <v>-0.29475343904528095</v>
      </c>
      <c r="D6058">
        <f t="shared" si="289"/>
        <v>-5.2072997883606499E-4</v>
      </c>
      <c r="E6058" s="2">
        <f t="shared" si="290"/>
        <v>0.35081164478793508</v>
      </c>
      <c r="K6058">
        <v>6053</v>
      </c>
      <c r="L6058" s="14">
        <v>5.4095847183712495E-4</v>
      </c>
      <c r="M6058" s="14">
        <v>0.29754010708529699</v>
      </c>
    </row>
    <row r="6059" spans="1:13" x14ac:dyDescent="0.55000000000000004">
      <c r="A6059">
        <v>6054</v>
      </c>
      <c r="C6059">
        <f t="shared" si="288"/>
        <v>-0.23745302163616738</v>
      </c>
      <c r="D6059">
        <f t="shared" si="289"/>
        <v>-3.497906187182626E-4</v>
      </c>
      <c r="E6059" s="2">
        <f t="shared" si="290"/>
        <v>0.24285769024272197</v>
      </c>
      <c r="K6059">
        <v>6054</v>
      </c>
      <c r="L6059" s="14">
        <v>3.9520137541410201E-4</v>
      </c>
      <c r="M6059" s="14">
        <v>0.25535291404513299</v>
      </c>
    </row>
    <row r="6060" spans="1:13" x14ac:dyDescent="0.55000000000000004">
      <c r="A6060">
        <v>6055</v>
      </c>
      <c r="C6060">
        <f t="shared" si="288"/>
        <v>-0.12055690090894429</v>
      </c>
      <c r="D6060">
        <f t="shared" si="289"/>
        <v>-9.1061186303412667E-5</v>
      </c>
      <c r="E6060" s="2">
        <f t="shared" si="290"/>
        <v>7.2774720138470972E-2</v>
      </c>
      <c r="K6060">
        <v>6055</v>
      </c>
      <c r="L6060" s="14">
        <v>1.5046364286727399E-4</v>
      </c>
      <c r="M6060" s="14">
        <v>0.149210999587892</v>
      </c>
    </row>
    <row r="6061" spans="1:13" x14ac:dyDescent="0.55000000000000004">
      <c r="A6061">
        <v>6056</v>
      </c>
      <c r="C6061">
        <f t="shared" si="288"/>
        <v>2.6596460808577718E-2</v>
      </c>
      <c r="D6061">
        <f t="shared" si="289"/>
        <v>1.9052268445608162E-4</v>
      </c>
      <c r="E6061" s="2">
        <f t="shared" si="290"/>
        <v>4.3673460284861091E-4</v>
      </c>
      <c r="K6061">
        <v>6056</v>
      </c>
      <c r="L6061" s="14">
        <v>-1.3195864244433799E-4</v>
      </c>
      <c r="M6061" s="14">
        <v>5.6982646460231401E-3</v>
      </c>
    </row>
    <row r="6062" spans="1:13" x14ac:dyDescent="0.55000000000000004">
      <c r="A6062">
        <v>6057</v>
      </c>
      <c r="C6062">
        <f t="shared" si="288"/>
        <v>0.16707467147205937</v>
      </c>
      <c r="D6062">
        <f t="shared" si="289"/>
        <v>4.2428937731664863E-4</v>
      </c>
      <c r="E6062" s="2">
        <f t="shared" si="290"/>
        <v>9.3829680239190513E-2</v>
      </c>
      <c r="K6062">
        <v>6057</v>
      </c>
      <c r="L6062" s="14">
        <v>-3.8133106714377898E-4</v>
      </c>
      <c r="M6062" s="14">
        <v>-0.13924163602591</v>
      </c>
    </row>
    <row r="6063" spans="1:13" x14ac:dyDescent="0.55000000000000004">
      <c r="A6063">
        <v>6058</v>
      </c>
      <c r="C6063">
        <f t="shared" si="288"/>
        <v>0.26562066125070521</v>
      </c>
      <c r="D6063">
        <f t="shared" si="289"/>
        <v>5.515683797812092E-4</v>
      </c>
      <c r="E6063" s="2">
        <f t="shared" si="290"/>
        <v>0.2651511195515715</v>
      </c>
      <c r="K6063">
        <v>6058</v>
      </c>
      <c r="L6063" s="14">
        <v>-5.35196760470862E-4</v>
      </c>
      <c r="M6063" s="14">
        <v>-0.24930760516275499</v>
      </c>
    </row>
    <row r="6064" spans="1:13" x14ac:dyDescent="0.55000000000000004">
      <c r="A6064">
        <v>6059</v>
      </c>
      <c r="C6064">
        <f t="shared" si="288"/>
        <v>0.29750146389489029</v>
      </c>
      <c r="D6064">
        <f t="shared" si="289"/>
        <v>5.4041534506203237E-4</v>
      </c>
      <c r="E6064" s="2">
        <f t="shared" si="290"/>
        <v>0.35335225814958299</v>
      </c>
      <c r="K6064">
        <v>6059</v>
      </c>
      <c r="L6064" s="14">
        <v>-5.5501910501835601E-4</v>
      </c>
      <c r="M6064" s="14">
        <v>-0.296932937994488</v>
      </c>
    </row>
    <row r="6065" spans="1:13" x14ac:dyDescent="0.55000000000000004">
      <c r="A6065">
        <v>6060</v>
      </c>
      <c r="C6065">
        <f t="shared" si="288"/>
        <v>0.25471566993671796</v>
      </c>
      <c r="D6065">
        <f t="shared" si="289"/>
        <v>3.9362944978568542E-4</v>
      </c>
      <c r="E6065" s="2">
        <f t="shared" si="290"/>
        <v>0.27552551560282706</v>
      </c>
      <c r="K6065">
        <v>6060</v>
      </c>
      <c r="L6065" s="14">
        <v>-4.3583347162544302E-4</v>
      </c>
      <c r="M6065" s="14">
        <v>-0.27018957446728598</v>
      </c>
    </row>
    <row r="6066" spans="1:13" x14ac:dyDescent="0.55000000000000004">
      <c r="A6066">
        <v>6061</v>
      </c>
      <c r="C6066">
        <f t="shared" si="288"/>
        <v>0.14800161180475327</v>
      </c>
      <c r="D6066">
        <f t="shared" si="289"/>
        <v>1.4805085966360841E-4</v>
      </c>
      <c r="E6066" s="2">
        <f t="shared" si="290"/>
        <v>0.1048316543141674</v>
      </c>
      <c r="K6066">
        <v>6061</v>
      </c>
      <c r="L6066" s="14">
        <v>-2.07490641549369E-4</v>
      </c>
      <c r="M6066" s="14">
        <v>-0.17577555588031901</v>
      </c>
    </row>
    <row r="6067" spans="1:13" x14ac:dyDescent="0.55000000000000004">
      <c r="A6067">
        <v>6062</v>
      </c>
      <c r="C6067">
        <f t="shared" si="288"/>
        <v>4.1422687362474174E-3</v>
      </c>
      <c r="D6067">
        <f t="shared" si="289"/>
        <v>-1.3468537556951977E-4</v>
      </c>
      <c r="E6067" s="2">
        <f t="shared" si="290"/>
        <v>1.7205678040093202E-3</v>
      </c>
      <c r="K6067">
        <v>6062</v>
      </c>
      <c r="L6067" s="14">
        <v>7.2819506881235602E-5</v>
      </c>
      <c r="M6067" s="14">
        <v>-3.7337458890743101E-2</v>
      </c>
    </row>
    <row r="6068" spans="1:13" x14ac:dyDescent="0.55000000000000004">
      <c r="A6068">
        <v>6063</v>
      </c>
      <c r="C6068">
        <f t="shared" si="288"/>
        <v>-0.1407566964729593</v>
      </c>
      <c r="D6068">
        <f t="shared" si="289"/>
        <v>-3.8361842047716135E-4</v>
      </c>
      <c r="E6068" s="2">
        <f t="shared" si="290"/>
        <v>6.3105827422801825E-2</v>
      </c>
      <c r="K6068">
        <v>6063</v>
      </c>
      <c r="L6068" s="14">
        <v>3.3489155807400999E-4</v>
      </c>
      <c r="M6068" s="14">
        <v>0.110452036302798</v>
      </c>
    </row>
    <row r="6069" spans="1:13" x14ac:dyDescent="0.55000000000000004">
      <c r="A6069">
        <v>6064</v>
      </c>
      <c r="C6069">
        <f t="shared" si="288"/>
        <v>-0.25032869778320671</v>
      </c>
      <c r="D6069">
        <f t="shared" si="289"/>
        <v>-5.3627132787975758E-4</v>
      </c>
      <c r="E6069" s="2">
        <f t="shared" si="290"/>
        <v>0.23127138067264755</v>
      </c>
      <c r="K6069">
        <v>6064</v>
      </c>
      <c r="L6069" s="14">
        <v>5.1308794103075003E-4</v>
      </c>
      <c r="M6069" s="14">
        <v>0.230578133809616</v>
      </c>
    </row>
    <row r="6070" spans="1:13" x14ac:dyDescent="0.55000000000000004">
      <c r="A6070">
        <v>6065</v>
      </c>
      <c r="C6070">
        <f t="shared" si="288"/>
        <v>-0.29707347245987303</v>
      </c>
      <c r="D6070">
        <f t="shared" si="289"/>
        <v>-5.5433143568878619E-4</v>
      </c>
      <c r="E6070" s="2">
        <f t="shared" si="290"/>
        <v>0.34813301690060394</v>
      </c>
      <c r="K6070">
        <v>6065</v>
      </c>
      <c r="L6070" s="14">
        <v>5.6277826618983601E-4</v>
      </c>
      <c r="M6070" s="14">
        <v>0.29295450730092099</v>
      </c>
    </row>
    <row r="6071" spans="1:13" x14ac:dyDescent="0.55000000000000004">
      <c r="A6071">
        <v>6066</v>
      </c>
      <c r="C6071">
        <f t="shared" si="288"/>
        <v>-0.26925906736341609</v>
      </c>
      <c r="D6071">
        <f t="shared" si="289"/>
        <v>-4.3326603752206474E-4</v>
      </c>
      <c r="E6071" s="2">
        <f t="shared" si="290"/>
        <v>0.30384092461978451</v>
      </c>
      <c r="K6071">
        <v>6066</v>
      </c>
      <c r="L6071" s="14">
        <v>4.7151728335877602E-4</v>
      </c>
      <c r="M6071" s="14">
        <v>0.28195860708088599</v>
      </c>
    </row>
    <row r="6072" spans="1:13" x14ac:dyDescent="0.55000000000000004">
      <c r="A6072">
        <v>6067</v>
      </c>
      <c r="C6072">
        <f t="shared" si="288"/>
        <v>-0.17386631188956012</v>
      </c>
      <c r="D6072">
        <f t="shared" si="289"/>
        <v>-2.0345999646076152E-4</v>
      </c>
      <c r="E6072" s="2">
        <f t="shared" si="290"/>
        <v>0.14003367528402527</v>
      </c>
      <c r="K6072">
        <v>6067</v>
      </c>
      <c r="L6072" s="14">
        <v>2.6216187182964403E-4</v>
      </c>
      <c r="M6072" s="14">
        <v>0.20034442457323201</v>
      </c>
    </row>
    <row r="6073" spans="1:13" x14ac:dyDescent="0.55000000000000004">
      <c r="A6073">
        <v>6068</v>
      </c>
      <c r="C6073">
        <f t="shared" si="288"/>
        <v>-3.483677694249699E-2</v>
      </c>
      <c r="D6073">
        <f t="shared" si="289"/>
        <v>7.7410215115743543E-5</v>
      </c>
      <c r="E6073" s="2">
        <f t="shared" si="290"/>
        <v>1.0689391817545239E-2</v>
      </c>
      <c r="K6073">
        <v>6068</v>
      </c>
      <c r="L6073" s="14">
        <v>-1.28536068334022E-5</v>
      </c>
      <c r="M6073" s="14">
        <v>6.8552738084633497E-2</v>
      </c>
    </row>
    <row r="6074" spans="1:13" x14ac:dyDescent="0.55000000000000004">
      <c r="A6074">
        <v>6069</v>
      </c>
      <c r="C6074">
        <f t="shared" si="288"/>
        <v>0.1129360547161376</v>
      </c>
      <c r="D6074">
        <f t="shared" si="289"/>
        <v>3.3885209437606713E-4</v>
      </c>
      <c r="E6074" s="2">
        <f t="shared" si="290"/>
        <v>3.7382080848296903E-2</v>
      </c>
      <c r="K6074">
        <v>6069</v>
      </c>
      <c r="L6074" s="14">
        <v>-2.84649819927035E-4</v>
      </c>
      <c r="M6074" s="14">
        <v>-8.0408406927574602E-2</v>
      </c>
    </row>
    <row r="6075" spans="1:13" x14ac:dyDescent="0.55000000000000004">
      <c r="A6075">
        <v>6070</v>
      </c>
      <c r="C6075">
        <f t="shared" si="288"/>
        <v>0.23236431714417549</v>
      </c>
      <c r="D6075">
        <f t="shared" si="289"/>
        <v>5.1524924038343512E-4</v>
      </c>
      <c r="E6075" s="2">
        <f t="shared" si="290"/>
        <v>0.19500621887660013</v>
      </c>
      <c r="K6075">
        <v>6070</v>
      </c>
      <c r="L6075" s="14">
        <v>-4.8515371978065998E-4</v>
      </c>
      <c r="M6075" s="14">
        <v>-0.209230767607229</v>
      </c>
    </row>
    <row r="6076" spans="1:13" x14ac:dyDescent="0.55000000000000004">
      <c r="A6076">
        <v>6071</v>
      </c>
      <c r="C6076">
        <f t="shared" si="288"/>
        <v>0.29347403381948511</v>
      </c>
      <c r="D6076">
        <f t="shared" si="289"/>
        <v>5.623296876475257E-4</v>
      </c>
      <c r="E6076" s="2">
        <f t="shared" si="290"/>
        <v>0.33538462867118674</v>
      </c>
      <c r="K6076">
        <v>6071</v>
      </c>
      <c r="L6076" s="14">
        <v>-5.6414786084004202E-4</v>
      </c>
      <c r="M6076" s="14">
        <v>-0.285649984566203</v>
      </c>
    </row>
    <row r="6077" spans="1:13" x14ac:dyDescent="0.55000000000000004">
      <c r="A6077">
        <v>6072</v>
      </c>
      <c r="C6077">
        <f t="shared" si="288"/>
        <v>0.28092795395062553</v>
      </c>
      <c r="D6077">
        <f t="shared" si="289"/>
        <v>4.682772362847889E-4</v>
      </c>
      <c r="E6077" s="2">
        <f t="shared" si="290"/>
        <v>0.32656006818776112</v>
      </c>
      <c r="K6077">
        <v>6072</v>
      </c>
      <c r="L6077" s="14">
        <v>-5.0184767043278604E-4</v>
      </c>
      <c r="M6077" s="14">
        <v>-0.290526390846718</v>
      </c>
    </row>
    <row r="6078" spans="1:13" x14ac:dyDescent="0.55000000000000004">
      <c r="A6078">
        <v>6073</v>
      </c>
      <c r="C6078">
        <f t="shared" si="288"/>
        <v>0.19787487913159107</v>
      </c>
      <c r="D6078">
        <f t="shared" si="289"/>
        <v>2.5669706911554202E-4</v>
      </c>
      <c r="E6078" s="2">
        <f t="shared" si="290"/>
        <v>0.17683163679885036</v>
      </c>
      <c r="K6078">
        <v>6073</v>
      </c>
      <c r="L6078" s="14">
        <v>-3.1385661772871198E-4</v>
      </c>
      <c r="M6078" s="14">
        <v>-0.22263866024478901</v>
      </c>
    </row>
    <row r="6079" spans="1:13" x14ac:dyDescent="0.55000000000000004">
      <c r="A6079">
        <v>6074</v>
      </c>
      <c r="C6079">
        <f t="shared" si="288"/>
        <v>6.5159380522044064E-2</v>
      </c>
      <c r="D6079">
        <f t="shared" si="289"/>
        <v>-1.9308651656801195E-5</v>
      </c>
      <c r="E6079" s="2">
        <f t="shared" si="290"/>
        <v>2.6944919334391377E-2</v>
      </c>
      <c r="K6079">
        <v>6074</v>
      </c>
      <c r="L6079" s="14">
        <v>-4.72582280893797E-5</v>
      </c>
      <c r="M6079" s="14">
        <v>-9.8989696034576802E-2</v>
      </c>
    </row>
    <row r="6080" spans="1:13" x14ac:dyDescent="0.55000000000000004">
      <c r="A6080">
        <v>6075</v>
      </c>
      <c r="C6080">
        <f t="shared" si="288"/>
        <v>-8.3909749147770205E-2</v>
      </c>
      <c r="D6080">
        <f t="shared" si="289"/>
        <v>-2.9046830785737154E-4</v>
      </c>
      <c r="E6080" s="2">
        <f t="shared" si="290"/>
        <v>1.7785316563339645E-2</v>
      </c>
      <c r="K6080">
        <v>6075</v>
      </c>
      <c r="L6080" s="14">
        <v>2.31176277943701E-4</v>
      </c>
      <c r="M6080" s="14">
        <v>4.9451851634987498E-2</v>
      </c>
    </row>
    <row r="6081" spans="1:13" x14ac:dyDescent="0.55000000000000004">
      <c r="A6081">
        <v>6076</v>
      </c>
      <c r="C6081">
        <f t="shared" si="288"/>
        <v>-0.21191930045867158</v>
      </c>
      <c r="D6081">
        <f t="shared" si="289"/>
        <v>-4.8872654137187841E-4</v>
      </c>
      <c r="E6081" s="2">
        <f t="shared" si="290"/>
        <v>0.15794836081488511</v>
      </c>
      <c r="K6081">
        <v>6076</v>
      </c>
      <c r="L6081" s="14">
        <v>4.5171125105227E-4</v>
      </c>
      <c r="M6081" s="14">
        <v>0.18550787628555299</v>
      </c>
    </row>
    <row r="6082" spans="1:13" x14ac:dyDescent="0.55000000000000004">
      <c r="A6082">
        <v>6077</v>
      </c>
      <c r="C6082">
        <f t="shared" si="288"/>
        <v>-0.28674157425771091</v>
      </c>
      <c r="D6082">
        <f t="shared" si="289"/>
        <v>-5.6432471454002312E-4</v>
      </c>
      <c r="E6082" s="2">
        <f t="shared" si="290"/>
        <v>0.31566854186483845</v>
      </c>
      <c r="K6082">
        <v>6077</v>
      </c>
      <c r="L6082" s="14">
        <v>5.5911233912163698E-4</v>
      </c>
      <c r="M6082" s="14">
        <v>0.27510230251308598</v>
      </c>
    </row>
    <row r="6083" spans="1:13" x14ac:dyDescent="0.55000000000000004">
      <c r="A6083">
        <v>6078</v>
      </c>
      <c r="C6083">
        <f t="shared" si="288"/>
        <v>-0.28959775695393292</v>
      </c>
      <c r="D6083">
        <f t="shared" si="289"/>
        <v>-4.9828927938390974E-4</v>
      </c>
      <c r="E6083" s="2">
        <f t="shared" si="290"/>
        <v>0.34268544145005464</v>
      </c>
      <c r="K6083">
        <v>6078</v>
      </c>
      <c r="L6083" s="14">
        <v>5.26480273376849E-4</v>
      </c>
      <c r="M6083" s="14">
        <v>0.29579565046543199</v>
      </c>
    </row>
    <row r="6084" spans="1:13" x14ac:dyDescent="0.55000000000000004">
      <c r="A6084">
        <v>6079</v>
      </c>
      <c r="C6084">
        <f t="shared" si="288"/>
        <v>-0.21977100689109735</v>
      </c>
      <c r="D6084">
        <f t="shared" si="289"/>
        <v>-3.0719373820708182E-4</v>
      </c>
      <c r="E6084" s="2">
        <f t="shared" si="290"/>
        <v>0.21360679332083882</v>
      </c>
      <c r="K6084">
        <v>6079</v>
      </c>
      <c r="L6084" s="14">
        <v>3.6198795711832701E-4</v>
      </c>
      <c r="M6084" s="14">
        <v>0.24240514277571401</v>
      </c>
    </row>
    <row r="6085" spans="1:13" x14ac:dyDescent="0.55000000000000004">
      <c r="A6085">
        <v>6080</v>
      </c>
      <c r="C6085">
        <f t="shared" si="288"/>
        <v>-9.4786366503866293E-2</v>
      </c>
      <c r="D6085">
        <f t="shared" si="289"/>
        <v>-3.8999043870512573E-5</v>
      </c>
      <c r="E6085" s="2">
        <f t="shared" si="290"/>
        <v>4.976875983909404E-2</v>
      </c>
      <c r="K6085">
        <v>6080</v>
      </c>
      <c r="L6085" s="14">
        <v>1.06833511389265E-4</v>
      </c>
      <c r="M6085" s="14">
        <v>0.12830276330548601</v>
      </c>
    </row>
    <row r="6086" spans="1:13" x14ac:dyDescent="0.55000000000000004">
      <c r="A6086">
        <v>6081</v>
      </c>
      <c r="C6086">
        <f t="shared" ref="C6086:C6149" si="291">$D$1*COS($B$2*(A6086-$L$2)+$B$1)</f>
        <v>5.3987653937754523E-2</v>
      </c>
      <c r="D6086">
        <f t="shared" ref="D6086:D6149" si="292">$D$2*COS($B$2*(A6086-$L$3)+$B$3)</f>
        <v>2.3898358844293439E-4</v>
      </c>
      <c r="E6086" s="2">
        <f t="shared" ref="E6086:E6149" si="293">(M6086-C6086)^2</f>
        <v>5.1727011704401958E-3</v>
      </c>
      <c r="K6086">
        <v>6081</v>
      </c>
      <c r="L6086" s="14">
        <v>-1.7507805001422701E-4</v>
      </c>
      <c r="M6086" s="14">
        <v>-1.7933839167159502E-2</v>
      </c>
    </row>
    <row r="6087" spans="1:13" x14ac:dyDescent="0.55000000000000004">
      <c r="A6087">
        <v>6082</v>
      </c>
      <c r="C6087">
        <f t="shared" si="291"/>
        <v>0.18921191121045247</v>
      </c>
      <c r="D6087">
        <f t="shared" si="292"/>
        <v>4.569863774315618E-4</v>
      </c>
      <c r="E6087" s="2">
        <f t="shared" si="293"/>
        <v>0.12172472862497161</v>
      </c>
      <c r="K6087">
        <v>6082</v>
      </c>
      <c r="L6087" s="14">
        <v>-4.1314022768628502E-4</v>
      </c>
      <c r="M6087" s="14">
        <v>-0.159678800366929</v>
      </c>
    </row>
    <row r="6088" spans="1:13" x14ac:dyDescent="0.55000000000000004">
      <c r="A6088">
        <v>6083</v>
      </c>
      <c r="C6088">
        <f t="shared" si="291"/>
        <v>0.27694796703996821</v>
      </c>
      <c r="D6088">
        <f t="shared" si="292"/>
        <v>5.6029521819341791E-4</v>
      </c>
      <c r="E6088" s="2">
        <f t="shared" si="293"/>
        <v>0.28985214412719484</v>
      </c>
      <c r="K6088">
        <v>6083</v>
      </c>
      <c r="L6088" s="14">
        <v>-5.4772887239840898E-4</v>
      </c>
      <c r="M6088" s="14">
        <v>-0.26143121543943898</v>
      </c>
    </row>
    <row r="6089" spans="1:13" x14ac:dyDescent="0.55000000000000004">
      <c r="A6089">
        <v>6084</v>
      </c>
      <c r="C6089">
        <f t="shared" si="291"/>
        <v>0.29517592074298082</v>
      </c>
      <c r="D6089">
        <f t="shared" si="292"/>
        <v>5.2298176927795021E-4</v>
      </c>
      <c r="E6089" s="2">
        <f t="shared" si="293"/>
        <v>0.3515096369248602</v>
      </c>
      <c r="K6089">
        <v>6084</v>
      </c>
      <c r="L6089" s="14">
        <v>-5.4513542315511195E-4</v>
      </c>
      <c r="M6089" s="14">
        <v>-0.29770656080362401</v>
      </c>
    </row>
    <row r="6090" spans="1:13" x14ac:dyDescent="0.55000000000000004">
      <c r="A6090">
        <v>6085</v>
      </c>
      <c r="C6090">
        <f t="shared" si="291"/>
        <v>0.23932094015583802</v>
      </c>
      <c r="D6090">
        <f t="shared" si="292"/>
        <v>3.5441091985574397E-4</v>
      </c>
      <c r="E6090" s="2">
        <f t="shared" si="293"/>
        <v>0.24874197794694911</v>
      </c>
      <c r="K6090">
        <v>6085</v>
      </c>
      <c r="L6090" s="14">
        <v>-4.06009425407968E-4</v>
      </c>
      <c r="M6090" s="14">
        <v>-0.25941945117711701</v>
      </c>
    </row>
    <row r="6091" spans="1:13" x14ac:dyDescent="0.55000000000000004">
      <c r="A6091">
        <v>6086</v>
      </c>
      <c r="C6091">
        <f t="shared" si="291"/>
        <v>0.12340144807474675</v>
      </c>
      <c r="D6091">
        <f t="shared" si="292"/>
        <v>9.6890399939203109E-5</v>
      </c>
      <c r="E6091" s="2">
        <f t="shared" si="293"/>
        <v>7.8154117194731143E-2</v>
      </c>
      <c r="K6091">
        <v>6086</v>
      </c>
      <c r="L6091" s="14">
        <v>-1.6519584836778E-4</v>
      </c>
      <c r="M6091" s="14">
        <v>-0.15615913068186399</v>
      </c>
    </row>
    <row r="6092" spans="1:13" x14ac:dyDescent="0.55000000000000004">
      <c r="A6092">
        <v>6087</v>
      </c>
      <c r="C6092">
        <f t="shared" si="291"/>
        <v>-2.3489206376962928E-2</v>
      </c>
      <c r="D6092">
        <f t="shared" si="292"/>
        <v>-1.8494756807449107E-4</v>
      </c>
      <c r="E6092" s="2">
        <f t="shared" si="293"/>
        <v>9.4117534698673894E-5</v>
      </c>
      <c r="K6092">
        <v>6087</v>
      </c>
      <c r="L6092" s="14">
        <v>1.1699205369676099E-4</v>
      </c>
      <c r="M6092" s="14">
        <v>-1.3787787166420901E-2</v>
      </c>
    </row>
    <row r="6093" spans="1:13" x14ac:dyDescent="0.55000000000000004">
      <c r="A6093">
        <v>6088</v>
      </c>
      <c r="C6093">
        <f t="shared" si="291"/>
        <v>-0.16448456514124088</v>
      </c>
      <c r="D6093">
        <f t="shared" si="292"/>
        <v>-4.2036759488690796E-4</v>
      </c>
      <c r="E6093" s="2">
        <f t="shared" si="293"/>
        <v>8.7924915939531556E-2</v>
      </c>
      <c r="K6093">
        <v>6088</v>
      </c>
      <c r="L6093" s="14">
        <v>3.6987857014693799E-4</v>
      </c>
      <c r="M6093" s="14">
        <v>0.13203679317807401</v>
      </c>
    </row>
    <row r="6094" spans="1:13" x14ac:dyDescent="0.55000000000000004">
      <c r="A6094">
        <v>6089</v>
      </c>
      <c r="C6094">
        <f t="shared" si="291"/>
        <v>-0.2641977651146088</v>
      </c>
      <c r="D6094">
        <f t="shared" si="292"/>
        <v>-5.5028421602856868E-4</v>
      </c>
      <c r="E6094" s="2">
        <f t="shared" si="293"/>
        <v>0.25907051947932497</v>
      </c>
      <c r="K6094">
        <v>6089</v>
      </c>
      <c r="L6094" s="14">
        <v>5.3012670414374896E-4</v>
      </c>
      <c r="M6094" s="14">
        <v>0.24479193957432199</v>
      </c>
    </row>
    <row r="6095" spans="1:13" x14ac:dyDescent="0.55000000000000004">
      <c r="A6095">
        <v>6090</v>
      </c>
      <c r="C6095">
        <f t="shared" si="291"/>
        <v>-0.29760289489136005</v>
      </c>
      <c r="D6095">
        <f t="shared" si="292"/>
        <v>-5.4209109802029801E-4</v>
      </c>
      <c r="E6095" s="2">
        <f t="shared" si="293"/>
        <v>0.35264632686509395</v>
      </c>
      <c r="K6095">
        <v>6090</v>
      </c>
      <c r="L6095" s="14">
        <v>5.5760131642044303E-4</v>
      </c>
      <c r="M6095" s="14">
        <v>0.29623742612523601</v>
      </c>
    </row>
    <row r="6096" spans="1:13" x14ac:dyDescent="0.55000000000000004">
      <c r="A6096">
        <v>6091</v>
      </c>
      <c r="C6096">
        <f t="shared" si="291"/>
        <v>-0.25631597102367604</v>
      </c>
      <c r="D6096">
        <f t="shared" si="292"/>
        <v>-3.9784454078448632E-4</v>
      </c>
      <c r="E6096" s="2">
        <f t="shared" si="293"/>
        <v>0.28069268382554519</v>
      </c>
      <c r="K6096">
        <v>6091</v>
      </c>
      <c r="L6096" s="14">
        <v>4.4542121989219998E-4</v>
      </c>
      <c r="M6096" s="14">
        <v>0.27348841157951198</v>
      </c>
    </row>
    <row r="6097" spans="1:13" x14ac:dyDescent="0.55000000000000004">
      <c r="A6097">
        <v>6092</v>
      </c>
      <c r="C6097">
        <f t="shared" si="291"/>
        <v>-0.15069914114104369</v>
      </c>
      <c r="D6097">
        <f t="shared" si="292"/>
        <v>-1.5374738970931433E-4</v>
      </c>
      <c r="E6097" s="2">
        <f t="shared" si="293"/>
        <v>0.11085015488712696</v>
      </c>
      <c r="K6097">
        <v>6092</v>
      </c>
      <c r="L6097" s="14">
        <v>2.2168261564931501E-4</v>
      </c>
      <c r="M6097" s="14">
        <v>0.18224252775476599</v>
      </c>
    </row>
    <row r="6098" spans="1:13" x14ac:dyDescent="0.55000000000000004">
      <c r="A6098">
        <v>6093</v>
      </c>
      <c r="C6098">
        <f t="shared" si="291"/>
        <v>-7.2600033178682718E-3</v>
      </c>
      <c r="D6098">
        <f t="shared" si="292"/>
        <v>1.2893711544505489E-4</v>
      </c>
      <c r="E6098" s="2">
        <f t="shared" si="293"/>
        <v>2.7681146811258709E-3</v>
      </c>
      <c r="K6098">
        <v>6093</v>
      </c>
      <c r="L6098" s="14">
        <v>-5.7577774902047498E-5</v>
      </c>
      <c r="M6098" s="14">
        <v>4.5352872303274797E-2</v>
      </c>
    </row>
    <row r="6099" spans="1:13" x14ac:dyDescent="0.55000000000000004">
      <c r="A6099">
        <v>6094</v>
      </c>
      <c r="C6099">
        <f t="shared" si="291"/>
        <v>0.13800124230936411</v>
      </c>
      <c r="D6099">
        <f t="shared" si="292"/>
        <v>3.7926112240146845E-4</v>
      </c>
      <c r="E6099" s="2">
        <f t="shared" si="293"/>
        <v>5.8031332653886838E-2</v>
      </c>
      <c r="K6099">
        <v>6094</v>
      </c>
      <c r="L6099" s="14">
        <v>-3.2241745454260801E-4</v>
      </c>
      <c r="M6099" s="14">
        <v>-0.102895691365365</v>
      </c>
    </row>
    <row r="6100" spans="1:13" x14ac:dyDescent="0.55000000000000004">
      <c r="A6100">
        <v>6095</v>
      </c>
      <c r="C6100">
        <f t="shared" si="291"/>
        <v>0.24862708495233424</v>
      </c>
      <c r="D6100">
        <f t="shared" si="292"/>
        <v>5.3439858182527942E-4</v>
      </c>
      <c r="E6100" s="2">
        <f t="shared" si="293"/>
        <v>0.22467645102578404</v>
      </c>
      <c r="K6100">
        <v>6095</v>
      </c>
      <c r="L6100" s="14">
        <v>-5.0650568256029504E-4</v>
      </c>
      <c r="M6100" s="14">
        <v>-0.22537339081302199</v>
      </c>
    </row>
    <row r="6101" spans="1:13" x14ac:dyDescent="0.55000000000000004">
      <c r="A6101">
        <v>6096</v>
      </c>
      <c r="C6101">
        <f t="shared" si="291"/>
        <v>0.29685276991507431</v>
      </c>
      <c r="D6101">
        <f t="shared" si="292"/>
        <v>5.5541326144075743E-4</v>
      </c>
      <c r="E6101" s="2">
        <f t="shared" si="293"/>
        <v>0.34604711729338244</v>
      </c>
      <c r="K6101">
        <v>6096</v>
      </c>
      <c r="L6101" s="14">
        <v>-5.6373642024761905E-4</v>
      </c>
      <c r="M6101" s="14">
        <v>-0.29140492641654397</v>
      </c>
    </row>
    <row r="6102" spans="1:13" x14ac:dyDescent="0.55000000000000004">
      <c r="A6102">
        <v>6097</v>
      </c>
      <c r="C6102">
        <f t="shared" si="291"/>
        <v>0.2705746667914331</v>
      </c>
      <c r="D6102">
        <f t="shared" si="292"/>
        <v>4.3703091961989991E-4</v>
      </c>
      <c r="E6102" s="2">
        <f t="shared" si="293"/>
        <v>0.30805492326925821</v>
      </c>
      <c r="K6102">
        <v>6097</v>
      </c>
      <c r="L6102" s="14">
        <v>-4.7977587431706899E-4</v>
      </c>
      <c r="M6102" s="14">
        <v>-0.28445229045412102</v>
      </c>
    </row>
    <row r="6103" spans="1:13" x14ac:dyDescent="0.55000000000000004">
      <c r="A6103">
        <v>6098</v>
      </c>
      <c r="C6103">
        <f t="shared" si="291"/>
        <v>0.17638802556459629</v>
      </c>
      <c r="D6103">
        <f t="shared" si="292"/>
        <v>2.0896302885532191E-4</v>
      </c>
      <c r="E6103" s="2">
        <f t="shared" si="293"/>
        <v>0.14641707304151491</v>
      </c>
      <c r="K6103">
        <v>6098</v>
      </c>
      <c r="L6103" s="14">
        <v>-2.7565248435036497E-4</v>
      </c>
      <c r="M6103" s="14">
        <v>-0.206256813733564</v>
      </c>
    </row>
    <row r="6104" spans="1:13" x14ac:dyDescent="0.55000000000000004">
      <c r="A6104">
        <v>6099</v>
      </c>
      <c r="C6104">
        <f t="shared" si="291"/>
        <v>3.7931707885625075E-2</v>
      </c>
      <c r="D6104">
        <f t="shared" si="292"/>
        <v>-7.1550177560773204E-5</v>
      </c>
      <c r="E6104" s="2">
        <f t="shared" si="293"/>
        <v>1.3072434228562833E-2</v>
      </c>
      <c r="K6104">
        <v>6099</v>
      </c>
      <c r="L6104" s="14">
        <v>-2.4902196542471001E-6</v>
      </c>
      <c r="M6104" s="14">
        <v>-7.6403038489056802E-2</v>
      </c>
    </row>
    <row r="6105" spans="1:13" x14ac:dyDescent="0.55000000000000004">
      <c r="A6105">
        <v>6100</v>
      </c>
      <c r="C6105">
        <f t="shared" si="291"/>
        <v>-0.11004466893567458</v>
      </c>
      <c r="D6105">
        <f t="shared" si="292"/>
        <v>-3.3410579756719335E-4</v>
      </c>
      <c r="E6105" s="2">
        <f t="shared" si="293"/>
        <v>3.335408970393474E-2</v>
      </c>
      <c r="K6105">
        <v>6100</v>
      </c>
      <c r="L6105" s="14">
        <v>2.71295736002478E-4</v>
      </c>
      <c r="M6105" s="14">
        <v>7.2586351715075603E-2</v>
      </c>
    </row>
    <row r="6106" spans="1:13" x14ac:dyDescent="0.55000000000000004">
      <c r="A6106">
        <v>6101</v>
      </c>
      <c r="C6106">
        <f t="shared" si="291"/>
        <v>-0.2304021534116972</v>
      </c>
      <c r="D6106">
        <f t="shared" si="292"/>
        <v>-5.1280790477568644E-4</v>
      </c>
      <c r="E6106" s="2">
        <f t="shared" si="293"/>
        <v>0.18818087246768375</v>
      </c>
      <c r="K6106">
        <v>6101</v>
      </c>
      <c r="L6106" s="14">
        <v>4.7713399158082301E-4</v>
      </c>
      <c r="M6106" s="14">
        <v>0.20339603983913199</v>
      </c>
    </row>
    <row r="6107" spans="1:13" x14ac:dyDescent="0.55000000000000004">
      <c r="A6107">
        <v>6102</v>
      </c>
      <c r="C6107">
        <f t="shared" si="291"/>
        <v>-0.29293355387266906</v>
      </c>
      <c r="D6107">
        <f t="shared" si="292"/>
        <v>-5.6280603701908962E-4</v>
      </c>
      <c r="E6107" s="2">
        <f t="shared" si="293"/>
        <v>0.33200353812568389</v>
      </c>
      <c r="K6107">
        <v>6102</v>
      </c>
      <c r="L6107" s="14">
        <v>5.6347107904335602E-4</v>
      </c>
      <c r="M6107" s="14">
        <v>0.283263928008052</v>
      </c>
    </row>
    <row r="6108" spans="1:13" x14ac:dyDescent="0.55000000000000004">
      <c r="A6108">
        <v>6103</v>
      </c>
      <c r="C6108">
        <f t="shared" si="291"/>
        <v>-0.28194480686374446</v>
      </c>
      <c r="D6108">
        <f t="shared" si="292"/>
        <v>-4.7155171698412936E-4</v>
      </c>
      <c r="E6108" s="2">
        <f t="shared" si="293"/>
        <v>0.32962688172350668</v>
      </c>
      <c r="K6108">
        <v>6103</v>
      </c>
      <c r="L6108" s="14">
        <v>5.0868333923868099E-4</v>
      </c>
      <c r="M6108" s="14">
        <v>0.292186608165521</v>
      </c>
    </row>
    <row r="6109" spans="1:13" x14ac:dyDescent="0.55000000000000004">
      <c r="A6109">
        <v>6104</v>
      </c>
      <c r="C6109">
        <f t="shared" si="291"/>
        <v>-0.20019385625701089</v>
      </c>
      <c r="D6109">
        <f t="shared" si="292"/>
        <v>-2.6194785550770131E-4</v>
      </c>
      <c r="E6109" s="2">
        <f t="shared" si="293"/>
        <v>0.18328947092827247</v>
      </c>
      <c r="K6109">
        <v>6104</v>
      </c>
      <c r="L6109" s="14">
        <v>3.2649270147934001E-4</v>
      </c>
      <c r="M6109" s="14">
        <v>0.22792933971381299</v>
      </c>
    </row>
    <row r="6110" spans="1:13" x14ac:dyDescent="0.55000000000000004">
      <c r="A6110">
        <v>6105</v>
      </c>
      <c r="C6110">
        <f t="shared" si="291"/>
        <v>-6.8198467481443828E-2</v>
      </c>
      <c r="D6110">
        <f t="shared" si="292"/>
        <v>1.3399396278459596E-5</v>
      </c>
      <c r="E6110" s="2">
        <f t="shared" si="293"/>
        <v>3.0549524134738951E-2</v>
      </c>
      <c r="K6110">
        <v>6105</v>
      </c>
      <c r="L6110" s="14">
        <v>6.2529941220823906E-5</v>
      </c>
      <c r="M6110" s="14">
        <v>0.10658575415981</v>
      </c>
    </row>
    <row r="6111" spans="1:13" x14ac:dyDescent="0.55000000000000004">
      <c r="A6111">
        <v>6106</v>
      </c>
      <c r="C6111">
        <f t="shared" si="291"/>
        <v>8.0913299122329432E-2</v>
      </c>
      <c r="D6111">
        <f t="shared" si="292"/>
        <v>2.8538368203559087E-4</v>
      </c>
      <c r="E6111" s="2">
        <f t="shared" si="293"/>
        <v>1.4973485398770187E-2</v>
      </c>
      <c r="K6111">
        <v>6106</v>
      </c>
      <c r="L6111" s="14">
        <v>-2.1709383072404101E-4</v>
      </c>
      <c r="M6111" s="14">
        <v>-4.1452894733531698E-2</v>
      </c>
    </row>
    <row r="6112" spans="1:13" x14ac:dyDescent="0.55000000000000004">
      <c r="A6112">
        <v>6107</v>
      </c>
      <c r="C6112">
        <f t="shared" si="291"/>
        <v>0.20971753316342029</v>
      </c>
      <c r="D6112">
        <f t="shared" si="292"/>
        <v>4.8574267901251711E-4</v>
      </c>
      <c r="E6112" s="2">
        <f t="shared" si="293"/>
        <v>0.15118639094109054</v>
      </c>
      <c r="K6112">
        <v>6107</v>
      </c>
      <c r="L6112" s="14">
        <v>-4.4234510601171798E-4</v>
      </c>
      <c r="M6112" s="14">
        <v>-0.17910940898577099</v>
      </c>
    </row>
    <row r="6113" spans="1:13" x14ac:dyDescent="0.55000000000000004">
      <c r="A6113">
        <v>6108</v>
      </c>
      <c r="C6113">
        <f t="shared" si="291"/>
        <v>0.28588708687535025</v>
      </c>
      <c r="D6113">
        <f t="shared" si="292"/>
        <v>5.6419050220059611E-4</v>
      </c>
      <c r="E6113" s="2">
        <f t="shared" si="293"/>
        <v>0.31113408788856922</v>
      </c>
      <c r="K6113">
        <v>6108</v>
      </c>
      <c r="L6113" s="14">
        <v>-5.5680830538894503E-4</v>
      </c>
      <c r="M6113" s="14">
        <v>-0.27190686064341701</v>
      </c>
    </row>
    <row r="6114" spans="1:13" x14ac:dyDescent="0.55000000000000004">
      <c r="A6114">
        <v>6109</v>
      </c>
      <c r="C6114">
        <f t="shared" si="291"/>
        <v>0.29030500780418811</v>
      </c>
      <c r="D6114">
        <f t="shared" si="292"/>
        <v>5.0103840153231443E-4</v>
      </c>
      <c r="E6114" s="2">
        <f t="shared" si="293"/>
        <v>0.34446165788274247</v>
      </c>
      <c r="K6114">
        <v>6109</v>
      </c>
      <c r="L6114" s="14">
        <v>-5.3181541049355705E-4</v>
      </c>
      <c r="M6114" s="14">
        <v>-0.29660355226521701</v>
      </c>
    </row>
    <row r="6115" spans="1:13" x14ac:dyDescent="0.55000000000000004">
      <c r="A6115">
        <v>6110</v>
      </c>
      <c r="C6115">
        <f t="shared" si="291"/>
        <v>0.22186249091942845</v>
      </c>
      <c r="D6115">
        <f t="shared" si="292"/>
        <v>3.1213622313119535E-4</v>
      </c>
      <c r="E6115" s="2">
        <f t="shared" si="293"/>
        <v>0.21984520521123688</v>
      </c>
      <c r="K6115">
        <v>6110</v>
      </c>
      <c r="L6115" s="14">
        <v>-3.7362604689676902E-4</v>
      </c>
      <c r="M6115" s="14">
        <v>-0.247014044227338</v>
      </c>
    </row>
    <row r="6116" spans="1:13" x14ac:dyDescent="0.55000000000000004">
      <c r="A6116">
        <v>6111</v>
      </c>
      <c r="C6116">
        <f t="shared" si="291"/>
        <v>9.7737165304147514E-2</v>
      </c>
      <c r="D6116">
        <f t="shared" si="292"/>
        <v>4.4894432033698504E-5</v>
      </c>
      <c r="E6116" s="2">
        <f t="shared" si="293"/>
        <v>5.4426791138178672E-2</v>
      </c>
      <c r="K6116">
        <v>6111</v>
      </c>
      <c r="L6116" s="14">
        <v>-1.21859722046962E-4</v>
      </c>
      <c r="M6116" s="14">
        <v>-0.13555833644884099</v>
      </c>
    </row>
    <row r="6117" spans="1:13" x14ac:dyDescent="0.55000000000000004">
      <c r="A6117">
        <v>6112</v>
      </c>
      <c r="C6117">
        <f t="shared" si="291"/>
        <v>-5.0918128666490051E-2</v>
      </c>
      <c r="D6117">
        <f t="shared" si="292"/>
        <v>-2.3361491520471298E-4</v>
      </c>
      <c r="E6117" s="2">
        <f t="shared" si="293"/>
        <v>3.6926193322686495E-3</v>
      </c>
      <c r="K6117">
        <v>6112</v>
      </c>
      <c r="L6117" s="14">
        <v>1.60427126152339E-4</v>
      </c>
      <c r="M6117" s="14">
        <v>9.8487976361348803E-3</v>
      </c>
    </row>
    <row r="6118" spans="1:13" x14ac:dyDescent="0.55000000000000004">
      <c r="A6118">
        <v>6113</v>
      </c>
      <c r="C6118">
        <f t="shared" si="291"/>
        <v>-0.18679404561083304</v>
      </c>
      <c r="D6118">
        <f t="shared" si="292"/>
        <v>-4.5349184293844543E-4</v>
      </c>
      <c r="E6118" s="2">
        <f t="shared" si="293"/>
        <v>0.11531680736070146</v>
      </c>
      <c r="K6118">
        <v>6113</v>
      </c>
      <c r="L6118" s="14">
        <v>4.02534005389149E-4</v>
      </c>
      <c r="M6118" s="14">
        <v>0.15278923925563601</v>
      </c>
    </row>
    <row r="6119" spans="1:13" x14ac:dyDescent="0.55000000000000004">
      <c r="A6119">
        <v>6114</v>
      </c>
      <c r="C6119">
        <f t="shared" si="291"/>
        <v>-0.27578859441293524</v>
      </c>
      <c r="D6119">
        <f t="shared" si="292"/>
        <v>-5.5955187694423612E-4</v>
      </c>
      <c r="E6119" s="2">
        <f t="shared" si="293"/>
        <v>0.28435690893744298</v>
      </c>
      <c r="K6119">
        <v>6114</v>
      </c>
      <c r="L6119" s="14">
        <v>5.4382374583656897E-4</v>
      </c>
      <c r="M6119" s="14">
        <v>0.257462668067936</v>
      </c>
    </row>
    <row r="6120" spans="1:13" x14ac:dyDescent="0.55000000000000004">
      <c r="A6120">
        <v>6115</v>
      </c>
      <c r="C6120">
        <f t="shared" si="291"/>
        <v>-0.2955660191802385</v>
      </c>
      <c r="D6120">
        <f t="shared" si="292"/>
        <v>-5.2517618425777725E-4</v>
      </c>
      <c r="E6120" s="2">
        <f t="shared" si="293"/>
        <v>0.35190877443948321</v>
      </c>
      <c r="K6120">
        <v>6115</v>
      </c>
      <c r="L6120" s="14">
        <v>5.4890945550162696E-4</v>
      </c>
      <c r="M6120" s="14">
        <v>0.29765297448018302</v>
      </c>
    </row>
    <row r="6121" spans="1:13" x14ac:dyDescent="0.55000000000000004">
      <c r="A6121">
        <v>6116</v>
      </c>
      <c r="C6121">
        <f t="shared" si="291"/>
        <v>-0.24116260317229951</v>
      </c>
      <c r="D6121">
        <f t="shared" si="292"/>
        <v>-3.5899233915932658E-4</v>
      </c>
      <c r="E6121" s="2">
        <f t="shared" si="293"/>
        <v>0.25447671361399576</v>
      </c>
      <c r="K6121">
        <v>6116</v>
      </c>
      <c r="L6121" s="14">
        <v>4.1651738684925601E-4</v>
      </c>
      <c r="M6121" s="14">
        <v>0.26329424692887199</v>
      </c>
    </row>
    <row r="6122" spans="1:13" x14ac:dyDescent="0.55000000000000004">
      <c r="A6122">
        <v>6117</v>
      </c>
      <c r="C6122">
        <f t="shared" si="291"/>
        <v>-0.12623245707245651</v>
      </c>
      <c r="D6122">
        <f t="shared" si="292"/>
        <v>-1.0270898388999868E-4</v>
      </c>
      <c r="E6122" s="2">
        <f t="shared" si="293"/>
        <v>8.3650695101819467E-2</v>
      </c>
      <c r="K6122">
        <v>6117</v>
      </c>
      <c r="L6122" s="14">
        <v>1.7980595477421E-4</v>
      </c>
      <c r="M6122" s="14">
        <v>0.162991841875297</v>
      </c>
    </row>
    <row r="6123" spans="1:13" x14ac:dyDescent="0.55000000000000004">
      <c r="A6123">
        <v>6118</v>
      </c>
      <c r="C6123">
        <f t="shared" si="291"/>
        <v>2.0379374983495117E-2</v>
      </c>
      <c r="D6123">
        <f t="shared" si="292"/>
        <v>1.7935216140211384E-4</v>
      </c>
      <c r="E6123" s="2">
        <f t="shared" si="293"/>
        <v>2.2133819494202841E-6</v>
      </c>
      <c r="K6123">
        <v>6118</v>
      </c>
      <c r="L6123" s="14">
        <v>-1.0193899410919799E-4</v>
      </c>
      <c r="M6123" s="14">
        <v>2.18671188960756E-2</v>
      </c>
    </row>
    <row r="6124" spans="1:13" x14ac:dyDescent="0.55000000000000004">
      <c r="A6124">
        <v>6119</v>
      </c>
      <c r="C6124">
        <f t="shared" si="291"/>
        <v>0.16187641348173071</v>
      </c>
      <c r="D6124">
        <f t="shared" si="292"/>
        <v>4.1639969462590115E-4</v>
      </c>
      <c r="E6124" s="2">
        <f t="shared" si="293"/>
        <v>8.2145735283437119E-2</v>
      </c>
      <c r="K6124">
        <v>6119</v>
      </c>
      <c r="L6124" s="14">
        <v>-3.5815268953435001E-4</v>
      </c>
      <c r="M6124" s="14">
        <v>-0.124734359664425</v>
      </c>
    </row>
    <row r="6125" spans="1:13" x14ac:dyDescent="0.55000000000000004">
      <c r="A6125">
        <v>6120</v>
      </c>
      <c r="C6125">
        <f t="shared" si="291"/>
        <v>0.2627458842801183</v>
      </c>
      <c r="D6125">
        <f t="shared" si="292"/>
        <v>5.4893968150774349E-4</v>
      </c>
      <c r="E6125" s="2">
        <f t="shared" si="293"/>
        <v>0.25284930090972985</v>
      </c>
      <c r="K6125">
        <v>6120</v>
      </c>
      <c r="L6125" s="14">
        <v>-5.2466482204764305E-4</v>
      </c>
      <c r="M6125" s="14">
        <v>-0.24009534405118099</v>
      </c>
    </row>
    <row r="6126" spans="1:13" x14ac:dyDescent="0.55000000000000004">
      <c r="A6126">
        <v>6121</v>
      </c>
      <c r="C6126">
        <f t="shared" si="291"/>
        <v>0.29767167636808112</v>
      </c>
      <c r="D6126">
        <f t="shared" si="292"/>
        <v>5.4370737906375992E-4</v>
      </c>
      <c r="E6126" s="2">
        <f t="shared" si="293"/>
        <v>0.35164263885255914</v>
      </c>
      <c r="K6126">
        <v>6121</v>
      </c>
      <c r="L6126" s="14">
        <v>-5.5977139509484305E-4</v>
      </c>
      <c r="M6126" s="14">
        <v>-0.29532296007693698</v>
      </c>
    </row>
    <row r="6127" spans="1:13" x14ac:dyDescent="0.55000000000000004">
      <c r="A6127">
        <v>6122</v>
      </c>
      <c r="C6127">
        <f t="shared" si="291"/>
        <v>0.25788815211079047</v>
      </c>
      <c r="D6127">
        <f t="shared" si="292"/>
        <v>4.0201598491891133E-4</v>
      </c>
      <c r="E6127" s="2">
        <f t="shared" si="293"/>
        <v>0.28566166652256048</v>
      </c>
      <c r="K6127">
        <v>6122</v>
      </c>
      <c r="L6127" s="14">
        <v>-4.5467974967091301E-4</v>
      </c>
      <c r="M6127" s="14">
        <v>-0.27658510870078701</v>
      </c>
    </row>
    <row r="6128" spans="1:13" x14ac:dyDescent="0.55000000000000004">
      <c r="A6128">
        <v>6123</v>
      </c>
      <c r="C6128">
        <f t="shared" si="291"/>
        <v>0.15338013752463361</v>
      </c>
      <c r="D6128">
        <f t="shared" si="292"/>
        <v>1.5942705238402761E-4</v>
      </c>
      <c r="E6128" s="2">
        <f t="shared" si="293"/>
        <v>0.11693318000947889</v>
      </c>
      <c r="K6128">
        <v>6123</v>
      </c>
      <c r="L6128" s="14">
        <v>-2.35710740313512E-4</v>
      </c>
      <c r="M6128" s="14">
        <v>-0.18857480104107699</v>
      </c>
    </row>
    <row r="6129" spans="1:13" x14ac:dyDescent="0.55000000000000004">
      <c r="A6129">
        <v>6124</v>
      </c>
      <c r="C6129">
        <f t="shared" si="291"/>
        <v>1.037694141657256E-2</v>
      </c>
      <c r="D6129">
        <f t="shared" si="292"/>
        <v>-1.2317470984361613E-4</v>
      </c>
      <c r="E6129" s="2">
        <f t="shared" si="293"/>
        <v>4.0591814870455847E-3</v>
      </c>
      <c r="K6129">
        <v>6124</v>
      </c>
      <c r="L6129" s="14">
        <v>4.2293486198680698E-5</v>
      </c>
      <c r="M6129" s="14">
        <v>-5.3334764627494299E-2</v>
      </c>
    </row>
    <row r="6130" spans="1:13" x14ac:dyDescent="0.55000000000000004">
      <c r="A6130">
        <v>6125</v>
      </c>
      <c r="C6130">
        <f t="shared" si="291"/>
        <v>-0.13523064825847803</v>
      </c>
      <c r="D6130">
        <f t="shared" si="292"/>
        <v>-3.7486221621739252E-4</v>
      </c>
      <c r="E6130" s="2">
        <f t="shared" si="293"/>
        <v>5.3127457626176877E-2</v>
      </c>
      <c r="K6130">
        <v>6125</v>
      </c>
      <c r="L6130" s="14">
        <v>3.0970504672267398E-4</v>
      </c>
      <c r="M6130" s="14">
        <v>9.5263294451903999E-2</v>
      </c>
    </row>
    <row r="6131" spans="1:13" x14ac:dyDescent="0.55000000000000004">
      <c r="A6131">
        <v>6126</v>
      </c>
      <c r="C6131">
        <f t="shared" si="291"/>
        <v>-0.2468981956565498</v>
      </c>
      <c r="D6131">
        <f t="shared" si="292"/>
        <v>-5.3246720778918398E-4</v>
      </c>
      <c r="E6131" s="2">
        <f t="shared" si="293"/>
        <v>0.21799585850460562</v>
      </c>
      <c r="K6131">
        <v>6126</v>
      </c>
      <c r="L6131" s="14">
        <v>4.9954905702434798E-4</v>
      </c>
      <c r="M6131" s="14">
        <v>0.220002070465248</v>
      </c>
    </row>
    <row r="6132" spans="1:13" x14ac:dyDescent="0.55000000000000004">
      <c r="A6132">
        <v>6127</v>
      </c>
      <c r="C6132">
        <f t="shared" si="291"/>
        <v>-0.29659950014549336</v>
      </c>
      <c r="D6132">
        <f t="shared" si="292"/>
        <v>-5.5643415372548326E-4</v>
      </c>
      <c r="E6132" s="2">
        <f t="shared" si="293"/>
        <v>0.34367670830952313</v>
      </c>
      <c r="K6132">
        <v>6127</v>
      </c>
      <c r="L6132" s="14">
        <v>5.6427790701690903E-4</v>
      </c>
      <c r="M6132" s="14">
        <v>0.28963996313681001</v>
      </c>
    </row>
    <row r="6133" spans="1:13" x14ac:dyDescent="0.55000000000000004">
      <c r="A6133">
        <v>6128</v>
      </c>
      <c r="C6133">
        <f t="shared" si="291"/>
        <v>-0.27186058192175505</v>
      </c>
      <c r="D6133">
        <f t="shared" si="292"/>
        <v>-4.4074785578076392E-4</v>
      </c>
      <c r="E6133" s="2">
        <f t="shared" si="293"/>
        <v>0.31202983996615691</v>
      </c>
      <c r="K6133">
        <v>6128</v>
      </c>
      <c r="L6133" s="14">
        <v>4.87679854671088E-4</v>
      </c>
      <c r="M6133" s="14">
        <v>0.28673573024487298</v>
      </c>
    </row>
    <row r="6134" spans="1:13" x14ac:dyDescent="0.55000000000000004">
      <c r="A6134">
        <v>6129</v>
      </c>
      <c r="C6134">
        <f t="shared" si="291"/>
        <v>-0.17889038800205062</v>
      </c>
      <c r="D6134">
        <f t="shared" si="292"/>
        <v>-2.1444313626274523E-4</v>
      </c>
      <c r="E6134" s="2">
        <f t="shared" si="293"/>
        <v>0.15280839439825156</v>
      </c>
      <c r="K6134">
        <v>6129</v>
      </c>
      <c r="L6134" s="14">
        <v>2.8893935737671399E-4</v>
      </c>
      <c r="M6134" s="14">
        <v>0.212016754933777</v>
      </c>
    </row>
    <row r="6135" spans="1:13" x14ac:dyDescent="0.55000000000000004">
      <c r="A6135">
        <v>6130</v>
      </c>
      <c r="C6135">
        <f t="shared" si="291"/>
        <v>-4.1022477404025884E-2</v>
      </c>
      <c r="D6135">
        <f t="shared" si="292"/>
        <v>6.5682290354554892E-5</v>
      </c>
      <c r="E6135" s="2">
        <f t="shared" si="293"/>
        <v>1.5679884486717539E-2</v>
      </c>
      <c r="K6135">
        <v>6130</v>
      </c>
      <c r="L6135" s="14">
        <v>1.7832205577700901E-5</v>
      </c>
      <c r="M6135" s="14">
        <v>8.4196868093055904E-2</v>
      </c>
    </row>
    <row r="6136" spans="1:13" x14ac:dyDescent="0.55000000000000004">
      <c r="A6136">
        <v>6131</v>
      </c>
      <c r="C6136">
        <f t="shared" si="291"/>
        <v>0.10714121033719359</v>
      </c>
      <c r="D6136">
        <f t="shared" si="292"/>
        <v>3.2932284656569228E-4</v>
      </c>
      <c r="E6136" s="2">
        <f t="shared" si="293"/>
        <v>2.9533060760608739E-2</v>
      </c>
      <c r="K6136">
        <v>6131</v>
      </c>
      <c r="L6136" s="14">
        <v>-2.5774113273121997E-4</v>
      </c>
      <c r="M6136" s="14">
        <v>-6.4710646681020598E-2</v>
      </c>
    </row>
    <row r="6137" spans="1:13" x14ac:dyDescent="0.55000000000000004">
      <c r="A6137">
        <v>6132</v>
      </c>
      <c r="C6137">
        <f t="shared" si="291"/>
        <v>0.22841471264130339</v>
      </c>
      <c r="D6137">
        <f t="shared" si="292"/>
        <v>5.1031030986367144E-4</v>
      </c>
      <c r="E6137" s="2">
        <f t="shared" si="293"/>
        <v>0.18132751928547264</v>
      </c>
      <c r="K6137">
        <v>6132</v>
      </c>
      <c r="L6137" s="14">
        <v>-4.6876160543770002E-4</v>
      </c>
      <c r="M6137" s="14">
        <v>-0.197410978558127</v>
      </c>
    </row>
    <row r="6138" spans="1:13" x14ac:dyDescent="0.55000000000000004">
      <c r="A6138">
        <v>6133</v>
      </c>
      <c r="C6138">
        <f t="shared" si="291"/>
        <v>0.29236093667257695</v>
      </c>
      <c r="D6138">
        <f t="shared" si="292"/>
        <v>5.6322064187373398E-4</v>
      </c>
      <c r="E6138" s="2">
        <f t="shared" si="293"/>
        <v>0.3283627424063626</v>
      </c>
      <c r="K6138">
        <v>6133</v>
      </c>
      <c r="L6138" s="14">
        <v>-5.6237782607642696E-4</v>
      </c>
      <c r="M6138" s="14">
        <v>-0.28066850620654998</v>
      </c>
    </row>
    <row r="6139" spans="1:13" x14ac:dyDescent="0.55000000000000004">
      <c r="A6139">
        <v>6134</v>
      </c>
      <c r="C6139">
        <f t="shared" si="291"/>
        <v>0.28293072807996883</v>
      </c>
      <c r="D6139">
        <f t="shared" si="292"/>
        <v>4.7477446452710457E-4</v>
      </c>
      <c r="E6139" s="2">
        <f t="shared" si="293"/>
        <v>0.3324232710006727</v>
      </c>
      <c r="K6139">
        <v>6134</v>
      </c>
      <c r="L6139" s="14">
        <v>-5.1514303143556197E-4</v>
      </c>
      <c r="M6139" s="14">
        <v>-0.29363086533453597</v>
      </c>
    </row>
    <row r="6140" spans="1:13" x14ac:dyDescent="0.55000000000000004">
      <c r="A6140">
        <v>6135</v>
      </c>
      <c r="C6140">
        <f t="shared" si="291"/>
        <v>0.20249087044666758</v>
      </c>
      <c r="D6140">
        <f t="shared" si="292"/>
        <v>2.6716990403531589E-4</v>
      </c>
      <c r="E6140" s="2">
        <f t="shared" si="293"/>
        <v>0.18969720234813889</v>
      </c>
      <c r="K6140">
        <v>6135</v>
      </c>
      <c r="L6140" s="14">
        <v>-3.3888746885630199E-4</v>
      </c>
      <c r="M6140" s="14">
        <v>-0.23305155268584299</v>
      </c>
    </row>
    <row r="6141" spans="1:13" x14ac:dyDescent="0.55000000000000004">
      <c r="A6141">
        <v>6136</v>
      </c>
      <c r="C6141">
        <f t="shared" si="291"/>
        <v>7.1230072500146499E-2</v>
      </c>
      <c r="D6141">
        <f t="shared" si="292"/>
        <v>-7.4886708745875927E-6</v>
      </c>
      <c r="E6141" s="2">
        <f t="shared" si="293"/>
        <v>3.4348359964715539E-2</v>
      </c>
      <c r="K6141">
        <v>6136</v>
      </c>
      <c r="L6141" s="14">
        <v>-7.7755437396751105E-5</v>
      </c>
      <c r="M6141" s="14">
        <v>-0.114103032920109</v>
      </c>
    </row>
    <row r="6142" spans="1:13" x14ac:dyDescent="0.55000000000000004">
      <c r="A6142">
        <v>6137</v>
      </c>
      <c r="C6142">
        <f t="shared" si="291"/>
        <v>-7.790797223311155E-2</v>
      </c>
      <c r="D6142">
        <f t="shared" si="292"/>
        <v>-2.8026774724362717E-4</v>
      </c>
      <c r="E6142" s="2">
        <f t="shared" si="293"/>
        <v>1.239465201768203E-2</v>
      </c>
      <c r="K6142">
        <v>6137</v>
      </c>
      <c r="L6142" s="14">
        <v>2.0285092571852999E-4</v>
      </c>
      <c r="M6142" s="14">
        <v>3.3423299284292898E-2</v>
      </c>
    </row>
    <row r="6143" spans="1:13" x14ac:dyDescent="0.55000000000000004">
      <c r="A6143">
        <v>6138</v>
      </c>
      <c r="C6143">
        <f t="shared" si="291"/>
        <v>-0.20749275810561632</v>
      </c>
      <c r="D6143">
        <f t="shared" si="292"/>
        <v>-4.8270552662989529E-4</v>
      </c>
      <c r="E6143" s="2">
        <f t="shared" si="293"/>
        <v>0.14445420596465958</v>
      </c>
      <c r="K6143">
        <v>6138</v>
      </c>
      <c r="L6143" s="14">
        <v>4.32652016091822E-4</v>
      </c>
      <c r="M6143" s="14">
        <v>0.17257855883984799</v>
      </c>
    </row>
    <row r="6144" spans="1:13" x14ac:dyDescent="0.55000000000000004">
      <c r="A6144">
        <v>6139</v>
      </c>
      <c r="C6144">
        <f t="shared" si="291"/>
        <v>-0.28500123529393162</v>
      </c>
      <c r="D6144">
        <f t="shared" si="292"/>
        <v>-5.6399439345726163E-4</v>
      </c>
      <c r="E6144" s="2">
        <f t="shared" si="293"/>
        <v>0.30637518324875662</v>
      </c>
      <c r="K6144">
        <v>6139</v>
      </c>
      <c r="L6144" s="14">
        <v>5.5409272505666603E-4</v>
      </c>
      <c r="M6144" s="14">
        <v>0.26851044773430999</v>
      </c>
    </row>
    <row r="6145" spans="1:13" x14ac:dyDescent="0.55000000000000004">
      <c r="A6145">
        <v>6140</v>
      </c>
      <c r="C6145">
        <f t="shared" si="291"/>
        <v>-0.2909804097737767</v>
      </c>
      <c r="D6145">
        <f t="shared" si="292"/>
        <v>-5.0373255558912322E-4</v>
      </c>
      <c r="E6145" s="2">
        <f t="shared" si="293"/>
        <v>0.34594705332657422</v>
      </c>
      <c r="K6145">
        <v>6140</v>
      </c>
      <c r="L6145" s="14">
        <v>5.3675747368935099E-4</v>
      </c>
      <c r="M6145" s="14">
        <v>0.297192229275826</v>
      </c>
    </row>
    <row r="6146" spans="1:13" x14ac:dyDescent="0.55000000000000004">
      <c r="A6146">
        <v>6141</v>
      </c>
      <c r="C6146">
        <f t="shared" si="291"/>
        <v>-0.22392963478204506</v>
      </c>
      <c r="D6146">
        <f t="shared" si="292"/>
        <v>-3.1704446410823605E-4</v>
      </c>
      <c r="E6146" s="2">
        <f t="shared" si="293"/>
        <v>0.22597664463000694</v>
      </c>
      <c r="K6146">
        <v>6141</v>
      </c>
      <c r="L6146" s="14">
        <v>3.8498798323491497E-4</v>
      </c>
      <c r="M6146" s="14">
        <v>0.25144037334847102</v>
      </c>
    </row>
    <row r="6147" spans="1:13" x14ac:dyDescent="0.55000000000000004">
      <c r="A6147">
        <v>6142</v>
      </c>
      <c r="C6147">
        <f t="shared" si="291"/>
        <v>-0.1006772415222108</v>
      </c>
      <c r="D6147">
        <f t="shared" si="292"/>
        <v>-5.0784894903244994E-5</v>
      </c>
      <c r="E6147" s="2">
        <f t="shared" si="293"/>
        <v>5.9239158248925769E-2</v>
      </c>
      <c r="K6147">
        <v>6142</v>
      </c>
      <c r="L6147" s="14">
        <v>1.36795864087236E-4</v>
      </c>
      <c r="M6147" s="14">
        <v>0.142713716093157</v>
      </c>
    </row>
    <row r="6148" spans="1:13" x14ac:dyDescent="0.55000000000000004">
      <c r="A6148">
        <v>6143</v>
      </c>
      <c r="C6148">
        <f t="shared" si="291"/>
        <v>4.7843017251824438E-2</v>
      </c>
      <c r="D6148">
        <f t="shared" si="292"/>
        <v>2.2822061246181104E-4</v>
      </c>
      <c r="E6148" s="2">
        <f t="shared" si="293"/>
        <v>2.460109799216383E-3</v>
      </c>
      <c r="K6148">
        <v>6143</v>
      </c>
      <c r="L6148" s="14">
        <v>-1.45657627841022E-4</v>
      </c>
      <c r="M6148" s="14">
        <v>-1.7564766893074901E-3</v>
      </c>
    </row>
    <row r="6149" spans="1:13" x14ac:dyDescent="0.55000000000000004">
      <c r="A6149">
        <v>6144</v>
      </c>
      <c r="C6149">
        <f t="shared" si="291"/>
        <v>0.18435568714644049</v>
      </c>
      <c r="D6149">
        <f t="shared" si="292"/>
        <v>4.4994755660777633E-4</v>
      </c>
      <c r="E6149" s="2">
        <f t="shared" si="293"/>
        <v>0.10899402813714298</v>
      </c>
      <c r="K6149">
        <v>6144</v>
      </c>
      <c r="L6149" s="14">
        <v>-3.9163026328217402E-4</v>
      </c>
      <c r="M6149" s="14">
        <v>-0.14578674898854499</v>
      </c>
    </row>
    <row r="6150" spans="1:13" x14ac:dyDescent="0.55000000000000004">
      <c r="A6150">
        <v>6145</v>
      </c>
      <c r="C6150">
        <f t="shared" ref="C6150:C6213" si="294">$D$1*COS($B$2*(A6150-$L$2)+$B$1)</f>
        <v>0.27459896547685991</v>
      </c>
      <c r="D6150">
        <f t="shared" ref="D6150:D6213" si="295">$D$2*COS($B$2*(A6150-$L$3)+$B$3)</f>
        <v>5.5874714818716952E-4</v>
      </c>
      <c r="E6150" s="2">
        <f t="shared" ref="E6150:E6213" si="296">(M6150-C6150)^2</f>
        <v>0.27868135683546919</v>
      </c>
      <c r="K6150">
        <v>6145</v>
      </c>
      <c r="L6150" s="14">
        <v>-5.3951666978653405E-4</v>
      </c>
      <c r="M6150" s="14">
        <v>-0.25330382560826897</v>
      </c>
    </row>
    <row r="6151" spans="1:13" x14ac:dyDescent="0.55000000000000004">
      <c r="A6151">
        <v>6146</v>
      </c>
      <c r="C6151">
        <f t="shared" si="294"/>
        <v>0.29592369156000187</v>
      </c>
      <c r="D6151">
        <f t="shared" si="295"/>
        <v>5.2731298302992043E-4</v>
      </c>
      <c r="E6151" s="2">
        <f t="shared" si="296"/>
        <v>0.35200854388497249</v>
      </c>
      <c r="K6151">
        <v>6146</v>
      </c>
      <c r="L6151" s="14">
        <v>-5.5227777942442203E-4</v>
      </c>
      <c r="M6151" s="14">
        <v>-0.29737938772155098</v>
      </c>
    </row>
    <row r="6152" spans="1:13" x14ac:dyDescent="0.55000000000000004">
      <c r="A6152">
        <v>6147</v>
      </c>
      <c r="C6152">
        <f t="shared" si="294"/>
        <v>0.24297780863975843</v>
      </c>
      <c r="D6152">
        <f t="shared" si="295"/>
        <v>3.6353437400910119E-4</v>
      </c>
      <c r="E6152" s="2">
        <f t="shared" si="296"/>
        <v>0.2600512932126216</v>
      </c>
      <c r="K6152">
        <v>6147</v>
      </c>
      <c r="L6152" s="14">
        <v>-4.26717493122853E-4</v>
      </c>
      <c r="M6152" s="14">
        <v>-0.26697443737218102</v>
      </c>
    </row>
    <row r="6153" spans="1:13" x14ac:dyDescent="0.55000000000000004">
      <c r="A6153">
        <v>6148</v>
      </c>
      <c r="C6153">
        <f t="shared" si="294"/>
        <v>0.12904961731677422</v>
      </c>
      <c r="D6153">
        <f t="shared" si="295"/>
        <v>1.0851629980860958E-4</v>
      </c>
      <c r="E6153" s="2">
        <f t="shared" si="296"/>
        <v>8.9253773449247273E-2</v>
      </c>
      <c r="K6153">
        <v>6148</v>
      </c>
      <c r="L6153" s="14">
        <v>-1.9428316350552201E-4</v>
      </c>
      <c r="M6153" s="14">
        <v>-0.16970408299377801</v>
      </c>
    </row>
    <row r="6154" spans="1:13" x14ac:dyDescent="0.55000000000000004">
      <c r="A6154">
        <v>6149</v>
      </c>
      <c r="C6154">
        <f t="shared" si="294"/>
        <v>-1.7267307802615935E-2</v>
      </c>
      <c r="D6154">
        <f t="shared" si="295"/>
        <v>-1.737370783017308E-4</v>
      </c>
      <c r="E6154" s="2">
        <f t="shared" si="296"/>
        <v>1.603510741117973E-4</v>
      </c>
      <c r="K6154">
        <v>6149</v>
      </c>
      <c r="L6154" s="14">
        <v>8.68105896570122E-5</v>
      </c>
      <c r="M6154" s="14">
        <v>-2.9930288261883702E-2</v>
      </c>
    </row>
    <row r="6155" spans="1:13" x14ac:dyDescent="0.55000000000000004">
      <c r="A6155">
        <v>6150</v>
      </c>
      <c r="C6155">
        <f t="shared" si="294"/>
        <v>-0.15925050262951929</v>
      </c>
      <c r="D6155">
        <f t="shared" si="295"/>
        <v>-4.1238611184538126E-4</v>
      </c>
      <c r="E6155" s="2">
        <f t="shared" si="296"/>
        <v>7.6502158356657066E-2</v>
      </c>
      <c r="K6155">
        <v>6150</v>
      </c>
      <c r="L6155" s="14">
        <v>3.4616209210614699E-4</v>
      </c>
      <c r="M6155" s="14">
        <v>0.11733973283922799</v>
      </c>
    </row>
    <row r="6156" spans="1:13" x14ac:dyDescent="0.55000000000000004">
      <c r="A6156">
        <v>6151</v>
      </c>
      <c r="C6156">
        <f t="shared" si="294"/>
        <v>-0.26126517803067073</v>
      </c>
      <c r="D6156">
        <f t="shared" si="295"/>
        <v>-5.4753492372538483E-4</v>
      </c>
      <c r="E6156" s="2">
        <f t="shared" si="296"/>
        <v>0.24649881286597691</v>
      </c>
      <c r="K6156">
        <v>6151</v>
      </c>
      <c r="L6156" s="14">
        <v>5.18815151153582E-4</v>
      </c>
      <c r="M6156" s="14">
        <v>0.23522128992790001</v>
      </c>
    </row>
    <row r="6157" spans="1:13" x14ac:dyDescent="0.55000000000000004">
      <c r="A6157">
        <v>6152</v>
      </c>
      <c r="C6157">
        <f t="shared" si="294"/>
        <v>-0.29770780077915199</v>
      </c>
      <c r="D6157">
        <f t="shared" si="295"/>
        <v>-5.452640108729068E-4</v>
      </c>
      <c r="E6157" s="2">
        <f t="shared" si="296"/>
        <v>0.35034326196781074</v>
      </c>
      <c r="K6157">
        <v>6152</v>
      </c>
      <c r="L6157" s="14">
        <v>5.6152773709906704E-4</v>
      </c>
      <c r="M6157" s="14">
        <v>0.29419021574718401</v>
      </c>
    </row>
    <row r="6158" spans="1:13" x14ac:dyDescent="0.55000000000000004">
      <c r="A6158">
        <v>6153</v>
      </c>
      <c r="C6158">
        <f t="shared" si="294"/>
        <v>-0.25943204071668308</v>
      </c>
      <c r="D6158">
        <f t="shared" si="295"/>
        <v>-4.0614332454674661E-4</v>
      </c>
      <c r="E6158" s="2">
        <f t="shared" si="296"/>
        <v>0.29042336051341866</v>
      </c>
      <c r="K6158">
        <v>6153</v>
      </c>
      <c r="L6158" s="14">
        <v>4.6360221782290801E-4</v>
      </c>
      <c r="M6158" s="14">
        <v>0.27947737700898501</v>
      </c>
    </row>
    <row r="6159" spans="1:13" x14ac:dyDescent="0.55000000000000004">
      <c r="A6159">
        <v>6154</v>
      </c>
      <c r="C6159">
        <f t="shared" si="294"/>
        <v>-0.15604430682785866</v>
      </c>
      <c r="D6159">
        <f t="shared" si="295"/>
        <v>-1.6508922458138118E-4</v>
      </c>
      <c r="E6159" s="2">
        <f t="shared" si="296"/>
        <v>0.12306906094017123</v>
      </c>
      <c r="K6159">
        <v>6154</v>
      </c>
      <c r="L6159" s="14">
        <v>2.4956464711363798E-4</v>
      </c>
      <c r="M6159" s="14">
        <v>0.19476769544710801</v>
      </c>
    </row>
    <row r="6160" spans="1:13" x14ac:dyDescent="0.55000000000000004">
      <c r="A6160">
        <v>6155</v>
      </c>
      <c r="C6160">
        <f t="shared" si="294"/>
        <v>-1.3492741078253798E-2</v>
      </c>
      <c r="D6160">
        <f t="shared" si="295"/>
        <v>1.173987909491597E-4</v>
      </c>
      <c r="E6160" s="2">
        <f t="shared" si="296"/>
        <v>5.5905495185561227E-3</v>
      </c>
      <c r="K6160">
        <v>6155</v>
      </c>
      <c r="L6160" s="14">
        <v>-2.6977937651914699E-5</v>
      </c>
      <c r="M6160" s="14">
        <v>6.1277236309439202E-2</v>
      </c>
    </row>
    <row r="6161" spans="1:13" x14ac:dyDescent="0.55000000000000004">
      <c r="A6161">
        <v>6156</v>
      </c>
      <c r="C6161">
        <f t="shared" si="294"/>
        <v>0.13244521827757674</v>
      </c>
      <c r="D6161">
        <f t="shared" si="295"/>
        <v>3.7042218452163145E-4</v>
      </c>
      <c r="E6161" s="2">
        <f t="shared" si="296"/>
        <v>4.8402510265935811E-2</v>
      </c>
      <c r="K6161">
        <v>6156</v>
      </c>
      <c r="L6161" s="14">
        <v>-2.9676373057356997E-4</v>
      </c>
      <c r="M6161" s="14">
        <v>-8.7560486798304901E-2</v>
      </c>
    </row>
    <row r="6162" spans="1:13" x14ac:dyDescent="0.55000000000000004">
      <c r="A6162">
        <v>6157</v>
      </c>
      <c r="C6162">
        <f t="shared" si="294"/>
        <v>0.24514221956942917</v>
      </c>
      <c r="D6162">
        <f t="shared" si="295"/>
        <v>5.3047741765931188E-4</v>
      </c>
      <c r="E6162" s="2">
        <f t="shared" si="296"/>
        <v>0.2112416851988177</v>
      </c>
      <c r="K6162">
        <v>6157</v>
      </c>
      <c r="L6162" s="14">
        <v>-4.9222320618454705E-4</v>
      </c>
      <c r="M6162" s="14">
        <v>-0.21446814280158799</v>
      </c>
    </row>
    <row r="6163" spans="1:13" x14ac:dyDescent="0.55000000000000004">
      <c r="A6163">
        <v>6158</v>
      </c>
      <c r="C6163">
        <f t="shared" si="294"/>
        <v>0.29631369093735599</v>
      </c>
      <c r="D6163">
        <f t="shared" si="295"/>
        <v>5.5739400054127396E-4</v>
      </c>
      <c r="E6163" s="2">
        <f t="shared" si="296"/>
        <v>0.34102634852782715</v>
      </c>
      <c r="K6163">
        <v>6158</v>
      </c>
      <c r="L6163" s="14">
        <v>-5.6440232627551895E-4</v>
      </c>
      <c r="M6163" s="14">
        <v>-0.28766092197644799</v>
      </c>
    </row>
    <row r="6164" spans="1:13" x14ac:dyDescent="0.55000000000000004">
      <c r="A6164">
        <v>6159</v>
      </c>
      <c r="C6164">
        <f t="shared" si="294"/>
        <v>0.2731166716787668</v>
      </c>
      <c r="D6164">
        <f t="shared" si="295"/>
        <v>4.4441643822575863E-4</v>
      </c>
      <c r="E6164" s="2">
        <f t="shared" si="296"/>
        <v>0.31575848108177706</v>
      </c>
      <c r="K6164">
        <v>6159</v>
      </c>
      <c r="L6164" s="14">
        <v>-4.9522338245294696E-4</v>
      </c>
      <c r="M6164" s="14">
        <v>-0.288807238723502</v>
      </c>
    </row>
    <row r="6165" spans="1:13" x14ac:dyDescent="0.55000000000000004">
      <c r="A6165">
        <v>6160</v>
      </c>
      <c r="C6165">
        <f t="shared" si="294"/>
        <v>0.18137312467189259</v>
      </c>
      <c r="D6165">
        <f t="shared" si="295"/>
        <v>2.1989971746954161E-4</v>
      </c>
      <c r="E6165" s="2">
        <f t="shared" si="296"/>
        <v>0.15919550627553478</v>
      </c>
      <c r="K6165">
        <v>6160</v>
      </c>
      <c r="L6165" s="14">
        <v>-3.0201267035220798E-4</v>
      </c>
      <c r="M6165" s="14">
        <v>-0.21761999090221701</v>
      </c>
    </row>
    <row r="6166" spans="1:13" x14ac:dyDescent="0.55000000000000004">
      <c r="A6166">
        <v>6161</v>
      </c>
      <c r="C6166">
        <f t="shared" si="294"/>
        <v>4.4108746414504456E-2</v>
      </c>
      <c r="D6166">
        <f t="shared" si="295"/>
        <v>-5.9807197253256675E-5</v>
      </c>
      <c r="E6166" s="2">
        <f t="shared" si="296"/>
        <v>1.8506123254846938E-2</v>
      </c>
      <c r="K6166">
        <v>6161</v>
      </c>
      <c r="L6166" s="14">
        <v>-3.3161011411170602E-5</v>
      </c>
      <c r="M6166" s="14">
        <v>-9.1928466343060303E-2</v>
      </c>
    </row>
    <row r="6167" spans="1:13" x14ac:dyDescent="0.55000000000000004">
      <c r="A6167">
        <v>6162</v>
      </c>
      <c r="C6167">
        <f t="shared" si="294"/>
        <v>-0.10422599745431942</v>
      </c>
      <c r="D6167">
        <f t="shared" si="295"/>
        <v>-3.2450376610118132E-4</v>
      </c>
      <c r="E6167" s="2">
        <f t="shared" si="296"/>
        <v>2.5925221704207219E-2</v>
      </c>
      <c r="K6167">
        <v>6162</v>
      </c>
      <c r="L6167" s="14">
        <v>2.43996028553774E-4</v>
      </c>
      <c r="M6167" s="14">
        <v>5.6787112894519001E-2</v>
      </c>
    </row>
    <row r="6168" spans="1:13" x14ac:dyDescent="0.55000000000000004">
      <c r="A6168">
        <v>6163</v>
      </c>
      <c r="C6168">
        <f t="shared" si="294"/>
        <v>-0.22640221287182297</v>
      </c>
      <c r="D6168">
        <f t="shared" si="295"/>
        <v>-5.077567296543834E-4</v>
      </c>
      <c r="E6168" s="2">
        <f t="shared" si="296"/>
        <v>0.17445843715291329</v>
      </c>
      <c r="K6168">
        <v>6163</v>
      </c>
      <c r="L6168" s="14">
        <v>4.60042749525955E-4</v>
      </c>
      <c r="M6168" s="14">
        <v>0.19128000742599299</v>
      </c>
    </row>
    <row r="6169" spans="1:13" x14ac:dyDescent="0.55000000000000004">
      <c r="A6169">
        <v>6164</v>
      </c>
      <c r="C6169">
        <f t="shared" si="294"/>
        <v>-0.29175624503850062</v>
      </c>
      <c r="D6169">
        <f t="shared" si="295"/>
        <v>-5.6357345672700013E-4</v>
      </c>
      <c r="E6169" s="2">
        <f t="shared" si="296"/>
        <v>0.32446908904689387</v>
      </c>
      <c r="K6169">
        <v>6164</v>
      </c>
      <c r="L6169" s="14">
        <v>5.6086890998133503E-4</v>
      </c>
      <c r="M6169" s="14">
        <v>0.27786563748261001</v>
      </c>
    </row>
    <row r="6170" spans="1:13" x14ac:dyDescent="0.55000000000000004">
      <c r="A6170">
        <v>6165</v>
      </c>
      <c r="C6170">
        <f t="shared" si="294"/>
        <v>-0.2838856094355181</v>
      </c>
      <c r="D6170">
        <f t="shared" si="295"/>
        <v>-4.7794512535142956E-4</v>
      </c>
      <c r="E6170" s="2">
        <f t="shared" si="296"/>
        <v>0.33494427528303644</v>
      </c>
      <c r="K6170">
        <v>6165</v>
      </c>
      <c r="L6170" s="14">
        <v>5.2122197255377405E-4</v>
      </c>
      <c r="M6170" s="14">
        <v>0.29485809487843501</v>
      </c>
    </row>
    <row r="6171" spans="1:13" x14ac:dyDescent="0.55000000000000004">
      <c r="A6171">
        <v>6166</v>
      </c>
      <c r="C6171">
        <f t="shared" si="294"/>
        <v>-0.20476566969894613</v>
      </c>
      <c r="D6171">
        <f t="shared" si="295"/>
        <v>-2.7236264179610737E-4</v>
      </c>
      <c r="E6171" s="2">
        <f t="shared" si="296"/>
        <v>0.19604277829223651</v>
      </c>
      <c r="K6171">
        <v>6166</v>
      </c>
      <c r="L6171" s="14">
        <v>3.5103175867374998E-4</v>
      </c>
      <c r="M6171" s="14">
        <v>0.23800151324513399</v>
      </c>
    </row>
    <row r="6172" spans="1:13" x14ac:dyDescent="0.55000000000000004">
      <c r="A6172">
        <v>6167</v>
      </c>
      <c r="C6172">
        <f t="shared" si="294"/>
        <v>-7.4253862985796198E-2</v>
      </c>
      <c r="D6172">
        <f t="shared" si="295"/>
        <v>1.577123901060831E-6</v>
      </c>
      <c r="E6172" s="2">
        <f t="shared" si="296"/>
        <v>3.8333661114847366E-2</v>
      </c>
      <c r="K6172">
        <v>6167</v>
      </c>
      <c r="L6172" s="14">
        <v>9.2923463190949901E-5</v>
      </c>
      <c r="M6172" s="14">
        <v>0.12153597616539</v>
      </c>
    </row>
    <row r="6173" spans="1:13" x14ac:dyDescent="0.55000000000000004">
      <c r="A6173">
        <v>6168</v>
      </c>
      <c r="C6173">
        <f t="shared" si="294"/>
        <v>7.4894098189542485E-2</v>
      </c>
      <c r="D6173">
        <f t="shared" si="295"/>
        <v>2.7512106474219693E-4</v>
      </c>
      <c r="E6173" s="2">
        <f t="shared" si="296"/>
        <v>1.0052688878504919E-2</v>
      </c>
      <c r="K6173">
        <v>6168</v>
      </c>
      <c r="L6173" s="14">
        <v>-1.88458090103338E-4</v>
      </c>
      <c r="M6173" s="14">
        <v>-2.5369000099433801E-2</v>
      </c>
    </row>
    <row r="6174" spans="1:13" x14ac:dyDescent="0.55000000000000004">
      <c r="A6174">
        <v>6169</v>
      </c>
      <c r="C6174">
        <f t="shared" si="294"/>
        <v>0.20524521936163945</v>
      </c>
      <c r="D6174">
        <f t="shared" si="295"/>
        <v>4.7961541742496094E-4</v>
      </c>
      <c r="E6174" s="2">
        <f t="shared" si="296"/>
        <v>0.13776373357466115</v>
      </c>
      <c r="K6174">
        <v>6169</v>
      </c>
      <c r="L6174" s="14">
        <v>-4.2263914562213099E-4</v>
      </c>
      <c r="M6174" s="14">
        <v>-0.165920152911504</v>
      </c>
    </row>
    <row r="6175" spans="1:13" x14ac:dyDescent="0.55000000000000004">
      <c r="A6175">
        <v>6170</v>
      </c>
      <c r="C6175">
        <f t="shared" si="294"/>
        <v>0.28408411669992728</v>
      </c>
      <c r="D6175">
        <f t="shared" si="295"/>
        <v>5.6373640982492759E-4</v>
      </c>
      <c r="E6175" s="2">
        <f t="shared" si="296"/>
        <v>0.30140066053463443</v>
      </c>
      <c r="K6175">
        <v>6170</v>
      </c>
      <c r="L6175" s="14">
        <v>-5.5096760525694902E-4</v>
      </c>
      <c r="M6175" s="14">
        <v>-0.264915574132986</v>
      </c>
    </row>
    <row r="6176" spans="1:13" x14ac:dyDescent="0.55000000000000004">
      <c r="A6176">
        <v>6171</v>
      </c>
      <c r="C6176">
        <f t="shared" si="294"/>
        <v>0.29162388876546946</v>
      </c>
      <c r="D6176">
        <f t="shared" si="295"/>
        <v>5.0637144598316504E-4</v>
      </c>
      <c r="E6176" s="2">
        <f t="shared" si="296"/>
        <v>0.34713912349518128</v>
      </c>
      <c r="K6176">
        <v>6171</v>
      </c>
      <c r="L6176" s="14">
        <v>-5.4130281020028405E-4</v>
      </c>
      <c r="M6176" s="14">
        <v>-0.297561246395951</v>
      </c>
    </row>
    <row r="6177" spans="1:13" x14ac:dyDescent="0.55000000000000004">
      <c r="A6177">
        <v>6172</v>
      </c>
      <c r="C6177">
        <f t="shared" si="294"/>
        <v>0.22597221169602436</v>
      </c>
      <c r="D6177">
        <f t="shared" si="295"/>
        <v>3.2191792266323121E-4</v>
      </c>
      <c r="E6177" s="2">
        <f t="shared" si="296"/>
        <v>0.23198968009003429</v>
      </c>
      <c r="K6177">
        <v>6172</v>
      </c>
      <c r="L6177" s="14">
        <v>-3.9606536833011302E-4</v>
      </c>
      <c r="M6177" s="14">
        <v>-0.25568085856309303</v>
      </c>
    </row>
    <row r="6178" spans="1:13" x14ac:dyDescent="0.55000000000000004">
      <c r="A6178">
        <v>6173</v>
      </c>
      <c r="C6178">
        <f t="shared" si="294"/>
        <v>0.1036062726071731</v>
      </c>
      <c r="D6178">
        <f t="shared" si="295"/>
        <v>5.6669786246245413E-5</v>
      </c>
      <c r="E6178" s="2">
        <f t="shared" si="296"/>
        <v>6.4196299223569064E-2</v>
      </c>
      <c r="K6178">
        <v>6173</v>
      </c>
      <c r="L6178" s="14">
        <v>-1.5163089795049899E-4</v>
      </c>
      <c r="M6178" s="14">
        <v>-0.149763613574214</v>
      </c>
    </row>
    <row r="6179" spans="1:13" x14ac:dyDescent="0.55000000000000004">
      <c r="A6179">
        <v>6174</v>
      </c>
      <c r="C6179">
        <f t="shared" si="294"/>
        <v>-4.4762657059128061E-2</v>
      </c>
      <c r="D6179">
        <f t="shared" si="295"/>
        <v>-2.2280127201423111E-4</v>
      </c>
      <c r="E6179" s="2">
        <f t="shared" si="296"/>
        <v>1.4765201691595445E-3</v>
      </c>
      <c r="K6179">
        <v>6174</v>
      </c>
      <c r="L6179" s="14">
        <v>1.3078047147061699E-4</v>
      </c>
      <c r="M6179" s="14">
        <v>-6.3371424996645203E-3</v>
      </c>
    </row>
    <row r="6180" spans="1:13" x14ac:dyDescent="0.55000000000000004">
      <c r="A6180">
        <v>6175</v>
      </c>
      <c r="C6180">
        <f t="shared" si="294"/>
        <v>-0.18189710332553571</v>
      </c>
      <c r="D6180">
        <f t="shared" si="295"/>
        <v>-4.4635390727732637E-4</v>
      </c>
      <c r="E6180" s="2">
        <f t="shared" si="296"/>
        <v>0.10276743850020462</v>
      </c>
      <c r="K6180">
        <v>6175</v>
      </c>
      <c r="L6180" s="14">
        <v>3.8043706050877298E-4</v>
      </c>
      <c r="M6180" s="14">
        <v>0.13867650522670399</v>
      </c>
    </row>
    <row r="6181" spans="1:13" x14ac:dyDescent="0.55000000000000004">
      <c r="A6181">
        <v>6176</v>
      </c>
      <c r="C6181">
        <f t="shared" si="294"/>
        <v>-0.27337921074395871</v>
      </c>
      <c r="D6181">
        <f t="shared" si="295"/>
        <v>-5.5788112020767485E-4</v>
      </c>
      <c r="E6181" s="2">
        <f t="shared" si="296"/>
        <v>0.27283591302476784</v>
      </c>
      <c r="K6181">
        <v>6176</v>
      </c>
      <c r="L6181" s="14">
        <v>5.34810827682323E-4</v>
      </c>
      <c r="M6181" s="14">
        <v>0.248957761932462</v>
      </c>
    </row>
    <row r="6182" spans="1:13" x14ac:dyDescent="0.55000000000000004">
      <c r="A6182">
        <v>6177</v>
      </c>
      <c r="C6182">
        <f t="shared" si="294"/>
        <v>-0.29624889864262755</v>
      </c>
      <c r="D6182">
        <f t="shared" si="295"/>
        <v>-5.2939193116973218E-4</v>
      </c>
      <c r="E6182" s="2">
        <f t="shared" si="296"/>
        <v>0.35180901123866098</v>
      </c>
      <c r="K6182">
        <v>6177</v>
      </c>
      <c r="L6182" s="14">
        <v>5.5523790533732701E-4</v>
      </c>
      <c r="M6182" s="14">
        <v>0.296886002740406</v>
      </c>
    </row>
    <row r="6183" spans="1:13" x14ac:dyDescent="0.55000000000000004">
      <c r="A6183">
        <v>6178</v>
      </c>
      <c r="C6183">
        <f t="shared" si="294"/>
        <v>-0.24476635741503508</v>
      </c>
      <c r="D6183">
        <f t="shared" si="295"/>
        <v>-3.6803652610596156E-4</v>
      </c>
      <c r="E6183" s="2">
        <f t="shared" si="296"/>
        <v>0.26545541964861857</v>
      </c>
      <c r="K6183">
        <v>6178</v>
      </c>
      <c r="L6183" s="14">
        <v>4.3660220515469902E-4</v>
      </c>
      <c r="M6183" s="14">
        <v>0.27045730241496402</v>
      </c>
    </row>
    <row r="6184" spans="1:13" x14ac:dyDescent="0.55000000000000004">
      <c r="A6184">
        <v>6179</v>
      </c>
      <c r="C6184">
        <f t="shared" si="294"/>
        <v>-0.13185261974172438</v>
      </c>
      <c r="D6184">
        <f t="shared" si="295"/>
        <v>-1.1431171058404326E-4</v>
      </c>
      <c r="E6184" s="2">
        <f t="shared" si="296"/>
        <v>9.4952424385890369E-2</v>
      </c>
      <c r="K6184">
        <v>6179</v>
      </c>
      <c r="L6184" s="14">
        <v>2.0861677420763101E-4</v>
      </c>
      <c r="M6184" s="14">
        <v>0.17629089290439701</v>
      </c>
    </row>
    <row r="6185" spans="1:13" x14ac:dyDescent="0.55000000000000004">
      <c r="A6185">
        <v>6180</v>
      </c>
      <c r="C6185">
        <f t="shared" si="294"/>
        <v>1.4153346254051539E-2</v>
      </c>
      <c r="D6185">
        <f t="shared" si="295"/>
        <v>1.6810293479479108E-4</v>
      </c>
      <c r="E6185" s="2">
        <f t="shared" si="296"/>
        <v>5.6729661822828206E-4</v>
      </c>
      <c r="K6185">
        <v>6180</v>
      </c>
      <c r="L6185" s="14">
        <v>-7.1618022004249203E-5</v>
      </c>
      <c r="M6185" s="14">
        <v>3.7971335636622902E-2</v>
      </c>
    </row>
    <row r="6186" spans="1:13" x14ac:dyDescent="0.55000000000000004">
      <c r="A6186">
        <v>6181</v>
      </c>
      <c r="C6186">
        <f t="shared" si="294"/>
        <v>0.15660712066892882</v>
      </c>
      <c r="D6186">
        <f t="shared" si="295"/>
        <v>4.0832728686885505E-4</v>
      </c>
      <c r="E6186" s="2">
        <f t="shared" si="296"/>
        <v>7.1003862086619227E-2</v>
      </c>
      <c r="K6186">
        <v>6181</v>
      </c>
      <c r="L6186" s="14">
        <v>-3.3391564031921101E-4</v>
      </c>
      <c r="M6186" s="14">
        <v>-0.109858378198409</v>
      </c>
    </row>
    <row r="6187" spans="1:13" x14ac:dyDescent="0.55000000000000004">
      <c r="A6187">
        <v>6182</v>
      </c>
      <c r="C6187">
        <f t="shared" si="294"/>
        <v>0.25975580881209154</v>
      </c>
      <c r="D6187">
        <f t="shared" si="295"/>
        <v>5.4607009679513783E-4</v>
      </c>
      <c r="E6187" s="2">
        <f t="shared" si="296"/>
        <v>0.2400306097578303</v>
      </c>
      <c r="K6187">
        <v>6182</v>
      </c>
      <c r="L6187" s="14">
        <v>-5.1258201505398305E-4</v>
      </c>
      <c r="M6187" s="14">
        <v>-0.230173379701749</v>
      </c>
    </row>
    <row r="6188" spans="1:13" x14ac:dyDescent="0.55000000000000004">
      <c r="A6188">
        <v>6183</v>
      </c>
      <c r="C6188">
        <f t="shared" si="294"/>
        <v>0.29771126416144122</v>
      </c>
      <c r="D6188">
        <f t="shared" si="295"/>
        <v>5.4676082267020808E-4</v>
      </c>
      <c r="E6188" s="2">
        <f t="shared" si="296"/>
        <v>0.34875083146898384</v>
      </c>
      <c r="K6188">
        <v>6183</v>
      </c>
      <c r="L6188" s="14">
        <v>-5.62869044290518E-4</v>
      </c>
      <c r="M6188" s="14">
        <v>-0.29284003036680201</v>
      </c>
    </row>
    <row r="6189" spans="1:13" x14ac:dyDescent="0.55000000000000004">
      <c r="A6189">
        <v>6184</v>
      </c>
      <c r="C6189">
        <f t="shared" si="294"/>
        <v>0.26094746746389685</v>
      </c>
      <c r="D6189">
        <f t="shared" si="295"/>
        <v>4.1022610686441052E-4</v>
      </c>
      <c r="E6189" s="2">
        <f t="shared" si="296"/>
        <v>0.29496906544007312</v>
      </c>
      <c r="K6189">
        <v>6184</v>
      </c>
      <c r="L6189" s="14">
        <v>-4.7218202959844498E-4</v>
      </c>
      <c r="M6189" s="14">
        <v>-0.28216307877883001</v>
      </c>
    </row>
    <row r="6190" spans="1:13" x14ac:dyDescent="0.55000000000000004">
      <c r="A6190">
        <v>6185</v>
      </c>
      <c r="C6190">
        <f t="shared" si="294"/>
        <v>0.15869135676912555</v>
      </c>
      <c r="D6190">
        <f t="shared" si="295"/>
        <v>1.7073328511385929E-4</v>
      </c>
      <c r="E6190" s="2">
        <f t="shared" si="296"/>
        <v>0.12924599520973887</v>
      </c>
      <c r="K6190">
        <v>6185</v>
      </c>
      <c r="L6190" s="14">
        <v>-2.6323409638878898E-4</v>
      </c>
      <c r="M6190" s="14">
        <v>-0.20081663369803901</v>
      </c>
    </row>
    <row r="6191" spans="1:13" x14ac:dyDescent="0.55000000000000004">
      <c r="A6191">
        <v>6186</v>
      </c>
      <c r="C6191">
        <f t="shared" si="294"/>
        <v>1.6607060473701547E-2</v>
      </c>
      <c r="D6191">
        <f t="shared" si="295"/>
        <v>-1.1160999242816285E-4</v>
      </c>
      <c r="E6191" s="2">
        <f t="shared" si="296"/>
        <v>7.3584618658400344E-3</v>
      </c>
      <c r="K6191">
        <v>6186</v>
      </c>
      <c r="L6191" s="14">
        <v>1.16424492472176E-5</v>
      </c>
      <c r="M6191" s="14">
        <v>-6.9174416931622004E-2</v>
      </c>
    </row>
    <row r="6192" spans="1:13" x14ac:dyDescent="0.55000000000000004">
      <c r="A6192">
        <v>6187</v>
      </c>
      <c r="C6192">
        <f t="shared" si="294"/>
        <v>-0.1296452579515612</v>
      </c>
      <c r="D6192">
        <f t="shared" si="295"/>
        <v>-3.6594151442269465E-4</v>
      </c>
      <c r="E6192" s="2">
        <f t="shared" si="296"/>
        <v>4.3864367843379916E-2</v>
      </c>
      <c r="K6192">
        <v>6187</v>
      </c>
      <c r="L6192" s="14">
        <v>2.8360307124474697E-4</v>
      </c>
      <c r="M6192" s="14">
        <v>7.9792961682248503E-2</v>
      </c>
    </row>
    <row r="6193" spans="1:13" x14ac:dyDescent="0.55000000000000004">
      <c r="A6193">
        <v>6188</v>
      </c>
      <c r="C6193">
        <f t="shared" si="294"/>
        <v>-0.24335934933619488</v>
      </c>
      <c r="D6193">
        <f t="shared" si="295"/>
        <v>-5.2842942973223631E-4</v>
      </c>
      <c r="E6193" s="2">
        <f t="shared" si="296"/>
        <v>0.20442610106876949</v>
      </c>
      <c r="K6193">
        <v>6188</v>
      </c>
      <c r="L6193" s="14">
        <v>4.8453354470330502E-4</v>
      </c>
      <c r="M6193" s="14">
        <v>0.20877569804320201</v>
      </c>
    </row>
    <row r="6194" spans="1:13" x14ac:dyDescent="0.55000000000000004">
      <c r="A6194">
        <v>6189</v>
      </c>
      <c r="C6194">
        <f t="shared" si="294"/>
        <v>-0.29599537364552203</v>
      </c>
      <c r="D6194">
        <f t="shared" si="295"/>
        <v>-5.5829269658759517E-4</v>
      </c>
      <c r="E6194" s="2">
        <f t="shared" si="296"/>
        <v>0.33810112678460225</v>
      </c>
      <c r="K6194">
        <v>6189</v>
      </c>
      <c r="L6194" s="14">
        <v>5.6410958606302995E-4</v>
      </c>
      <c r="M6194" s="14">
        <v>0.28546926567883302</v>
      </c>
    </row>
    <row r="6195" spans="1:13" x14ac:dyDescent="0.55000000000000004">
      <c r="A6195">
        <v>6190</v>
      </c>
      <c r="C6195">
        <f t="shared" si="294"/>
        <v>-0.27434279825894553</v>
      </c>
      <c r="D6195">
        <f t="shared" si="295"/>
        <v>-4.4803626448079167E-4</v>
      </c>
      <c r="E6195" s="2">
        <f t="shared" si="296"/>
        <v>0.31923413392470601</v>
      </c>
      <c r="K6195">
        <v>6190</v>
      </c>
      <c r="L6195" s="14">
        <v>5.0240088211146001E-4</v>
      </c>
      <c r="M6195" s="14">
        <v>0.29066528480244402</v>
      </c>
    </row>
    <row r="6196" spans="1:13" x14ac:dyDescent="0.55000000000000004">
      <c r="A6196">
        <v>6191</v>
      </c>
      <c r="C6196">
        <f t="shared" si="294"/>
        <v>-0.18383596319720202</v>
      </c>
      <c r="D6196">
        <f t="shared" si="295"/>
        <v>-2.2533217384324171E-4</v>
      </c>
      <c r="E6196" s="2">
        <f t="shared" si="296"/>
        <v>0.16556626185187276</v>
      </c>
      <c r="K6196">
        <v>6191</v>
      </c>
      <c r="L6196" s="14">
        <v>3.14862760566271E-4</v>
      </c>
      <c r="M6196" s="14">
        <v>0.22306238019076599</v>
      </c>
    </row>
    <row r="6197" spans="1:13" x14ac:dyDescent="0.55000000000000004">
      <c r="A6197">
        <v>6192</v>
      </c>
      <c r="C6197">
        <f t="shared" si="294"/>
        <v>-4.7190176327609079E-2</v>
      </c>
      <c r="D6197">
        <f t="shared" si="295"/>
        <v>5.392554280359341E-5</v>
      </c>
      <c r="E6197" s="2">
        <f t="shared" si="296"/>
        <v>2.154504212821904E-2</v>
      </c>
      <c r="K6197">
        <v>6192</v>
      </c>
      <c r="L6197" s="14">
        <v>4.8465307370500598E-5</v>
      </c>
      <c r="M6197" s="14">
        <v>9.9592118681765401E-2</v>
      </c>
    </row>
    <row r="6198" spans="1:13" x14ac:dyDescent="0.55000000000000004">
      <c r="A6198">
        <v>6193</v>
      </c>
      <c r="C6198">
        <f t="shared" si="294"/>
        <v>0.10129935011021983</v>
      </c>
      <c r="D6198">
        <f t="shared" si="295"/>
        <v>3.1964908486698126E-4</v>
      </c>
      <c r="E6198" s="2">
        <f t="shared" si="296"/>
        <v>2.253630169635432E-2</v>
      </c>
      <c r="K6198">
        <v>6193</v>
      </c>
      <c r="L6198" s="14">
        <v>-2.30070582713151E-4</v>
      </c>
      <c r="M6198" s="14">
        <v>-4.8821606775733703E-2</v>
      </c>
    </row>
    <row r="6199" spans="1:13" x14ac:dyDescent="0.55000000000000004">
      <c r="A6199">
        <v>6194</v>
      </c>
      <c r="C6199">
        <f t="shared" si="294"/>
        <v>0.22436487489126608</v>
      </c>
      <c r="D6199">
        <f t="shared" si="295"/>
        <v>5.0514744429686965E-4</v>
      </c>
      <c r="E6199" s="2">
        <f t="shared" si="296"/>
        <v>0.16758587064404573</v>
      </c>
      <c r="K6199">
        <v>6194</v>
      </c>
      <c r="L6199" s="14">
        <v>-4.5098386810201699E-4</v>
      </c>
      <c r="M6199" s="14">
        <v>-0.18500765794898899</v>
      </c>
    </row>
    <row r="6200" spans="1:13" x14ac:dyDescent="0.55000000000000004">
      <c r="A6200">
        <v>6195</v>
      </c>
      <c r="C6200">
        <f t="shared" si="294"/>
        <v>0.29111954531092887</v>
      </c>
      <c r="D6200">
        <f t="shared" si="295"/>
        <v>5.6386444287153715E-4</v>
      </c>
      <c r="E6200" s="2">
        <f t="shared" si="296"/>
        <v>0.32032989524851069</v>
      </c>
      <c r="K6200">
        <v>6195</v>
      </c>
      <c r="L6200" s="14">
        <v>-5.5894544602392898E-4</v>
      </c>
      <c r="M6200" s="14">
        <v>-0.27485739348473498</v>
      </c>
    </row>
    <row r="6201" spans="1:13" x14ac:dyDescent="0.55000000000000004">
      <c r="A6201">
        <v>6196</v>
      </c>
      <c r="C6201">
        <f t="shared" si="294"/>
        <v>0.28480934617194331</v>
      </c>
      <c r="D6201">
        <f t="shared" si="295"/>
        <v>4.8106335160916664E-4</v>
      </c>
      <c r="E6201" s="2">
        <f t="shared" si="296"/>
        <v>0.3371854716186039</v>
      </c>
      <c r="K6201">
        <v>6196</v>
      </c>
      <c r="L6201" s="14">
        <v>-5.2691566954333601E-4</v>
      </c>
      <c r="M6201" s="14">
        <v>-0.295867389730748</v>
      </c>
    </row>
    <row r="6202" spans="1:13" x14ac:dyDescent="0.55000000000000004">
      <c r="A6202">
        <v>6197</v>
      </c>
      <c r="C6202">
        <f t="shared" si="294"/>
        <v>0.20701800444939547</v>
      </c>
      <c r="D6202">
        <f t="shared" si="295"/>
        <v>2.7752549910343299E-4</v>
      </c>
      <c r="E6202" s="2">
        <f t="shared" si="296"/>
        <v>0.20231425313053522</v>
      </c>
      <c r="K6202">
        <v>6197</v>
      </c>
      <c r="L6202" s="14">
        <v>-3.6291659487811098E-4</v>
      </c>
      <c r="M6202" s="14">
        <v>-0.24277556279066101</v>
      </c>
    </row>
    <row r="6203" spans="1:13" x14ac:dyDescent="0.55000000000000004">
      <c r="A6203">
        <v>6198</v>
      </c>
      <c r="C6203">
        <f t="shared" si="294"/>
        <v>7.7269507203356513E-2</v>
      </c>
      <c r="D6203">
        <f t="shared" si="295"/>
        <v>4.3345960961119958E-6</v>
      </c>
      <c r="E6203" s="2">
        <f t="shared" si="296"/>
        <v>4.2497244161648948E-2</v>
      </c>
      <c r="K6203">
        <v>6198</v>
      </c>
      <c r="L6203" s="14">
        <v>-1.08022807654558E-4</v>
      </c>
      <c r="M6203" s="14">
        <v>-0.12887909007940199</v>
      </c>
    </row>
    <row r="6204" spans="1:13" x14ac:dyDescent="0.55000000000000004">
      <c r="A6204">
        <v>6199</v>
      </c>
      <c r="C6204">
        <f t="shared" si="294"/>
        <v>-7.1872007638742255E-2</v>
      </c>
      <c r="D6204">
        <f t="shared" si="295"/>
        <v>-2.6994419916529677E-4</v>
      </c>
      <c r="E6204" s="2">
        <f t="shared" si="296"/>
        <v>7.9509247140616014E-3</v>
      </c>
      <c r="K6204">
        <v>6199</v>
      </c>
      <c r="L6204" s="14">
        <v>1.7392596187092599E-4</v>
      </c>
      <c r="M6204" s="14">
        <v>1.72959502500734E-2</v>
      </c>
    </row>
    <row r="6205" spans="1:13" x14ac:dyDescent="0.55000000000000004">
      <c r="A6205">
        <v>6200</v>
      </c>
      <c r="C6205">
        <f t="shared" si="294"/>
        <v>-0.20297516350523562</v>
      </c>
      <c r="D6205">
        <f t="shared" si="295"/>
        <v>-4.7647269040846708E-4</v>
      </c>
      <c r="E6205" s="2">
        <f t="shared" si="296"/>
        <v>0.13112674891803414</v>
      </c>
      <c r="K6205">
        <v>6200</v>
      </c>
      <c r="L6205" s="14">
        <v>4.1231389528750302E-4</v>
      </c>
      <c r="M6205" s="14">
        <v>0.15913911254313301</v>
      </c>
    </row>
    <row r="6206" spans="1:13" x14ac:dyDescent="0.55000000000000004">
      <c r="A6206">
        <v>6201</v>
      </c>
      <c r="C6206">
        <f t="shared" si="294"/>
        <v>-0.28313583170889628</v>
      </c>
      <c r="D6206">
        <f t="shared" si="295"/>
        <v>-5.6341657960655054E-4</v>
      </c>
      <c r="E6206" s="2">
        <f t="shared" si="296"/>
        <v>0.29621974067582496</v>
      </c>
      <c r="K6206">
        <v>6201</v>
      </c>
      <c r="L6206" s="14">
        <v>5.4743525581961395E-4</v>
      </c>
      <c r="M6206" s="14">
        <v>0.26112489687238299</v>
      </c>
    </row>
    <row r="6207" spans="1:13" x14ac:dyDescent="0.55000000000000004">
      <c r="A6207">
        <v>6202</v>
      </c>
      <c r="C6207">
        <f t="shared" si="294"/>
        <v>-0.29223537418425399</v>
      </c>
      <c r="D6207">
        <f t="shared" si="295"/>
        <v>-5.0895478320615384E-4</v>
      </c>
      <c r="E6207" s="2">
        <f t="shared" si="296"/>
        <v>0.34803593492221291</v>
      </c>
      <c r="K6207">
        <v>6202</v>
      </c>
      <c r="L6207" s="14">
        <v>5.4544806048992798E-4</v>
      </c>
      <c r="M6207" s="14">
        <v>0.29771033087868898</v>
      </c>
    </row>
    <row r="6208" spans="1:13" x14ac:dyDescent="0.55000000000000004">
      <c r="A6208">
        <v>6203</v>
      </c>
      <c r="C6208">
        <f t="shared" si="294"/>
        <v>-0.22798999757364263</v>
      </c>
      <c r="D6208">
        <f t="shared" si="295"/>
        <v>-3.2675606413712995E-4</v>
      </c>
      <c r="E6208" s="2">
        <f t="shared" si="296"/>
        <v>0.23787310359393293</v>
      </c>
      <c r="K6208">
        <v>6203</v>
      </c>
      <c r="L6208" s="14">
        <v>4.0685001469642902E-4</v>
      </c>
      <c r="M6208" s="14">
        <v>0.25973236565561603</v>
      </c>
    </row>
    <row r="6209" spans="1:13" x14ac:dyDescent="0.55000000000000004">
      <c r="A6209">
        <v>6204</v>
      </c>
      <c r="C6209">
        <f t="shared" si="294"/>
        <v>-0.10652393721989459</v>
      </c>
      <c r="D6209">
        <f t="shared" si="295"/>
        <v>-6.2548460441036073E-5</v>
      </c>
      <c r="E6209" s="2">
        <f t="shared" si="296"/>
        <v>6.9288324764396989E-2</v>
      </c>
      <c r="K6209">
        <v>6204</v>
      </c>
      <c r="L6209" s="14">
        <v>1.66353858807953E-4</v>
      </c>
      <c r="M6209" s="14">
        <v>0.156702818191475</v>
      </c>
    </row>
    <row r="6210" spans="1:13" x14ac:dyDescent="0.55000000000000004">
      <c r="A6210">
        <v>6205</v>
      </c>
      <c r="C6210">
        <f t="shared" si="294"/>
        <v>4.1677386029606037E-2</v>
      </c>
      <c r="D6210">
        <f t="shared" si="295"/>
        <v>2.1735748840882068E-4</v>
      </c>
      <c r="E6210" s="2">
        <f t="shared" si="296"/>
        <v>7.4263380035738066E-4</v>
      </c>
      <c r="K6210">
        <v>6205</v>
      </c>
      <c r="L6210" s="14">
        <v>-1.1580665300339101E-4</v>
      </c>
      <c r="M6210" s="14">
        <v>1.4426077797571E-2</v>
      </c>
    </row>
    <row r="6211" spans="1:13" x14ac:dyDescent="0.55000000000000004">
      <c r="A6211">
        <v>6206</v>
      </c>
      <c r="C6211">
        <f t="shared" si="294"/>
        <v>0.17941856387526983</v>
      </c>
      <c r="D6211">
        <f t="shared" si="295"/>
        <v>4.4271128920040021E-4</v>
      </c>
      <c r="E6211" s="2">
        <f t="shared" si="296"/>
        <v>9.6647821333511866E-2</v>
      </c>
      <c r="K6211">
        <v>6206</v>
      </c>
      <c r="L6211" s="14">
        <v>-3.6896267015771802E-4</v>
      </c>
      <c r="M6211" s="14">
        <v>-0.131463763273624</v>
      </c>
    </row>
    <row r="6212" spans="1:13" x14ac:dyDescent="0.55000000000000004">
      <c r="A6212">
        <v>6207</v>
      </c>
      <c r="C6212">
        <f t="shared" si="294"/>
        <v>0.27212946403149935</v>
      </c>
      <c r="D6212">
        <f t="shared" si="295"/>
        <v>5.5695388801624442E-4</v>
      </c>
      <c r="E6212" s="2">
        <f t="shared" si="296"/>
        <v>0.26683129264860483</v>
      </c>
      <c r="K6212">
        <v>6207</v>
      </c>
      <c r="L6212" s="14">
        <v>-5.2970969769281201E-4</v>
      </c>
      <c r="M6212" s="14">
        <v>-0.24442768929096201</v>
      </c>
    </row>
    <row r="6213" spans="1:13" x14ac:dyDescent="0.55000000000000004">
      <c r="A6213">
        <v>6208</v>
      </c>
      <c r="C6213">
        <f t="shared" si="294"/>
        <v>0.29654160474980212</v>
      </c>
      <c r="D6213">
        <f t="shared" si="295"/>
        <v>5.3141280059649479E-4</v>
      </c>
      <c r="E6213" s="2">
        <f t="shared" si="296"/>
        <v>0.35131082104701356</v>
      </c>
      <c r="K6213">
        <v>6208</v>
      </c>
      <c r="L6213" s="14">
        <v>-5.5778764536034396E-4</v>
      </c>
      <c r="M6213" s="14">
        <v>-0.29617318420607802</v>
      </c>
    </row>
    <row r="6214" spans="1:13" x14ac:dyDescent="0.55000000000000004">
      <c r="A6214">
        <v>6209</v>
      </c>
      <c r="C6214">
        <f t="shared" ref="C6214:C6277" si="297">$D$1*COS($B$2*(A6214-$L$2)+$B$1)</f>
        <v>0.24652805327941141</v>
      </c>
      <c r="D6214">
        <f t="shared" ref="D6214:D6277" si="298">$D$2*COS($B$2*(A6214-$L$3)+$B$3)</f>
        <v>3.7249830152627218E-4</v>
      </c>
      <c r="E6214" s="2">
        <f t="shared" ref="E6214:E6277" si="299">(M6214-C6214)^2</f>
        <v>0.27067912593100124</v>
      </c>
      <c r="K6214">
        <v>6209</v>
      </c>
      <c r="L6214" s="14">
        <v>-4.4616421698404199E-4</v>
      </c>
      <c r="M6214" s="14">
        <v>-0.27374026781173599</v>
      </c>
    </row>
    <row r="6215" spans="1:13" x14ac:dyDescent="0.55000000000000004">
      <c r="A6215">
        <v>6210</v>
      </c>
      <c r="C6215">
        <f t="shared" si="297"/>
        <v>0.13464115683456232</v>
      </c>
      <c r="D6215">
        <f t="shared" si="298"/>
        <v>1.2009458041140056E-4</v>
      </c>
      <c r="E6215" s="2">
        <f t="shared" si="299"/>
        <v>0.10073549802977419</v>
      </c>
      <c r="K6215">
        <v>6210</v>
      </c>
      <c r="L6215" s="14">
        <v>-2.22796192662226E-4</v>
      </c>
      <c r="M6215" s="14">
        <v>-0.18274740318261001</v>
      </c>
    </row>
    <row r="6216" spans="1:13" x14ac:dyDescent="0.55000000000000004">
      <c r="A6216">
        <v>6211</v>
      </c>
      <c r="C6216">
        <f t="shared" si="297"/>
        <v>-1.103783196535604E-2</v>
      </c>
      <c r="D6216">
        <f t="shared" si="298"/>
        <v>-1.6245034899382935E-4</v>
      </c>
      <c r="E6216" s="2">
        <f t="shared" si="299"/>
        <v>1.2212568682640626E-3</v>
      </c>
      <c r="K6216">
        <v>6211</v>
      </c>
      <c r="L6216" s="14">
        <v>5.6372520239081498E-5</v>
      </c>
      <c r="M6216" s="14">
        <v>-4.5984317743815402E-2</v>
      </c>
    </row>
    <row r="6217" spans="1:13" x14ac:dyDescent="0.55000000000000004">
      <c r="A6217">
        <v>6212</v>
      </c>
      <c r="C6217">
        <f t="shared" si="297"/>
        <v>-0.1539465576010077</v>
      </c>
      <c r="D6217">
        <f t="shared" si="298"/>
        <v>-4.0422366498327525E-4</v>
      </c>
      <c r="E6217" s="2">
        <f t="shared" si="299"/>
        <v>6.5660158815242481E-2</v>
      </c>
      <c r="K6217">
        <v>6212</v>
      </c>
      <c r="L6217" s="14">
        <v>3.2142238573678499E-4</v>
      </c>
      <c r="M6217" s="14">
        <v>0.10229582533991501</v>
      </c>
    </row>
    <row r="6218" spans="1:13" x14ac:dyDescent="0.55000000000000004">
      <c r="A6218">
        <v>6213</v>
      </c>
      <c r="C6218">
        <f t="shared" si="297"/>
        <v>-0.25821794221477312</v>
      </c>
      <c r="D6218">
        <f t="shared" si="298"/>
        <v>-5.4454536142073428E-4</v>
      </c>
      <c r="E6218" s="2">
        <f t="shared" si="299"/>
        <v>0.2334564248691661</v>
      </c>
      <c r="K6218">
        <v>6213</v>
      </c>
      <c r="L6218" s="14">
        <v>5.0597002076699002E-4</v>
      </c>
      <c r="M6218" s="14">
        <v>0.224955344370036</v>
      </c>
    </row>
    <row r="6219" spans="1:13" x14ac:dyDescent="0.55000000000000004">
      <c r="A6219">
        <v>6214</v>
      </c>
      <c r="C6219">
        <f t="shared" si="297"/>
        <v>-0.29768206613499659</v>
      </c>
      <c r="D6219">
        <f t="shared" si="298"/>
        <v>-5.4819765024708431E-4</v>
      </c>
      <c r="E6219" s="2">
        <f t="shared" si="299"/>
        <v>0.34686854330598754</v>
      </c>
      <c r="K6219">
        <v>6214</v>
      </c>
      <c r="L6219" s="14">
        <v>5.6379432528597096E-4</v>
      </c>
      <c r="M6219" s="14">
        <v>0.29127340188103901</v>
      </c>
    </row>
    <row r="6220" spans="1:13" x14ac:dyDescent="0.55000000000000004">
      <c r="A6220">
        <v>6215</v>
      </c>
      <c r="C6220">
        <f t="shared" si="297"/>
        <v>-0.26243426609747816</v>
      </c>
      <c r="D6220">
        <f t="shared" si="298"/>
        <v>-4.1426388395663017E-4</v>
      </c>
      <c r="E6220" s="2">
        <f t="shared" si="299"/>
        <v>0.29929050314450961</v>
      </c>
      <c r="K6220">
        <v>6215</v>
      </c>
      <c r="L6220" s="14">
        <v>4.8041284351100599E-4</v>
      </c>
      <c r="M6220" s="14">
        <v>0.28464022896193297</v>
      </c>
    </row>
    <row r="6221" spans="1:13" x14ac:dyDescent="0.55000000000000004">
      <c r="A6221">
        <v>6216</v>
      </c>
      <c r="C6221">
        <f t="shared" si="297"/>
        <v>-0.16132099694497787</v>
      </c>
      <c r="D6221">
        <f t="shared" si="298"/>
        <v>-1.7635861478094674E-4</v>
      </c>
      <c r="E6221" s="2">
        <f t="shared" si="299"/>
        <v>0.13545207386707669</v>
      </c>
      <c r="K6221">
        <v>6216</v>
      </c>
      <c r="L6221" s="14">
        <v>2.7670898481379602E-4</v>
      </c>
      <c r="M6221" s="14">
        <v>0.206717144919526</v>
      </c>
    </row>
    <row r="6222" spans="1:13" x14ac:dyDescent="0.55000000000000004">
      <c r="A6222">
        <v>6217</v>
      </c>
      <c r="C6222">
        <f t="shared" si="297"/>
        <v>-1.9719557936102913E-2</v>
      </c>
      <c r="D6222">
        <f t="shared" si="298"/>
        <v>1.0580894936010518E-4</v>
      </c>
      <c r="E6222" s="2">
        <f t="shared" si="299"/>
        <v>9.358632918390666E-3</v>
      </c>
      <c r="K6222">
        <v>6217</v>
      </c>
      <c r="L6222" s="14">
        <v>3.70164429205155E-6</v>
      </c>
      <c r="M6222" s="14">
        <v>7.7020469551957405E-2</v>
      </c>
    </row>
    <row r="6223" spans="1:13" x14ac:dyDescent="0.55000000000000004">
      <c r="A6223">
        <v>6218</v>
      </c>
      <c r="C6223">
        <f t="shared" si="297"/>
        <v>0.12683107445943251</v>
      </c>
      <c r="D6223">
        <f t="shared" si="298"/>
        <v>3.6142069748746334E-4</v>
      </c>
      <c r="E6223" s="2">
        <f t="shared" si="299"/>
        <v>3.9520459792713306E-2</v>
      </c>
      <c r="K6223">
        <v>6218</v>
      </c>
      <c r="L6223" s="14">
        <v>-2.7023279600597101E-4</v>
      </c>
      <c r="M6223" s="14">
        <v>-7.1966460215204003E-2</v>
      </c>
    </row>
    <row r="6224" spans="1:13" x14ac:dyDescent="0.55000000000000004">
      <c r="A6224">
        <v>6219</v>
      </c>
      <c r="C6224">
        <f t="shared" si="297"/>
        <v>0.24154978055258172</v>
      </c>
      <c r="D6224">
        <f t="shared" si="298"/>
        <v>5.2632346868931423E-4</v>
      </c>
      <c r="E6224" s="2">
        <f t="shared" si="299"/>
        <v>0.19756133620115837</v>
      </c>
      <c r="K6224">
        <v>6219</v>
      </c>
      <c r="L6224" s="14">
        <v>-4.76485756141738E-4</v>
      </c>
      <c r="M6224" s="14">
        <v>-0.20292894357395999</v>
      </c>
    </row>
    <row r="6225" spans="1:13" x14ac:dyDescent="0.55000000000000004">
      <c r="A6225">
        <v>6220</v>
      </c>
      <c r="C6225">
        <f t="shared" si="297"/>
        <v>0.2956445831924277</v>
      </c>
      <c r="D6225">
        <f t="shared" si="298"/>
        <v>5.591301432686191E-4</v>
      </c>
      <c r="E6225" s="2">
        <f t="shared" si="299"/>
        <v>0.33490664991196789</v>
      </c>
      <c r="K6225">
        <v>6220</v>
      </c>
      <c r="L6225" s="14">
        <v>-5.6339990274877397E-4</v>
      </c>
      <c r="M6225" s="14">
        <v>-0.28306661413484702</v>
      </c>
    </row>
    <row r="6226" spans="1:13" x14ac:dyDescent="0.55000000000000004">
      <c r="A6226">
        <v>6221</v>
      </c>
      <c r="C6226">
        <f t="shared" si="297"/>
        <v>0.27553882714597883</v>
      </c>
      <c r="D6226">
        <f t="shared" si="298"/>
        <v>4.5160693742073144E-4</v>
      </c>
      <c r="E6226" s="2">
        <f t="shared" si="299"/>
        <v>0.32245058145901151</v>
      </c>
      <c r="K6226">
        <v>6221</v>
      </c>
      <c r="L6226" s="14">
        <v>-5.09207048633125E-4</v>
      </c>
      <c r="M6226" s="14">
        <v>-0.29230849516787299</v>
      </c>
    </row>
    <row r="6227" spans="1:13" x14ac:dyDescent="0.55000000000000004">
      <c r="A6227">
        <v>6222</v>
      </c>
      <c r="C6227">
        <f t="shared" si="297"/>
        <v>0.18627863338405126</v>
      </c>
      <c r="D6227">
        <f t="shared" si="298"/>
        <v>2.3073990939807151E-4</v>
      </c>
      <c r="E6227" s="2">
        <f t="shared" si="299"/>
        <v>0.17190852842111801</v>
      </c>
      <c r="K6227">
        <v>6222</v>
      </c>
      <c r="L6227" s="14">
        <v>-3.2748013029611499E-4</v>
      </c>
      <c r="M6227" s="14">
        <v>-0.22833990023585099</v>
      </c>
    </row>
    <row r="6228" spans="1:13" x14ac:dyDescent="0.55000000000000004">
      <c r="A6228">
        <v>6223</v>
      </c>
      <c r="C6228">
        <f t="shared" si="297"/>
        <v>5.0266429084777409E-2</v>
      </c>
      <c r="D6228">
        <f t="shared" si="298"/>
        <v>-4.8037972272114599E-5</v>
      </c>
      <c r="E6228" s="2">
        <f t="shared" si="299"/>
        <v>2.4790058447842676E-2</v>
      </c>
      <c r="K6228">
        <v>6223</v>
      </c>
      <c r="L6228" s="14">
        <v>-6.3733781787204196E-5</v>
      </c>
      <c r="M6228" s="14">
        <v>-0.10718216077185699</v>
      </c>
    </row>
    <row r="6229" spans="1:13" x14ac:dyDescent="0.55000000000000004">
      <c r="A6229">
        <v>6224</v>
      </c>
      <c r="C6229">
        <f t="shared" si="297"/>
        <v>-9.8361589382518405E-2</v>
      </c>
      <c r="D6229">
        <f t="shared" si="298"/>
        <v>-3.1475933546211443E-4</v>
      </c>
      <c r="E6229" s="2">
        <f t="shared" si="299"/>
        <v>1.9371519212080069E-2</v>
      </c>
      <c r="K6229">
        <v>6224</v>
      </c>
      <c r="L6229" s="14">
        <v>2.1597508774599E-4</v>
      </c>
      <c r="M6229" s="14">
        <v>4.0820015767300398E-2</v>
      </c>
    </row>
    <row r="6230" spans="1:13" x14ac:dyDescent="0.55000000000000004">
      <c r="A6230">
        <v>6225</v>
      </c>
      <c r="C6230">
        <f t="shared" si="297"/>
        <v>-0.22230292221260173</v>
      </c>
      <c r="D6230">
        <f t="shared" si="298"/>
        <v>-5.0248274005149681E-4</v>
      </c>
      <c r="E6230" s="2">
        <f t="shared" si="299"/>
        <v>0.16072200335414658</v>
      </c>
      <c r="K6230">
        <v>6225</v>
      </c>
      <c r="L6230" s="14">
        <v>4.4159165674102698E-4</v>
      </c>
      <c r="M6230" s="14">
        <v>0.17859856612854499</v>
      </c>
    </row>
    <row r="6231" spans="1:13" x14ac:dyDescent="0.55000000000000004">
      <c r="A6231">
        <v>6226</v>
      </c>
      <c r="C6231">
        <f t="shared" si="297"/>
        <v>-0.29045090734113238</v>
      </c>
      <c r="D6231">
        <f t="shared" si="298"/>
        <v>-5.6409356838373797E-4</v>
      </c>
      <c r="E6231" s="2">
        <f t="shared" si="299"/>
        <v>0.31595293060940915</v>
      </c>
      <c r="K6231">
        <v>6226</v>
      </c>
      <c r="L6231" s="14">
        <v>5.5660885586951696E-4</v>
      </c>
      <c r="M6231" s="14">
        <v>0.27164599765782699</v>
      </c>
    </row>
    <row r="6232" spans="1:13" x14ac:dyDescent="0.55000000000000004">
      <c r="A6232">
        <v>6227</v>
      </c>
      <c r="C6232">
        <f t="shared" si="297"/>
        <v>-0.28570183694761997</v>
      </c>
      <c r="D6232">
        <f t="shared" si="298"/>
        <v>-4.8412880120488771E-4</v>
      </c>
      <c r="E6232" s="2">
        <f t="shared" si="299"/>
        <v>0.33914298423705141</v>
      </c>
      <c r="K6232">
        <v>6227</v>
      </c>
      <c r="L6232" s="14">
        <v>5.3221991409482903E-4</v>
      </c>
      <c r="M6232" s="14">
        <v>0.29665800390428099</v>
      </c>
    </row>
    <row r="6233" spans="1:13" x14ac:dyDescent="0.55000000000000004">
      <c r="A6233">
        <v>6228</v>
      </c>
      <c r="C6233">
        <f t="shared" si="297"/>
        <v>-0.20924762759810769</v>
      </c>
      <c r="D6233">
        <f t="shared" si="298"/>
        <v>-2.8265790954878499E-4</v>
      </c>
      <c r="E6233" s="2">
        <f t="shared" si="299"/>
        <v>0.2084998155858476</v>
      </c>
      <c r="K6233">
        <v>6228</v>
      </c>
      <c r="L6233" s="14">
        <v>3.74533193182443E-4</v>
      </c>
      <c r="M6233" s="14">
        <v>0.24737017274025799</v>
      </c>
    </row>
    <row r="6234" spans="1:13" x14ac:dyDescent="0.55000000000000004">
      <c r="A6234">
        <v>6229</v>
      </c>
      <c r="C6234">
        <f t="shared" si="297"/>
        <v>-8.0276674311504564E-2</v>
      </c>
      <c r="D6234">
        <f t="shared" si="298"/>
        <v>-1.0245840551940059E-5</v>
      </c>
      <c r="E6234" s="2">
        <f t="shared" si="299"/>
        <v>4.6830527420735353E-2</v>
      </c>
      <c r="K6234">
        <v>6229</v>
      </c>
      <c r="L6234" s="14">
        <v>1.2304231060226501E-4</v>
      </c>
      <c r="M6234" s="14">
        <v>0.136126947240297</v>
      </c>
    </row>
    <row r="6235" spans="1:13" x14ac:dyDescent="0.55000000000000004">
      <c r="A6235">
        <v>6230</v>
      </c>
      <c r="C6235">
        <f t="shared" si="297"/>
        <v>6.8842032129250233E-2</v>
      </c>
      <c r="D6235">
        <f t="shared" si="298"/>
        <v>2.6473771845825857E-4</v>
      </c>
      <c r="E6235" s="2">
        <f t="shared" si="299"/>
        <v>6.0921379315979898E-3</v>
      </c>
      <c r="K6235">
        <v>6230</v>
      </c>
      <c r="L6235" s="14">
        <v>-1.59265281967329E-4</v>
      </c>
      <c r="M6235" s="14">
        <v>-9.2101166662697399E-3</v>
      </c>
    </row>
    <row r="6236" spans="1:13" x14ac:dyDescent="0.55000000000000004">
      <c r="A6236">
        <v>6231</v>
      </c>
      <c r="C6236">
        <f t="shared" si="297"/>
        <v>0.20068283958046582</v>
      </c>
      <c r="D6236">
        <f t="shared" si="298"/>
        <v>4.7327769036377963E-4</v>
      </c>
      <c r="E6236" s="2">
        <f t="shared" si="299"/>
        <v>0.12455484812949773</v>
      </c>
      <c r="K6236">
        <v>6231</v>
      </c>
      <c r="L6236" s="14">
        <v>-4.0168389665812699E-4</v>
      </c>
      <c r="M6236" s="14">
        <v>-0.15224044971835299</v>
      </c>
    </row>
    <row r="6237" spans="1:13" x14ac:dyDescent="0.55000000000000004">
      <c r="A6237">
        <v>6232</v>
      </c>
      <c r="C6237">
        <f t="shared" si="297"/>
        <v>0.28215648435561141</v>
      </c>
      <c r="D6237">
        <f t="shared" si="298"/>
        <v>5.6303493789017288E-4</v>
      </c>
      <c r="E6237" s="2">
        <f t="shared" si="299"/>
        <v>0.29084201145032595</v>
      </c>
      <c r="K6237">
        <v>6232</v>
      </c>
      <c r="L6237" s="14">
        <v>-5.4349828756491102E-4</v>
      </c>
      <c r="M6237" s="14">
        <v>-0.25714121770728998</v>
      </c>
    </row>
    <row r="6238" spans="1:13" x14ac:dyDescent="0.55000000000000004">
      <c r="A6238">
        <v>6233</v>
      </c>
      <c r="C6238">
        <f t="shared" si="297"/>
        <v>0.29281479894429702</v>
      </c>
      <c r="D6238">
        <f t="shared" si="298"/>
        <v>5.1148228384097737E-4</v>
      </c>
      <c r="E6238" s="2">
        <f t="shared" si="299"/>
        <v>0.34863612861509841</v>
      </c>
      <c r="K6238">
        <v>6233</v>
      </c>
      <c r="L6238" s="14">
        <v>-5.4919016073246495E-4</v>
      </c>
      <c r="M6238" s="14">
        <v>-0.297639372533133</v>
      </c>
    </row>
    <row r="6239" spans="1:13" x14ac:dyDescent="0.55000000000000004">
      <c r="A6239">
        <v>6234</v>
      </c>
      <c r="C6239">
        <f t="shared" si="297"/>
        <v>0.22998277104695961</v>
      </c>
      <c r="D6239">
        <f t="shared" si="298"/>
        <v>3.3155835774545953E-4</v>
      </c>
      <c r="E6239" s="2">
        <f t="shared" si="299"/>
        <v>0.24361595598542476</v>
      </c>
      <c r="K6239">
        <v>6234</v>
      </c>
      <c r="L6239" s="14">
        <v>-4.1733395121615899E-4</v>
      </c>
      <c r="M6239" s="14">
        <v>-0.26359190008743399</v>
      </c>
    </row>
    <row r="6240" spans="1:13" x14ac:dyDescent="0.55000000000000004">
      <c r="A6240">
        <v>6235</v>
      </c>
      <c r="C6240">
        <f t="shared" si="297"/>
        <v>0.10942991526823227</v>
      </c>
      <c r="D6240">
        <f t="shared" si="298"/>
        <v>6.8420272548026274E-5</v>
      </c>
      <c r="E6240" s="2">
        <f t="shared" si="299"/>
        <v>7.4505041440667205E-2</v>
      </c>
      <c r="K6240">
        <v>6235</v>
      </c>
      <c r="L6240" s="14">
        <v>-1.8095386466589E-4</v>
      </c>
      <c r="M6240" s="14">
        <v>-0.16352620105940599</v>
      </c>
    </row>
    <row r="6241" spans="1:13" x14ac:dyDescent="0.55000000000000004">
      <c r="A6241">
        <v>6236</v>
      </c>
      <c r="C6241">
        <f t="shared" si="297"/>
        <v>-3.8587542643223241E-2</v>
      </c>
      <c r="D6241">
        <f t="shared" si="298"/>
        <v>-2.1188985887404558E-4</v>
      </c>
      <c r="E6241" s="2">
        <f t="shared" si="299"/>
        <v>2.5866906844965084E-4</v>
      </c>
      <c r="K6241">
        <v>6236</v>
      </c>
      <c r="L6241" s="14">
        <v>1.0074723984622899E-4</v>
      </c>
      <c r="M6241" s="14">
        <v>-2.2504350533145999E-2</v>
      </c>
    </row>
    <row r="6242" spans="1:13" x14ac:dyDescent="0.55000000000000004">
      <c r="A6242">
        <v>6237</v>
      </c>
      <c r="C6242">
        <f t="shared" si="297"/>
        <v>-0.176920340712093</v>
      </c>
      <c r="D6242">
        <f t="shared" si="298"/>
        <v>-4.3902010200258247E-4</v>
      </c>
      <c r="E6242" s="2">
        <f t="shared" si="299"/>
        <v>9.0645670836542624E-2</v>
      </c>
      <c r="K6242">
        <v>6237</v>
      </c>
      <c r="L6242" s="14">
        <v>3.5721557314836002E-4</v>
      </c>
      <c r="M6242" s="14">
        <v>0.12415385419099501</v>
      </c>
    </row>
    <row r="6243" spans="1:13" x14ac:dyDescent="0.55000000000000004">
      <c r="A6243">
        <v>6238</v>
      </c>
      <c r="C6243">
        <f t="shared" si="297"/>
        <v>-0.27084986244711973</v>
      </c>
      <c r="D6243">
        <f t="shared" si="298"/>
        <v>-5.5596555333798346E-4</v>
      </c>
      <c r="E6243" s="2">
        <f t="shared" si="299"/>
        <v>0.26067847603631944</v>
      </c>
      <c r="K6243">
        <v>6238</v>
      </c>
      <c r="L6243" s="14">
        <v>5.2421705015094904E-4</v>
      </c>
      <c r="M6243" s="14">
        <v>0.239716955938407</v>
      </c>
    </row>
    <row r="6244" spans="1:13" x14ac:dyDescent="0.55000000000000004">
      <c r="A6244">
        <v>6239</v>
      </c>
      <c r="C6244">
        <f t="shared" si="297"/>
        <v>-0.29680177777003774</v>
      </c>
      <c r="D6244">
        <f t="shared" si="298"/>
        <v>-5.3337536960959206E-4</v>
      </c>
      <c r="E6244" s="2">
        <f t="shared" si="299"/>
        <v>0.35051519417555504</v>
      </c>
      <c r="K6244">
        <v>6239</v>
      </c>
      <c r="L6244" s="14">
        <v>5.5992511493674997E-4</v>
      </c>
      <c r="M6244" s="14">
        <v>0.29524145897501203</v>
      </c>
    </row>
    <row r="6245" spans="1:13" x14ac:dyDescent="0.55000000000000004">
      <c r="A6245">
        <v>6240</v>
      </c>
      <c r="C6245">
        <f t="shared" si="297"/>
        <v>-0.24826270296015746</v>
      </c>
      <c r="D6245">
        <f t="shared" si="298"/>
        <v>-3.7691921077605565E-4</v>
      </c>
      <c r="E6245" s="2">
        <f t="shared" si="299"/>
        <v>0.27571279751840005</v>
      </c>
      <c r="K6245">
        <v>6240</v>
      </c>
      <c r="L6245" s="14">
        <v>4.5539646116340402E-4</v>
      </c>
      <c r="M6245" s="14">
        <v>0.27682090706628398</v>
      </c>
    </row>
    <row r="6246" spans="1:13" x14ac:dyDescent="0.55000000000000004">
      <c r="A6246">
        <v>6241</v>
      </c>
      <c r="C6246">
        <f t="shared" si="297"/>
        <v>-0.13741492266951097</v>
      </c>
      <c r="D6246">
        <f t="shared" si="298"/>
        <v>-1.2586427486162898E-4</v>
      </c>
      <c r="E6246" s="2">
        <f t="shared" si="299"/>
        <v>0.10659164840378954</v>
      </c>
      <c r="K6246">
        <v>6241</v>
      </c>
      <c r="L6246" s="14">
        <v>2.3681093861713999E-4</v>
      </c>
      <c r="M6246" s="14">
        <v>0.18906884171057201</v>
      </c>
    </row>
    <row r="6247" spans="1:13" x14ac:dyDescent="0.55000000000000004">
      <c r="A6247">
        <v>6242</v>
      </c>
      <c r="C6247">
        <f t="shared" si="297"/>
        <v>7.9211067344320835E-3</v>
      </c>
      <c r="D6247">
        <f t="shared" si="298"/>
        <v>1.5677994103465383E-4</v>
      </c>
      <c r="E6247" s="2">
        <f t="shared" si="299"/>
        <v>2.1198846703674133E-3</v>
      </c>
      <c r="K6247">
        <v>6242</v>
      </c>
      <c r="L6247" s="14">
        <v>-4.1085352574195998E-5</v>
      </c>
      <c r="M6247" s="14">
        <v>5.3963312050505002E-2</v>
      </c>
    </row>
    <row r="6248" spans="1:13" x14ac:dyDescent="0.55000000000000004">
      <c r="A6248">
        <v>6243</v>
      </c>
      <c r="C6248">
        <f t="shared" si="297"/>
        <v>0.15126910531171503</v>
      </c>
      <c r="D6248">
        <f t="shared" si="298"/>
        <v>4.0007569639018934E-4</v>
      </c>
      <c r="E6248" s="2">
        <f t="shared" si="299"/>
        <v>6.0479975803449652E-2</v>
      </c>
      <c r="K6248">
        <v>6243</v>
      </c>
      <c r="L6248" s="14">
        <v>-3.0869156233830102E-4</v>
      </c>
      <c r="M6248" s="14">
        <v>-9.4657663876695303E-2</v>
      </c>
    </row>
    <row r="6249" spans="1:13" x14ac:dyDescent="0.55000000000000004">
      <c r="A6249">
        <v>6244</v>
      </c>
      <c r="C6249">
        <f t="shared" si="297"/>
        <v>0.25665174695550785</v>
      </c>
      <c r="D6249">
        <f t="shared" si="298"/>
        <v>5.4296088487836187E-4</v>
      </c>
      <c r="E6249" s="2">
        <f t="shared" si="299"/>
        <v>0.2267881434561545</v>
      </c>
      <c r="K6249">
        <v>6244</v>
      </c>
      <c r="L6249" s="14">
        <v>-4.9898405533135403E-4</v>
      </c>
      <c r="M6249" s="14">
        <v>-0.219571040672462</v>
      </c>
    </row>
    <row r="6250" spans="1:13" x14ac:dyDescent="0.55000000000000004">
      <c r="A6250">
        <v>6245</v>
      </c>
      <c r="C6250">
        <f t="shared" si="297"/>
        <v>0.2976202099030576</v>
      </c>
      <c r="D6250">
        <f t="shared" si="298"/>
        <v>5.4957433596944535E-4</v>
      </c>
      <c r="E6250" s="2">
        <f t="shared" si="299"/>
        <v>0.3447001460635043</v>
      </c>
      <c r="K6250">
        <v>6245</v>
      </c>
      <c r="L6250" s="14">
        <v>-5.6430289619432104E-4</v>
      </c>
      <c r="M6250" s="14">
        <v>-0.28949148821196402</v>
      </c>
    </row>
    <row r="6251" spans="1:13" x14ac:dyDescent="0.55000000000000004">
      <c r="A6251">
        <v>6246</v>
      </c>
      <c r="C6251">
        <f t="shared" si="297"/>
        <v>0.26389227350321609</v>
      </c>
      <c r="D6251">
        <f t="shared" si="298"/>
        <v>4.182562128455811E-4</v>
      </c>
      <c r="E6251" s="2">
        <f t="shared" si="299"/>
        <v>0.30337983600568558</v>
      </c>
      <c r="K6251">
        <v>6246</v>
      </c>
      <c r="L6251" s="14">
        <v>-4.8828857602439997E-4</v>
      </c>
      <c r="M6251" s="14">
        <v>-0.28690699665396702</v>
      </c>
    </row>
    <row r="6252" spans="1:13" x14ac:dyDescent="0.55000000000000004">
      <c r="A6252">
        <v>6247</v>
      </c>
      <c r="C6252">
        <f t="shared" si="297"/>
        <v>0.16393293886195559</v>
      </c>
      <c r="D6252">
        <f t="shared" si="298"/>
        <v>1.8196459643706064E-4</v>
      </c>
      <c r="E6252" s="2">
        <f t="shared" si="299"/>
        <v>0.14167530896697317</v>
      </c>
      <c r="K6252">
        <v>6247</v>
      </c>
      <c r="L6252" s="14">
        <v>-2.8997935286675702E-4</v>
      </c>
      <c r="M6252" s="14">
        <v>-0.21246486794219299</v>
      </c>
    </row>
    <row r="6253" spans="1:13" x14ac:dyDescent="0.55000000000000004">
      <c r="A6253">
        <v>6248</v>
      </c>
      <c r="C6253">
        <f t="shared" si="297"/>
        <v>2.2829891998526249E-2</v>
      </c>
      <c r="D6253">
        <f t="shared" si="298"/>
        <v>-9.9996298167795327E-5</v>
      </c>
      <c r="E6253" s="2">
        <f t="shared" si="299"/>
        <v>1.1586259165169126E-2</v>
      </c>
      <c r="K6253">
        <v>6248</v>
      </c>
      <c r="L6253" s="14">
        <v>-1.9043001882329501E-5</v>
      </c>
      <c r="M6253" s="14">
        <v>-8.4809595017945202E-2</v>
      </c>
    </row>
    <row r="6254" spans="1:13" x14ac:dyDescent="0.55000000000000004">
      <c r="A6254">
        <v>6249</v>
      </c>
      <c r="C6254">
        <f t="shared" si="297"/>
        <v>-0.12400297654059163</v>
      </c>
      <c r="D6254">
        <f t="shared" si="298"/>
        <v>-3.5686022968726158E-4</v>
      </c>
      <c r="E6254" s="2">
        <f t="shared" si="299"/>
        <v>3.5377751662436722E-2</v>
      </c>
      <c r="K6254">
        <v>6249</v>
      </c>
      <c r="L6254" s="14">
        <v>2.5666278705773399E-4</v>
      </c>
      <c r="M6254" s="14">
        <v>6.4086767099078207E-2</v>
      </c>
    </row>
    <row r="6255" spans="1:13" x14ac:dyDescent="0.55000000000000004">
      <c r="A6255">
        <v>6250</v>
      </c>
      <c r="C6255">
        <f t="shared" si="297"/>
        <v>-0.23971371174337805</v>
      </c>
      <c r="D6255">
        <f t="shared" si="298"/>
        <v>-5.2415976557203703E-4</v>
      </c>
      <c r="E6255" s="2">
        <f t="shared" si="299"/>
        <v>0.19065965296764678</v>
      </c>
      <c r="K6255">
        <v>6250</v>
      </c>
      <c r="L6255" s="14">
        <v>4.6808578875885302E-4</v>
      </c>
      <c r="M6255" s="14">
        <v>0.19693220083069701</v>
      </c>
    </row>
    <row r="6256" spans="1:13" x14ac:dyDescent="0.55000000000000004">
      <c r="A6256">
        <v>6251</v>
      </c>
      <c r="C6256">
        <f t="shared" si="297"/>
        <v>-0.29526135806271164</v>
      </c>
      <c r="D6256">
        <f t="shared" si="298"/>
        <v>-5.5990624870946003E-4</v>
      </c>
      <c r="E6256" s="2">
        <f t="shared" si="299"/>
        <v>0.3314490292365424</v>
      </c>
      <c r="K6256">
        <v>6251</v>
      </c>
      <c r="L6256" s="14">
        <v>5.6227380087189903E-4</v>
      </c>
      <c r="M6256" s="14">
        <v>0.280454743185588</v>
      </c>
    </row>
    <row r="6257" spans="1:13" x14ac:dyDescent="0.55000000000000004">
      <c r="A6257">
        <v>6252</v>
      </c>
      <c r="C6257">
        <f t="shared" si="297"/>
        <v>-0.27670462712552218</v>
      </c>
      <c r="D6257">
        <f t="shared" si="298"/>
        <v>-4.5512806531297504E-4</v>
      </c>
      <c r="E6257" s="2">
        <f t="shared" si="299"/>
        <v>0.32540211580769929</v>
      </c>
      <c r="K6257">
        <v>6252</v>
      </c>
      <c r="L6257" s="14">
        <v>5.1563685146315105E-4</v>
      </c>
      <c r="M6257" s="14">
        <v>0.293735655294732</v>
      </c>
    </row>
    <row r="6258" spans="1:13" x14ac:dyDescent="0.55000000000000004">
      <c r="A6258">
        <v>6253</v>
      </c>
      <c r="C6258">
        <f t="shared" si="297"/>
        <v>-0.18870086725114751</v>
      </c>
      <c r="D6258">
        <f t="shared" si="298"/>
        <v>-2.36122330860337E-4</v>
      </c>
      <c r="E6258" s="2">
        <f t="shared" si="299"/>
        <v>0.17821021519534311</v>
      </c>
      <c r="K6258">
        <v>6253</v>
      </c>
      <c r="L6258" s="14">
        <v>3.3985545382666198E-4</v>
      </c>
      <c r="M6258" s="14">
        <v>0.23344865033159601</v>
      </c>
    </row>
    <row r="6259" spans="1:13" x14ac:dyDescent="0.55000000000000004">
      <c r="A6259">
        <v>6254</v>
      </c>
      <c r="C6259">
        <f t="shared" si="297"/>
        <v>-5.3337167195424258E-2</v>
      </c>
      <c r="D6259">
        <f t="shared" si="298"/>
        <v>4.2145131574413274E-5</v>
      </c>
      <c r="E6259" s="2">
        <f t="shared" si="299"/>
        <v>2.8234131268039697E-2</v>
      </c>
      <c r="K6259">
        <v>6254</v>
      </c>
      <c r="L6259" s="14">
        <v>7.8955149469112901E-5</v>
      </c>
      <c r="M6259" s="14">
        <v>0.114692982682625</v>
      </c>
    </row>
    <row r="6260" spans="1:13" x14ac:dyDescent="0.55000000000000004">
      <c r="A6260">
        <v>6255</v>
      </c>
      <c r="C6260">
        <f t="shared" si="297"/>
        <v>9.5413037568069611E-2</v>
      </c>
      <c r="D6260">
        <f t="shared" si="298"/>
        <v>3.0983505433287392E-4</v>
      </c>
      <c r="E6260" s="2">
        <f t="shared" si="299"/>
        <v>1.6435571155315763E-2</v>
      </c>
      <c r="K6260">
        <v>6255</v>
      </c>
      <c r="L6260" s="14">
        <v>-2.0171996187516301E-4</v>
      </c>
      <c r="M6260" s="14">
        <v>-3.2788253982818302E-2</v>
      </c>
    </row>
    <row r="6261" spans="1:13" x14ac:dyDescent="0.55000000000000004">
      <c r="A6261">
        <v>6256</v>
      </c>
      <c r="C6261">
        <f t="shared" si="297"/>
        <v>0.22021658104923666</v>
      </c>
      <c r="D6261">
        <f t="shared" si="298"/>
        <v>4.9976290925854568E-4</v>
      </c>
      <c r="E6261" s="2">
        <f t="shared" si="299"/>
        <v>0.15387893036925798</v>
      </c>
      <c r="K6261">
        <v>6256</v>
      </c>
      <c r="L6261" s="14">
        <v>-4.3187305738801198E-4</v>
      </c>
      <c r="M6261" s="14">
        <v>-0.17205746903470401</v>
      </c>
    </row>
    <row r="6262" spans="1:13" x14ac:dyDescent="0.55000000000000004">
      <c r="A6262">
        <v>6257</v>
      </c>
      <c r="C6262">
        <f t="shared" si="297"/>
        <v>0.28975040448427325</v>
      </c>
      <c r="D6262">
        <f t="shared" si="298"/>
        <v>5.6426080812662272E-4</v>
      </c>
      <c r="E6262" s="2">
        <f t="shared" si="299"/>
        <v>0.31134639879058129</v>
      </c>
      <c r="K6262">
        <v>6257</v>
      </c>
      <c r="L6262" s="14">
        <v>-5.5386086653208999E-4</v>
      </c>
      <c r="M6262" s="14">
        <v>-0.26823382359980202</v>
      </c>
    </row>
    <row r="6263" spans="1:13" x14ac:dyDescent="0.55000000000000004">
      <c r="A6263">
        <v>6258</v>
      </c>
      <c r="C6263">
        <f t="shared" si="297"/>
        <v>0.28656298384769158</v>
      </c>
      <c r="D6263">
        <f t="shared" si="298"/>
        <v>4.8714113782905645E-4</v>
      </c>
      <c r="E6263" s="2">
        <f t="shared" si="299"/>
        <v>0.34081349261170396</v>
      </c>
      <c r="K6263">
        <v>6258</v>
      </c>
      <c r="L6263" s="14">
        <v>-5.3713078574983599E-4</v>
      </c>
      <c r="M6263" s="14">
        <v>-0.29722935304249398</v>
      </c>
    </row>
    <row r="6264" spans="1:13" x14ac:dyDescent="0.55000000000000004">
      <c r="A6264">
        <v>6259</v>
      </c>
      <c r="C6264">
        <f t="shared" si="297"/>
        <v>0.21145429453682707</v>
      </c>
      <c r="D6264">
        <f t="shared" si="298"/>
        <v>2.8775931006393021E-4</v>
      </c>
      <c r="E6264" s="2">
        <f t="shared" si="299"/>
        <v>0.21458781560162285</v>
      </c>
      <c r="K6264">
        <v>6259</v>
      </c>
      <c r="L6264" s="14">
        <v>-3.8587296755905202E-4</v>
      </c>
      <c r="M6264" s="14">
        <v>-0.25178194713865198</v>
      </c>
    </row>
    <row r="6265" spans="1:13" x14ac:dyDescent="0.55000000000000004">
      <c r="A6265">
        <v>6260</v>
      </c>
      <c r="C6265">
        <f t="shared" si="297"/>
        <v>8.327503439892707E-2</v>
      </c>
      <c r="D6265">
        <f t="shared" si="298"/>
        <v>1.615596095360338E-5</v>
      </c>
      <c r="E6265" s="2">
        <f t="shared" si="299"/>
        <v>5.1324551362172989E-2</v>
      </c>
      <c r="K6265">
        <v>6260</v>
      </c>
      <c r="L6265" s="14">
        <v>-1.37970870861001E-4</v>
      </c>
      <c r="M6265" s="14">
        <v>-0.14327419063213101</v>
      </c>
    </row>
    <row r="6266" spans="1:13" x14ac:dyDescent="0.55000000000000004">
      <c r="A6266">
        <v>6261</v>
      </c>
      <c r="C6266">
        <f t="shared" si="297"/>
        <v>-6.5804504074651562E-2</v>
      </c>
      <c r="D6266">
        <f t="shared" si="298"/>
        <v>-2.5950219381544096E-4</v>
      </c>
      <c r="E6266" s="2">
        <f t="shared" si="299"/>
        <v>4.4785513805402745E-3</v>
      </c>
      <c r="K6266">
        <v>6261</v>
      </c>
      <c r="L6266" s="14">
        <v>1.4448688635333099E-4</v>
      </c>
      <c r="M6266" s="14">
        <v>1.11747572675803E-3</v>
      </c>
    </row>
    <row r="6267" spans="1:13" x14ac:dyDescent="0.55000000000000004">
      <c r="A6267">
        <v>6262</v>
      </c>
      <c r="C6267">
        <f t="shared" si="297"/>
        <v>-0.19836849907438397</v>
      </c>
      <c r="D6267">
        <f t="shared" si="298"/>
        <v>-4.7003076780905155E-4</v>
      </c>
      <c r="E6267" s="2">
        <f t="shared" si="299"/>
        <v>0.11805942234824134</v>
      </c>
      <c r="K6267">
        <v>6262</v>
      </c>
      <c r="L6267" s="14">
        <v>3.9075700654890198E-4</v>
      </c>
      <c r="M6267" s="14">
        <v>0.145229263357564</v>
      </c>
    </row>
    <row r="6268" spans="1:13" x14ac:dyDescent="0.55000000000000004">
      <c r="A6268">
        <v>6263</v>
      </c>
      <c r="C6268">
        <f t="shared" si="297"/>
        <v>-0.28114618208264569</v>
      </c>
      <c r="D6268">
        <f t="shared" si="298"/>
        <v>-5.6259152654507402E-4</v>
      </c>
      <c r="E6268" s="2">
        <f t="shared" si="299"/>
        <v>0.28527740513805872</v>
      </c>
      <c r="K6268">
        <v>6263</v>
      </c>
      <c r="L6268" s="14">
        <v>5.3915961037382103E-4</v>
      </c>
      <c r="M6268" s="14">
        <v>0.25296748104352701</v>
      </c>
    </row>
    <row r="6269" spans="1:13" x14ac:dyDescent="0.55000000000000004">
      <c r="A6269">
        <v>6264</v>
      </c>
      <c r="C6269">
        <f t="shared" si="297"/>
        <v>-0.29336209947947955</v>
      </c>
      <c r="D6269">
        <f t="shared" si="298"/>
        <v>-5.1395367060675789E-4</v>
      </c>
      <c r="E6269" s="2">
        <f t="shared" si="299"/>
        <v>0.3489389223199888</v>
      </c>
      <c r="K6269">
        <v>6264</v>
      </c>
      <c r="L6269" s="14">
        <v>5.5252634507721703E-4</v>
      </c>
      <c r="M6269" s="14">
        <v>0.297348423805817</v>
      </c>
    </row>
    <row r="6270" spans="1:13" x14ac:dyDescent="0.55000000000000004">
      <c r="A6270">
        <v>6265</v>
      </c>
      <c r="C6270">
        <f t="shared" si="297"/>
        <v>-0.23195031349210432</v>
      </c>
      <c r="D6270">
        <f t="shared" si="298"/>
        <v>-3.3632427663655745E-4</v>
      </c>
      <c r="E6270" s="2">
        <f t="shared" si="299"/>
        <v>0.24920755167394135</v>
      </c>
      <c r="K6270">
        <v>6265</v>
      </c>
      <c r="L6270" s="14">
        <v>4.2750942903142499E-4</v>
      </c>
      <c r="M6270" s="14">
        <v>0.26725660921023697</v>
      </c>
    </row>
    <row r="6271" spans="1:13" x14ac:dyDescent="0.55000000000000004">
      <c r="A6271">
        <v>6266</v>
      </c>
      <c r="C6271">
        <f t="shared" si="297"/>
        <v>-0.11232388794215668</v>
      </c>
      <c r="D6271">
        <f t="shared" si="298"/>
        <v>-7.4284578380453593E-5</v>
      </c>
      <c r="E6271" s="2">
        <f t="shared" si="299"/>
        <v>7.983597563234672E-2</v>
      </c>
      <c r="K6271">
        <v>6266</v>
      </c>
      <c r="L6271" s="14">
        <v>1.95420124408755E-4</v>
      </c>
      <c r="M6271" s="14">
        <v>0.17022871889831601</v>
      </c>
    </row>
    <row r="6272" spans="1:13" x14ac:dyDescent="0.55000000000000004">
      <c r="A6272">
        <v>6267</v>
      </c>
      <c r="C6272">
        <f t="shared" si="297"/>
        <v>3.5493465881570214E-2</v>
      </c>
      <c r="D6272">
        <f t="shared" si="298"/>
        <v>2.0639898325446892E-4</v>
      </c>
      <c r="E6272" s="2">
        <f t="shared" si="299"/>
        <v>2.4280019391208045E-5</v>
      </c>
      <c r="K6272">
        <v>6267</v>
      </c>
      <c r="L6272" s="14">
        <v>-8.5613362670526594E-5</v>
      </c>
      <c r="M6272" s="14">
        <v>3.0565989916006502E-2</v>
      </c>
    </row>
    <row r="6273" spans="1:13" x14ac:dyDescent="0.55000000000000004">
      <c r="A6273">
        <v>6268</v>
      </c>
      <c r="C6273">
        <f t="shared" si="297"/>
        <v>0.17440270791192283</v>
      </c>
      <c r="D6273">
        <f t="shared" si="298"/>
        <v>4.3528075063789534E-4</v>
      </c>
      <c r="E6273" s="2">
        <f t="shared" si="299"/>
        <v>8.477116925486021E-2</v>
      </c>
      <c r="K6273">
        <v>6268</v>
      </c>
      <c r="L6273" s="14">
        <v>-3.4520445196223098E-4</v>
      </c>
      <c r="M6273" s="14">
        <v>-0.116752180858402</v>
      </c>
    </row>
    <row r="6274" spans="1:13" x14ac:dyDescent="0.55000000000000004">
      <c r="A6274">
        <v>6269</v>
      </c>
      <c r="C6274">
        <f t="shared" si="297"/>
        <v>0.26954054637378633</v>
      </c>
      <c r="D6274">
        <f t="shared" si="298"/>
        <v>5.5491622460144944E-4</v>
      </c>
      <c r="E6274" s="2">
        <f t="shared" si="299"/>
        <v>0.25438868334971587</v>
      </c>
      <c r="K6274">
        <v>6269</v>
      </c>
      <c r="L6274" s="14">
        <v>-5.1833694476704703E-4</v>
      </c>
      <c r="M6274" s="14">
        <v>-0.234829043658876</v>
      </c>
    </row>
    <row r="6275" spans="1:13" x14ac:dyDescent="0.55000000000000004">
      <c r="A6275">
        <v>6270</v>
      </c>
      <c r="C6275">
        <f t="shared" si="297"/>
        <v>0.29702938915975463</v>
      </c>
      <c r="D6275">
        <f t="shared" si="298"/>
        <v>5.3527942289598629E-4</v>
      </c>
      <c r="E6275" s="2">
        <f t="shared" si="299"/>
        <v>0.34942392416382184</v>
      </c>
      <c r="K6275">
        <v>6270</v>
      </c>
      <c r="L6275" s="14">
        <v>-5.6164873422599802E-4</v>
      </c>
      <c r="M6275" s="14">
        <v>-0.294091515701359</v>
      </c>
    </row>
    <row r="6276" spans="1:13" x14ac:dyDescent="0.55000000000000004">
      <c r="A6276">
        <v>6271</v>
      </c>
      <c r="C6276">
        <f t="shared" si="297"/>
        <v>0.24997011615173526</v>
      </c>
      <c r="D6276">
        <f t="shared" si="298"/>
        <v>3.8129876884469431E-4</v>
      </c>
      <c r="E6276" s="2">
        <f t="shared" si="299"/>
        <v>0.28054719378893034</v>
      </c>
      <c r="K6276">
        <v>6271</v>
      </c>
      <c r="L6276" s="14">
        <v>-4.6429211398225402E-4</v>
      </c>
      <c r="M6276" s="14">
        <v>-0.27969694322512501</v>
      </c>
    </row>
    <row r="6277" spans="1:13" x14ac:dyDescent="0.55000000000000004">
      <c r="A6277">
        <v>6272</v>
      </c>
      <c r="C6277">
        <f t="shared" si="297"/>
        <v>0.14017361294132341</v>
      </c>
      <c r="D6277">
        <f t="shared" si="298"/>
        <v>1.3162016095112473E-4</v>
      </c>
      <c r="E6277" s="2">
        <f t="shared" si="299"/>
        <v>0.11250935983006005</v>
      </c>
      <c r="K6277">
        <v>6272</v>
      </c>
      <c r="L6277" s="14">
        <v>-2.5065065353248501E-4</v>
      </c>
      <c r="M6277" s="14">
        <v>-0.195250536204292</v>
      </c>
    </row>
    <row r="6278" spans="1:13" x14ac:dyDescent="0.55000000000000004">
      <c r="A6278">
        <v>6273</v>
      </c>
      <c r="C6278">
        <f t="shared" ref="C6278:C6341" si="300">$D$1*COS($B$2*(A6278-$L$2)+$B$1)</f>
        <v>-4.8035124920327828E-3</v>
      </c>
      <c r="D6278">
        <f t="shared" ref="D6278:D6341" si="301">$D$2*COS($B$2*(A6278-$L$3)+$B$3)</f>
        <v>-1.5109233300831206E-4</v>
      </c>
      <c r="E6278" s="2">
        <f t="shared" ref="E6278:E6341" si="302">(M6278-C6278)^2</f>
        <v>3.2602853693261035E-3</v>
      </c>
      <c r="K6278">
        <v>6273</v>
      </c>
      <c r="L6278" s="14">
        <v>2.57678180182616E-5</v>
      </c>
      <c r="M6278" s="14">
        <v>-6.1902421144704102E-2</v>
      </c>
    </row>
    <row r="6279" spans="1:13" x14ac:dyDescent="0.55000000000000004">
      <c r="A6279">
        <v>6274</v>
      </c>
      <c r="C6279">
        <f t="shared" si="300"/>
        <v>-0.14857505753989844</v>
      </c>
      <c r="D6279">
        <f t="shared" si="301"/>
        <v>-3.958838361563484E-4</v>
      </c>
      <c r="E6279" s="2">
        <f t="shared" si="302"/>
        <v>5.5471835719101185E-2</v>
      </c>
      <c r="K6279">
        <v>6274</v>
      </c>
      <c r="L6279" s="14">
        <v>2.9573257969439702E-4</v>
      </c>
      <c r="M6279" s="14">
        <v>8.6949539305316806E-2</v>
      </c>
    </row>
    <row r="6280" spans="1:13" x14ac:dyDescent="0.55000000000000004">
      <c r="A6280">
        <v>6275</v>
      </c>
      <c r="C6280">
        <f t="shared" si="300"/>
        <v>-0.2550573948589786</v>
      </c>
      <c r="D6280">
        <f t="shared" si="301"/>
        <v>-5.4131684099831268E-4</v>
      </c>
      <c r="E6280" s="2">
        <f t="shared" si="302"/>
        <v>0.22003777552564047</v>
      </c>
      <c r="K6280">
        <v>6275</v>
      </c>
      <c r="L6280" s="14">
        <v>4.9162928219433695E-4</v>
      </c>
      <c r="M6280" s="14">
        <v>0.21402444824053901</v>
      </c>
    </row>
    <row r="6281" spans="1:13" x14ac:dyDescent="0.55000000000000004">
      <c r="A6281">
        <v>6276</v>
      </c>
      <c r="C6281">
        <f t="shared" si="300"/>
        <v>-0.29752570225176878</v>
      </c>
      <c r="D6281">
        <f t="shared" si="301"/>
        <v>-5.50890728803385E-4</v>
      </c>
      <c r="E6281" s="2">
        <f t="shared" si="302"/>
        <v>0.3422499315797089</v>
      </c>
      <c r="K6281">
        <v>6276</v>
      </c>
      <c r="L6281" s="14">
        <v>5.6439438112205803E-4</v>
      </c>
      <c r="M6281" s="14">
        <v>0.287495606402633</v>
      </c>
    </row>
    <row r="6282" spans="1:13" x14ac:dyDescent="0.55000000000000004">
      <c r="A6282">
        <v>6277</v>
      </c>
      <c r="C6282">
        <f t="shared" si="300"/>
        <v>-0.26532132972553762</v>
      </c>
      <c r="D6282">
        <f t="shared" si="301"/>
        <v>-4.2220265553948597E-4</v>
      </c>
      <c r="E6282" s="2">
        <f t="shared" si="302"/>
        <v>0.30722968418967433</v>
      </c>
      <c r="K6282">
        <v>6277</v>
      </c>
      <c r="L6282" s="14">
        <v>4.9580340604920799E-4</v>
      </c>
      <c r="M6282" s="14">
        <v>0.28896170644792701</v>
      </c>
    </row>
    <row r="6283" spans="1:13" x14ac:dyDescent="0.55000000000000004">
      <c r="A6283">
        <v>6278</v>
      </c>
      <c r="C6283">
        <f t="shared" si="300"/>
        <v>-0.16652689596824527</v>
      </c>
      <c r="D6283">
        <f t="shared" si="301"/>
        <v>-1.8755061505925616E-4</v>
      </c>
      <c r="E6283" s="2">
        <f t="shared" si="302"/>
        <v>0.14790366122742943</v>
      </c>
      <c r="K6283">
        <v>6278</v>
      </c>
      <c r="L6283" s="14">
        <v>3.0303539219030102E-4</v>
      </c>
      <c r="M6283" s="14">
        <v>0.21805555452505199</v>
      </c>
    </row>
    <row r="6284" spans="1:13" x14ac:dyDescent="0.55000000000000004">
      <c r="A6284">
        <v>6279</v>
      </c>
      <c r="C6284">
        <f t="shared" si="300"/>
        <v>-2.5937721431382937E-2</v>
      </c>
      <c r="D6284">
        <f t="shared" si="301"/>
        <v>9.4172676547549935E-5</v>
      </c>
      <c r="E6284" s="2">
        <f t="shared" si="302"/>
        <v>1.4036031259840234E-2</v>
      </c>
      <c r="K6284">
        <v>6279</v>
      </c>
      <c r="L6284" s="14">
        <v>3.43702844622411E-5</v>
      </c>
      <c r="M6284" s="14">
        <v>9.2536036252925502E-2</v>
      </c>
    </row>
    <row r="6285" spans="1:13" x14ac:dyDescent="0.55000000000000004">
      <c r="A6285">
        <v>6280</v>
      </c>
      <c r="C6285">
        <f t="shared" si="300"/>
        <v>0.12116127446096822</v>
      </c>
      <c r="D6285">
        <f t="shared" si="301"/>
        <v>3.5226061134344377E-4</v>
      </c>
      <c r="E6285" s="2">
        <f t="shared" si="302"/>
        <v>3.1442730235990729E-2</v>
      </c>
      <c r="K6285">
        <v>6280</v>
      </c>
      <c r="L6285" s="14">
        <v>-2.42903074227153E-4</v>
      </c>
      <c r="M6285" s="14">
        <v>-5.615970635064E-2</v>
      </c>
    </row>
    <row r="6286" spans="1:13" x14ac:dyDescent="0.55000000000000004">
      <c r="A6286">
        <v>6281</v>
      </c>
      <c r="C6286">
        <f t="shared" si="300"/>
        <v>0.2378513443406462</v>
      </c>
      <c r="D6286">
        <f t="shared" si="301"/>
        <v>5.2193855775668318E-4</v>
      </c>
      <c r="E6286" s="2">
        <f t="shared" si="302"/>
        <v>0.18373331815804519</v>
      </c>
      <c r="K6286">
        <v>6281</v>
      </c>
      <c r="L6286" s="14">
        <v>-4.5933985111508202E-4</v>
      </c>
      <c r="M6286" s="14">
        <v>-0.190789902109162</v>
      </c>
    </row>
    <row r="6287" spans="1:13" x14ac:dyDescent="0.55000000000000004">
      <c r="A6287">
        <v>6282</v>
      </c>
      <c r="C6287">
        <f t="shared" si="300"/>
        <v>0.29484574029936689</v>
      </c>
      <c r="D6287">
        <f t="shared" si="301"/>
        <v>5.606209277648779E-4</v>
      </c>
      <c r="E6287" s="2">
        <f t="shared" si="302"/>
        <v>0.32773486588132544</v>
      </c>
      <c r="K6287">
        <v>6282</v>
      </c>
      <c r="L6287" s="14">
        <v>-5.6073211275367801E-4</v>
      </c>
      <c r="M6287" s="14">
        <v>-0.27763558330981902</v>
      </c>
    </row>
    <row r="6288" spans="1:13" x14ac:dyDescent="0.55000000000000004">
      <c r="A6288">
        <v>6283</v>
      </c>
      <c r="C6288">
        <f t="shared" si="300"/>
        <v>0.27784007029803809</v>
      </c>
      <c r="D6288">
        <f t="shared" si="301"/>
        <v>4.5859926185563675E-4</v>
      </c>
      <c r="E6288" s="2">
        <f t="shared" si="302"/>
        <v>0.32808355050618326</v>
      </c>
      <c r="K6288">
        <v>6283</v>
      </c>
      <c r="L6288" s="14">
        <v>-5.21685538223629E-4</v>
      </c>
      <c r="M6288" s="14">
        <v>-0.29494571034441402</v>
      </c>
    </row>
    <row r="6289" spans="1:13" x14ac:dyDescent="0.55000000000000004">
      <c r="A6289">
        <v>6284</v>
      </c>
      <c r="C6289">
        <f t="shared" si="300"/>
        <v>0.19110239905923271</v>
      </c>
      <c r="D6289">
        <f t="shared" si="301"/>
        <v>2.4147884773351126E-4</v>
      </c>
      <c r="E6289" s="2">
        <f t="shared" si="302"/>
        <v>0.18445930098093341</v>
      </c>
      <c r="K6289">
        <v>6284</v>
      </c>
      <c r="L6289" s="14">
        <v>-3.51979584343348E-4</v>
      </c>
      <c r="M6289" s="14">
        <v>-0.23838485451290001</v>
      </c>
    </row>
    <row r="6290" spans="1:13" x14ac:dyDescent="0.55000000000000004">
      <c r="A6290">
        <v>6285</v>
      </c>
      <c r="C6290">
        <f t="shared" si="300"/>
        <v>5.6402053773967162E-2</v>
      </c>
      <c r="D6290">
        <f t="shared" si="301"/>
        <v>-3.6247667204263627E-5</v>
      </c>
      <c r="E6290" s="2">
        <f t="shared" si="302"/>
        <v>3.1869778435938585E-2</v>
      </c>
      <c r="K6290">
        <v>6285</v>
      </c>
      <c r="L6290" s="14">
        <v>-9.4118160041457296E-5</v>
      </c>
      <c r="M6290" s="14">
        <v>-0.122119033036355</v>
      </c>
    </row>
    <row r="6291" spans="1:13" x14ac:dyDescent="0.55000000000000004">
      <c r="A6291">
        <v>6286</v>
      </c>
      <c r="C6291">
        <f t="shared" si="300"/>
        <v>-9.2454018147600056E-2</v>
      </c>
      <c r="D6291">
        <f t="shared" si="301"/>
        <v>-3.0487678171397072E-4</v>
      </c>
      <c r="E6291" s="2">
        <f t="shared" si="302"/>
        <v>1.373262327881666E-2</v>
      </c>
      <c r="K6291">
        <v>6286</v>
      </c>
      <c r="L6291" s="14">
        <v>1.87315741309492E-4</v>
      </c>
      <c r="M6291" s="14">
        <v>2.4732257835625299E-2</v>
      </c>
    </row>
    <row r="6292" spans="1:13" x14ac:dyDescent="0.55000000000000004">
      <c r="A6292">
        <v>6287</v>
      </c>
      <c r="C6292">
        <f t="shared" si="300"/>
        <v>-0.21810608029019776</v>
      </c>
      <c r="D6292">
        <f t="shared" si="301"/>
        <v>-4.9698825030613939E-4</v>
      </c>
      <c r="E6292" s="2">
        <f t="shared" si="302"/>
        <v>0.14706863100569179</v>
      </c>
      <c r="K6292">
        <v>6287</v>
      </c>
      <c r="L6292" s="14">
        <v>4.2183525322698302E-4</v>
      </c>
      <c r="M6292" s="14">
        <v>0.16538920130488499</v>
      </c>
    </row>
    <row r="6293" spans="1:13" x14ac:dyDescent="0.55000000000000004">
      <c r="A6293">
        <v>6288</v>
      </c>
      <c r="C6293">
        <f t="shared" si="300"/>
        <v>-0.28901811359135748</v>
      </c>
      <c r="D6293">
        <f t="shared" si="301"/>
        <v>-5.6436614375259702E-4</v>
      </c>
      <c r="E6293" s="2">
        <f t="shared" si="302"/>
        <v>0.30651891816092652</v>
      </c>
      <c r="K6293">
        <v>6288</v>
      </c>
      <c r="L6293" s="14">
        <v>5.5070350909784997E-4</v>
      </c>
      <c r="M6293" s="14">
        <v>0.26462339330721901</v>
      </c>
    </row>
    <row r="6294" spans="1:13" x14ac:dyDescent="0.55000000000000004">
      <c r="A6294">
        <v>6289</v>
      </c>
      <c r="C6294">
        <f t="shared" si="300"/>
        <v>-0.2873926923995534</v>
      </c>
      <c r="D6294">
        <f t="shared" si="301"/>
        <v>-4.9010003101159058E-4</v>
      </c>
      <c r="E6294" s="2">
        <f t="shared" si="302"/>
        <v>0.34219423817493339</v>
      </c>
      <c r="K6294">
        <v>6289</v>
      </c>
      <c r="L6294" s="14">
        <v>5.4164465479861396E-4</v>
      </c>
      <c r="M6294" s="14">
        <v>0.29758101485140798</v>
      </c>
    </row>
    <row r="6295" spans="1:13" x14ac:dyDescent="0.55000000000000004">
      <c r="A6295">
        <v>6290</v>
      </c>
      <c r="C6295">
        <f t="shared" si="300"/>
        <v>-0.21363776317578551</v>
      </c>
      <c r="D6295">
        <f t="shared" si="301"/>
        <v>-2.9282914098268352E-4</v>
      </c>
      <c r="E6295" s="2">
        <f t="shared" si="302"/>
        <v>0.22056679079208635</v>
      </c>
      <c r="K6295">
        <v>6290</v>
      </c>
      <c r="L6295" s="14">
        <v>3.9692753658557002E-4</v>
      </c>
      <c r="M6295" s="14">
        <v>0.256007625167469</v>
      </c>
    </row>
    <row r="6296" spans="1:13" x14ac:dyDescent="0.55000000000000004">
      <c r="A6296">
        <v>6291</v>
      </c>
      <c r="C6296">
        <f t="shared" si="300"/>
        <v>-8.6264258520514434E-2</v>
      </c>
      <c r="D6296">
        <f t="shared" si="301"/>
        <v>-2.20643089116001E-5</v>
      </c>
      <c r="E6296" s="2">
        <f t="shared" si="302"/>
        <v>5.5969999934473422E-2</v>
      </c>
      <c r="K6296">
        <v>6291</v>
      </c>
      <c r="L6296" s="14">
        <v>1.5279745447500099E-4</v>
      </c>
      <c r="M6296" s="14">
        <v>0.150315537604331</v>
      </c>
    </row>
    <row r="6297" spans="1:13" x14ac:dyDescent="0.55000000000000004">
      <c r="A6297">
        <v>6292</v>
      </c>
      <c r="C6297">
        <f t="shared" si="300"/>
        <v>6.2759756717108539E-2</v>
      </c>
      <c r="D6297">
        <f t="shared" si="301"/>
        <v>2.542381996175645E-4</v>
      </c>
      <c r="E6297" s="2">
        <f t="shared" si="302"/>
        <v>3.1118284999210304E-3</v>
      </c>
      <c r="K6297">
        <v>6292</v>
      </c>
      <c r="L6297" s="14">
        <v>-1.2960169799542399E-4</v>
      </c>
      <c r="M6297" s="14">
        <v>6.9759911582917798E-3</v>
      </c>
    </row>
    <row r="6298" spans="1:13" x14ac:dyDescent="0.55000000000000004">
      <c r="A6298">
        <v>6293</v>
      </c>
      <c r="C6298">
        <f t="shared" si="300"/>
        <v>0.19603239588944649</v>
      </c>
      <c r="D6298">
        <f t="shared" si="301"/>
        <v>4.6673227895876839E-4</v>
      </c>
      <c r="E6298" s="2">
        <f t="shared" si="302"/>
        <v>0.1116516322876573</v>
      </c>
      <c r="K6298">
        <v>6293</v>
      </c>
      <c r="L6298" s="14">
        <v>-3.7954130121232901E-4</v>
      </c>
      <c r="M6298" s="14">
        <v>-0.13811073554924899</v>
      </c>
    </row>
    <row r="6299" spans="1:13" x14ac:dyDescent="0.55000000000000004">
      <c r="A6299">
        <v>6294</v>
      </c>
      <c r="C6299">
        <f t="shared" si="300"/>
        <v>0.28010503572858492</v>
      </c>
      <c r="D6299">
        <f t="shared" si="301"/>
        <v>5.6208639421717686E-4</v>
      </c>
      <c r="E6299" s="2">
        <f t="shared" si="302"/>
        <v>0.27953617537962189</v>
      </c>
      <c r="K6299">
        <v>6294</v>
      </c>
      <c r="L6299" s="14">
        <v>-5.3442243103731196E-4</v>
      </c>
      <c r="M6299" s="14">
        <v>-0.248606771761679</v>
      </c>
    </row>
    <row r="6300" spans="1:13" x14ac:dyDescent="0.55000000000000004">
      <c r="A6300">
        <v>6295</v>
      </c>
      <c r="C6300">
        <f t="shared" si="300"/>
        <v>0.29387721574554082</v>
      </c>
      <c r="D6300">
        <f t="shared" si="301"/>
        <v>5.163686723682042E-4</v>
      </c>
      <c r="E6300" s="2">
        <f t="shared" si="302"/>
        <v>0.34894411137939585</v>
      </c>
      <c r="K6300">
        <v>6295</v>
      </c>
      <c r="L6300" s="14">
        <v>-5.5545414769292802E-4</v>
      </c>
      <c r="M6300" s="14">
        <v>-0.29683769974195201</v>
      </c>
    </row>
    <row r="6301" spans="1:13" x14ac:dyDescent="0.55000000000000004">
      <c r="A6301">
        <v>6296</v>
      </c>
      <c r="C6301">
        <f t="shared" si="300"/>
        <v>0.2338924090532602</v>
      </c>
      <c r="D6301">
        <f t="shared" si="301"/>
        <v>3.4105329794937076E-4</v>
      </c>
      <c r="E6301" s="2">
        <f t="shared" si="302"/>
        <v>0.25463750266947432</v>
      </c>
      <c r="K6301">
        <v>6296</v>
      </c>
      <c r="L6301" s="14">
        <v>-4.3736892727148197E-4</v>
      </c>
      <c r="M6301" s="14">
        <v>-0.27072378437445199</v>
      </c>
    </row>
    <row r="6302" spans="1:13" x14ac:dyDescent="0.55000000000000004">
      <c r="A6302">
        <v>6297</v>
      </c>
      <c r="C6302">
        <f t="shared" si="300"/>
        <v>0.11520553774872815</v>
      </c>
      <c r="D6302">
        <f t="shared" si="301"/>
        <v>8.0140734575056546E-5</v>
      </c>
      <c r="E6302" s="2">
        <f t="shared" si="302"/>
        <v>8.5270398138252823E-2</v>
      </c>
      <c r="K6302">
        <v>6297</v>
      </c>
      <c r="L6302" s="14">
        <v>-2.0974194577504901E-4</v>
      </c>
      <c r="M6302" s="14">
        <v>-0.176805417761939</v>
      </c>
    </row>
    <row r="6303" spans="1:13" x14ac:dyDescent="0.55000000000000004">
      <c r="A6303">
        <v>6298</v>
      </c>
      <c r="C6303">
        <f t="shared" si="300"/>
        <v>-3.2395495190674098E-2</v>
      </c>
      <c r="D6303">
        <f t="shared" si="301"/>
        <v>-2.0088546394494316E-4</v>
      </c>
      <c r="E6303" s="2">
        <f t="shared" si="302"/>
        <v>3.8558415067464325E-5</v>
      </c>
      <c r="K6303">
        <v>6298</v>
      </c>
      <c r="L6303" s="14">
        <v>7.0416207185313297E-5</v>
      </c>
      <c r="M6303" s="14">
        <v>-3.8605037449767302E-2</v>
      </c>
    </row>
    <row r="6304" spans="1:13" x14ac:dyDescent="0.55000000000000004">
      <c r="A6304">
        <v>6299</v>
      </c>
      <c r="C6304">
        <f t="shared" si="300"/>
        <v>-0.17186594168007599</v>
      </c>
      <c r="D6304">
        <f t="shared" si="301"/>
        <v>-4.3149364534437182E-4</v>
      </c>
      <c r="E6304" s="2">
        <f t="shared" si="302"/>
        <v>7.903416442143886E-2</v>
      </c>
      <c r="K6304">
        <v>6299</v>
      </c>
      <c r="L6304" s="14">
        <v>3.3293818422567802E-4</v>
      </c>
      <c r="M6304" s="14">
        <v>0.109264213979965</v>
      </c>
    </row>
    <row r="6305" spans="1:13" x14ac:dyDescent="0.55000000000000004">
      <c r="A6305">
        <v>6300</v>
      </c>
      <c r="C6305">
        <f t="shared" si="300"/>
        <v>-0.26820165945439273</v>
      </c>
      <c r="D6305">
        <f t="shared" si="301"/>
        <v>-5.5380601692675666E-4</v>
      </c>
      <c r="E6305" s="2">
        <f t="shared" si="302"/>
        <v>0.24797334869536872</v>
      </c>
      <c r="K6305">
        <v>6300</v>
      </c>
      <c r="L6305" s="14">
        <v>5.1207372762817499E-4</v>
      </c>
      <c r="M6305" s="14">
        <v>0.22976756519244099</v>
      </c>
    </row>
    <row r="6306" spans="1:13" x14ac:dyDescent="0.55000000000000004">
      <c r="A6306">
        <v>6301</v>
      </c>
      <c r="C6306">
        <f t="shared" si="300"/>
        <v>-0.29722441394808513</v>
      </c>
      <c r="D6306">
        <f t="shared" si="301"/>
        <v>-5.3712475156515119E-4</v>
      </c>
      <c r="E6306" s="2">
        <f t="shared" si="302"/>
        <v>0.34803937220583608</v>
      </c>
      <c r="K6306">
        <v>6301</v>
      </c>
      <c r="L6306" s="14">
        <v>5.62957229271415E-4</v>
      </c>
      <c r="M6306" s="14">
        <v>0.29272420432797802</v>
      </c>
    </row>
    <row r="6307" spans="1:13" x14ac:dyDescent="0.55000000000000004">
      <c r="A6307">
        <v>6302</v>
      </c>
      <c r="C6307">
        <f t="shared" si="300"/>
        <v>-0.25165010553667694</v>
      </c>
      <c r="D6307">
        <f t="shared" si="301"/>
        <v>-3.8563649525814007E-4</v>
      </c>
      <c r="E6307" s="2">
        <f t="shared" si="302"/>
        <v>0.28517346857924925</v>
      </c>
      <c r="K6307">
        <v>6302</v>
      </c>
      <c r="L6307" s="14">
        <v>4.7284460051052199E-4</v>
      </c>
      <c r="M6307" s="14">
        <v>0.28236625056044601</v>
      </c>
    </row>
    <row r="6308" spans="1:13" x14ac:dyDescent="0.55000000000000004">
      <c r="A6308">
        <v>6303</v>
      </c>
      <c r="C6308">
        <f t="shared" si="300"/>
        <v>-0.14291692499866776</v>
      </c>
      <c r="D6308">
        <f t="shared" si="301"/>
        <v>-1.3736160721117646E-4</v>
      </c>
      <c r="E6308" s="2">
        <f t="shared" si="302"/>
        <v>0.11847697371449847</v>
      </c>
      <c r="K6308">
        <v>6303</v>
      </c>
      <c r="L6308" s="14">
        <v>2.6430510823682499E-4</v>
      </c>
      <c r="M6308" s="14">
        <v>0.20128791766700199</v>
      </c>
    </row>
    <row r="6309" spans="1:13" x14ac:dyDescent="0.55000000000000004">
      <c r="A6309">
        <v>6304</v>
      </c>
      <c r="C6309">
        <f t="shared" si="300"/>
        <v>1.6853912642490548E-3</v>
      </c>
      <c r="D6309">
        <f t="shared" si="301"/>
        <v>1.4538814889284248E-4</v>
      </c>
      <c r="E6309" s="2">
        <f t="shared" si="302"/>
        <v>4.6390246579146024E-3</v>
      </c>
      <c r="K6309">
        <v>6304</v>
      </c>
      <c r="L6309" s="14">
        <v>-1.0431238024639501E-5</v>
      </c>
      <c r="M6309" s="14">
        <v>6.9795777094272093E-2</v>
      </c>
    </row>
    <row r="6310" spans="1:13" x14ac:dyDescent="0.55000000000000004">
      <c r="A6310">
        <v>6305</v>
      </c>
      <c r="C6310">
        <f t="shared" si="300"/>
        <v>0.14586470984506847</v>
      </c>
      <c r="D6310">
        <f t="shared" si="301"/>
        <v>3.9164854416378264E-4</v>
      </c>
      <c r="E6310" s="2">
        <f t="shared" si="302"/>
        <v>5.0643838157408153E-2</v>
      </c>
      <c r="K6310">
        <v>6305</v>
      </c>
      <c r="L6310" s="14">
        <v>-2.8255501601213002E-4</v>
      </c>
      <c r="M6310" s="14">
        <v>-7.9177148833285305E-2</v>
      </c>
    </row>
    <row r="6311" spans="1:13" x14ac:dyDescent="0.55000000000000004">
      <c r="A6311">
        <v>6306</v>
      </c>
      <c r="C6311">
        <f t="shared" si="300"/>
        <v>0.25343506083890821</v>
      </c>
      <c r="D6311">
        <f t="shared" si="301"/>
        <v>5.3961341014591288E-4</v>
      </c>
      <c r="E6311" s="2">
        <f t="shared" si="302"/>
        <v>0.2132174283640576</v>
      </c>
      <c r="K6311">
        <v>6306</v>
      </c>
      <c r="L6311" s="14">
        <v>-4.8391113739532001E-4</v>
      </c>
      <c r="M6311" s="14">
        <v>-0.20831966665617399</v>
      </c>
    </row>
    <row r="6312" spans="1:13" x14ac:dyDescent="0.55000000000000004">
      <c r="A6312">
        <v>6307</v>
      </c>
      <c r="C6312">
        <f t="shared" si="300"/>
        <v>0.29739855354940775</v>
      </c>
      <c r="D6312">
        <f t="shared" si="301"/>
        <v>5.5214668432962985E-4</v>
      </c>
      <c r="E6312" s="2">
        <f t="shared" si="302"/>
        <v>0.33952272426603269</v>
      </c>
      <c r="K6312">
        <v>6307</v>
      </c>
      <c r="L6312" s="14">
        <v>-5.6406871245109804E-4</v>
      </c>
      <c r="M6312" s="14">
        <v>-0.28528723164363501</v>
      </c>
    </row>
    <row r="6313" spans="1:13" x14ac:dyDescent="0.55000000000000004">
      <c r="A6313">
        <v>6308</v>
      </c>
      <c r="C6313">
        <f t="shared" si="300"/>
        <v>0.26672127798313144</v>
      </c>
      <c r="D6313">
        <f t="shared" si="301"/>
        <v>4.2610277907527942E-4</v>
      </c>
      <c r="E6313" s="2">
        <f t="shared" si="302"/>
        <v>0.3108331417676336</v>
      </c>
      <c r="K6313">
        <v>6308</v>
      </c>
      <c r="L6313" s="14">
        <v>-5.0295177924524902E-4</v>
      </c>
      <c r="M6313" s="14">
        <v>-0.29080283967244902</v>
      </c>
    </row>
    <row r="6314" spans="1:13" x14ac:dyDescent="0.55000000000000004">
      <c r="A6314">
        <v>6309</v>
      </c>
      <c r="C6314">
        <f t="shared" si="300"/>
        <v>0.16910258368511738</v>
      </c>
      <c r="D6314">
        <f t="shared" si="301"/>
        <v>1.931160578146999E-4</v>
      </c>
      <c r="E6314" s="2">
        <f t="shared" si="302"/>
        <v>0.15412506778535215</v>
      </c>
      <c r="K6314">
        <v>6309</v>
      </c>
      <c r="L6314" s="14">
        <v>-3.1586745284110701E-4</v>
      </c>
      <c r="M6314" s="14">
        <v>-0.22348507249545099</v>
      </c>
    </row>
    <row r="6315" spans="1:13" x14ac:dyDescent="0.55000000000000004">
      <c r="A6315">
        <v>6310</v>
      </c>
      <c r="C6315">
        <f t="shared" si="300"/>
        <v>2.9042705279863117E-2</v>
      </c>
      <c r="D6315">
        <f t="shared" si="301"/>
        <v>-8.8338723399233074E-5</v>
      </c>
      <c r="E6315" s="2">
        <f t="shared" si="302"/>
        <v>1.6702147318560297E-2</v>
      </c>
      <c r="K6315">
        <v>6310</v>
      </c>
      <c r="L6315" s="14">
        <v>-4.9672163373492403E-5</v>
      </c>
      <c r="M6315" s="14">
        <v>-0.10019408251123101</v>
      </c>
    </row>
    <row r="6316" spans="1:13" x14ac:dyDescent="0.55000000000000004">
      <c r="A6316">
        <v>6311</v>
      </c>
      <c r="C6316">
        <f t="shared" si="300"/>
        <v>-0.11830627997898187</v>
      </c>
      <c r="D6316">
        <f t="shared" si="301"/>
        <v>-3.4762234707250595E-4</v>
      </c>
      <c r="E6316" s="2">
        <f t="shared" si="302"/>
        <v>2.7721389859637482E-2</v>
      </c>
      <c r="K6316">
        <v>6311</v>
      </c>
      <c r="L6316" s="14">
        <v>2.2896382755474399E-4</v>
      </c>
      <c r="M6316" s="14">
        <v>4.8191136996890399E-2</v>
      </c>
    </row>
    <row r="6317" spans="1:13" x14ac:dyDescent="0.55000000000000004">
      <c r="A6317">
        <v>6312</v>
      </c>
      <c r="C6317">
        <f t="shared" si="300"/>
        <v>-0.23596288266162335</v>
      </c>
      <c r="D6317">
        <f t="shared" si="301"/>
        <v>-5.1966008892827611E-4</v>
      </c>
      <c r="E6317" s="2">
        <f t="shared" si="302"/>
        <v>0.17679457515974242</v>
      </c>
      <c r="K6317">
        <v>6312</v>
      </c>
      <c r="L6317" s="14">
        <v>4.5025440748342897E-4</v>
      </c>
      <c r="M6317" s="14">
        <v>0.18450658728802999</v>
      </c>
    </row>
    <row r="6318" spans="1:13" x14ac:dyDescent="0.55000000000000004">
      <c r="A6318">
        <v>6313</v>
      </c>
      <c r="C6318">
        <f t="shared" si="300"/>
        <v>-0.29439777549912843</v>
      </c>
      <c r="D6318">
        <f t="shared" si="301"/>
        <v>-5.6127410202861956E-4</v>
      </c>
      <c r="E6318" s="2">
        <f t="shared" si="302"/>
        <v>0.32377123490720938</v>
      </c>
      <c r="K6318">
        <v>6313</v>
      </c>
      <c r="L6318" s="14">
        <v>5.58775977882329E-4</v>
      </c>
      <c r="M6318" s="14">
        <v>0.27461121819711298</v>
      </c>
    </row>
    <row r="6319" spans="1:13" x14ac:dyDescent="0.55000000000000004">
      <c r="A6319">
        <v>6314</v>
      </c>
      <c r="C6319">
        <f t="shared" si="300"/>
        <v>-0.2789450320990951</v>
      </c>
      <c r="D6319">
        <f t="shared" si="301"/>
        <v>-4.620201462391491E-4</v>
      </c>
      <c r="E6319" s="2">
        <f t="shared" si="302"/>
        <v>0.33049023148632956</v>
      </c>
      <c r="K6319">
        <v>6314</v>
      </c>
      <c r="L6319" s="14">
        <v>5.2734863822609303E-4</v>
      </c>
      <c r="M6319" s="14">
        <v>0.29593776594441001</v>
      </c>
    </row>
    <row r="6320" spans="1:13" x14ac:dyDescent="0.55000000000000004">
      <c r="A6320">
        <v>6315</v>
      </c>
      <c r="C6320">
        <f t="shared" si="300"/>
        <v>-0.1934829653402374</v>
      </c>
      <c r="D6320">
        <f t="shared" si="301"/>
        <v>-2.4680887236301695E-4</v>
      </c>
      <c r="E6320" s="2">
        <f t="shared" si="302"/>
        <v>0.19064386165678726</v>
      </c>
      <c r="K6320">
        <v>6315</v>
      </c>
      <c r="L6320" s="14">
        <v>3.6384356069268502E-4</v>
      </c>
      <c r="M6320" s="14">
        <v>0.24314486434631299</v>
      </c>
    </row>
    <row r="6321" spans="1:13" x14ac:dyDescent="0.55000000000000004">
      <c r="A6321">
        <v>6316</v>
      </c>
      <c r="C6321">
        <f t="shared" si="300"/>
        <v>-5.9460752576785549E-2</v>
      </c>
      <c r="D6321">
        <f t="shared" si="301"/>
        <v>3.0346226162695329E-5</v>
      </c>
      <c r="E6321" s="2">
        <f t="shared" si="302"/>
        <v>3.5689094737617458E-2</v>
      </c>
      <c r="K6321">
        <v>6316</v>
      </c>
      <c r="L6321" s="14">
        <v>1.09211606262211E-4</v>
      </c>
      <c r="M6321" s="14">
        <v>0.12945482311145001</v>
      </c>
    </row>
    <row r="6322" spans="1:13" x14ac:dyDescent="0.55000000000000004">
      <c r="A6322">
        <v>6317</v>
      </c>
      <c r="C6322">
        <f t="shared" si="300"/>
        <v>8.9484855750220124E-2</v>
      </c>
      <c r="D6322">
        <f t="shared" si="301"/>
        <v>2.9988506156926613E-4</v>
      </c>
      <c r="E6322" s="2">
        <f t="shared" si="302"/>
        <v>1.1266301931602E-2</v>
      </c>
      <c r="K6322">
        <v>6317</v>
      </c>
      <c r="L6322" s="14">
        <v>-1.72773072456253E-4</v>
      </c>
      <c r="M6322" s="14">
        <v>-1.6657981651094899E-2</v>
      </c>
    </row>
    <row r="6323" spans="1:13" x14ac:dyDescent="0.55000000000000004">
      <c r="A6323">
        <v>6318</v>
      </c>
      <c r="C6323">
        <f t="shared" si="300"/>
        <v>0.21597165147502106</v>
      </c>
      <c r="D6323">
        <f t="shared" si="301"/>
        <v>4.9415906759750711E-4</v>
      </c>
      <c r="E6323" s="2">
        <f t="shared" si="302"/>
        <v>0.14030294188924455</v>
      </c>
      <c r="K6323">
        <v>6318</v>
      </c>
      <c r="L6323" s="14">
        <v>-4.1148566337171998E-4</v>
      </c>
      <c r="M6323" s="14">
        <v>-0.15859869157050699</v>
      </c>
    </row>
    <row r="6324" spans="1:13" x14ac:dyDescent="0.55000000000000004">
      <c r="A6324">
        <v>6319</v>
      </c>
      <c r="C6324">
        <f t="shared" si="300"/>
        <v>0.28825411500080367</v>
      </c>
      <c r="D6324">
        <f t="shared" si="301"/>
        <v>5.6440956370546391E-4</v>
      </c>
      <c r="E6324" s="2">
        <f t="shared" si="302"/>
        <v>0.30147950147347996</v>
      </c>
      <c r="K6324">
        <v>6319</v>
      </c>
      <c r="L6324" s="14">
        <v>-5.4713911722400804E-4</v>
      </c>
      <c r="M6324" s="14">
        <v>-0.260817375311232</v>
      </c>
    </row>
    <row r="6325" spans="1:13" x14ac:dyDescent="0.55000000000000004">
      <c r="A6325">
        <v>6320</v>
      </c>
      <c r="C6325">
        <f t="shared" si="300"/>
        <v>0.28819087157603901</v>
      </c>
      <c r="D6325">
        <f t="shared" si="301"/>
        <v>4.9300515613300694E-4</v>
      </c>
      <c r="E6325" s="2">
        <f t="shared" si="302"/>
        <v>0.34328302965043372</v>
      </c>
      <c r="K6325">
        <v>6320</v>
      </c>
      <c r="L6325" s="14">
        <v>-5.4575818496287805E-4</v>
      </c>
      <c r="M6325" s="14">
        <v>-0.29771272941172899</v>
      </c>
    </row>
    <row r="6326" spans="1:13" x14ac:dyDescent="0.55000000000000004">
      <c r="A6326">
        <v>6321</v>
      </c>
      <c r="C6326">
        <f t="shared" si="300"/>
        <v>0.21579779397026191</v>
      </c>
      <c r="D6326">
        <f t="shared" si="301"/>
        <v>2.9786684610230788E-4</v>
      </c>
      <c r="E6326" s="2">
        <f t="shared" si="302"/>
        <v>0.22642549240711657</v>
      </c>
      <c r="K6326">
        <v>6321</v>
      </c>
      <c r="L6326" s="14">
        <v>-4.07688729639813E-4</v>
      </c>
      <c r="M6326" s="14">
        <v>-0.26004408355536801</v>
      </c>
    </row>
    <row r="6327" spans="1:13" x14ac:dyDescent="0.55000000000000004">
      <c r="A6327">
        <v>6322</v>
      </c>
      <c r="C6327">
        <f t="shared" si="300"/>
        <v>8.924401873344863E-2</v>
      </c>
      <c r="D6327">
        <f t="shared" si="301"/>
        <v>2.7970236230880216E-5</v>
      </c>
      <c r="E6327" s="2">
        <f t="shared" si="302"/>
        <v>6.0757222741239673E-2</v>
      </c>
      <c r="K6327">
        <v>6322</v>
      </c>
      <c r="L6327" s="14">
        <v>-1.6751110286119099E-4</v>
      </c>
      <c r="M6327" s="14">
        <v>-0.157245783776188</v>
      </c>
    </row>
    <row r="6328" spans="1:13" x14ac:dyDescent="0.55000000000000004">
      <c r="A6328">
        <v>6323</v>
      </c>
      <c r="C6328">
        <f t="shared" si="300"/>
        <v>-5.9708124090801257E-2</v>
      </c>
      <c r="D6328">
        <f t="shared" si="301"/>
        <v>-2.4894631336869736E-4</v>
      </c>
      <c r="E6328" s="2">
        <f t="shared" si="302"/>
        <v>1.9930708537109253E-3</v>
      </c>
      <c r="K6328">
        <v>6323</v>
      </c>
      <c r="L6328" s="14">
        <v>1.1462071879245399E-4</v>
      </c>
      <c r="M6328" s="14">
        <v>-1.50643019682396E-2</v>
      </c>
    </row>
    <row r="6329" spans="1:13" x14ac:dyDescent="0.55000000000000004">
      <c r="A6329">
        <v>6324</v>
      </c>
      <c r="C6329">
        <f t="shared" si="300"/>
        <v>-0.19367478631565718</v>
      </c>
      <c r="D6329">
        <f t="shared" si="301"/>
        <v>-4.6338258568466822E-4</v>
      </c>
      <c r="E6329" s="2">
        <f t="shared" si="302"/>
        <v>0.10534238342284306</v>
      </c>
      <c r="K6329">
        <v>6324</v>
      </c>
      <c r="L6329" s="14">
        <v>3.6804507036921301E-4</v>
      </c>
      <c r="M6329" s="14">
        <v>0.13089012771979899</v>
      </c>
    </row>
    <row r="6330" spans="1:13" x14ac:dyDescent="0.55000000000000004">
      <c r="A6330">
        <v>6325</v>
      </c>
      <c r="C6330">
        <f t="shared" si="300"/>
        <v>-0.27903315951586788</v>
      </c>
      <c r="D6330">
        <f t="shared" si="301"/>
        <v>-5.615195963237107E-4</v>
      </c>
      <c r="E6330" s="2">
        <f t="shared" si="302"/>
        <v>0.27362887330070162</v>
      </c>
      <c r="K6330">
        <v>6325</v>
      </c>
      <c r="L6330" s="14">
        <v>5.2929025088614505E-4</v>
      </c>
      <c r="M6330" s="14">
        <v>0.244062312937012</v>
      </c>
    </row>
    <row r="6331" spans="1:13" x14ac:dyDescent="0.55000000000000004">
      <c r="A6331">
        <v>6326</v>
      </c>
      <c r="C6331">
        <f t="shared" si="300"/>
        <v>-0.29436009122993007</v>
      </c>
      <c r="D6331">
        <f t="shared" si="301"/>
        <v>-5.1872702417948043E-4</v>
      </c>
      <c r="E6331" s="2">
        <f t="shared" si="302"/>
        <v>0.34865206820091132</v>
      </c>
      <c r="K6331">
        <v>6326</v>
      </c>
      <c r="L6331" s="14">
        <v>5.5797140459030504E-4</v>
      </c>
      <c r="M6331" s="14">
        <v>0.29610757782648101</v>
      </c>
    </row>
    <row r="6332" spans="1:13" x14ac:dyDescent="0.55000000000000004">
      <c r="A6332">
        <v>6327</v>
      </c>
      <c r="C6332">
        <f t="shared" si="300"/>
        <v>-0.23580884466634591</v>
      </c>
      <c r="D6332">
        <f t="shared" si="301"/>
        <v>-3.4574490287081868E-4</v>
      </c>
      <c r="E6332" s="2">
        <f t="shared" si="302"/>
        <v>0.25989574186659942</v>
      </c>
      <c r="K6332">
        <v>6327</v>
      </c>
      <c r="L6332" s="14">
        <v>4.4690515861152701E-4</v>
      </c>
      <c r="M6332" s="14">
        <v>0.27399086293125502</v>
      </c>
    </row>
    <row r="6333" spans="1:13" x14ac:dyDescent="0.55000000000000004">
      <c r="A6333">
        <v>6328</v>
      </c>
      <c r="C6333">
        <f t="shared" si="300"/>
        <v>-0.11807454854692821</v>
      </c>
      <c r="D6333">
        <f t="shared" si="301"/>
        <v>-8.5988098662656865E-5</v>
      </c>
      <c r="E6333" s="2">
        <f t="shared" si="302"/>
        <v>9.0797349384417886E-2</v>
      </c>
      <c r="K6333">
        <v>6328</v>
      </c>
      <c r="L6333" s="14">
        <v>2.2390874326016301E-4</v>
      </c>
      <c r="M6333" s="14">
        <v>0.183251436698981</v>
      </c>
    </row>
    <row r="6334" spans="1:13" x14ac:dyDescent="0.55000000000000004">
      <c r="A6334">
        <v>6329</v>
      </c>
      <c r="C6334">
        <f t="shared" si="300"/>
        <v>2.9293970443758532E-2</v>
      </c>
      <c r="D6334">
        <f t="shared" si="301"/>
        <v>1.9534990582452256E-4</v>
      </c>
      <c r="E6334" s="2">
        <f t="shared" si="302"/>
        <v>3.0003716460876511E-4</v>
      </c>
      <c r="K6334">
        <v>6329</v>
      </c>
      <c r="L6334" s="14">
        <v>-5.51670058697083E-5</v>
      </c>
      <c r="M6334" s="14">
        <v>4.6615551336066402E-2</v>
      </c>
    </row>
    <row r="6335" spans="1:13" x14ac:dyDescent="0.55000000000000004">
      <c r="A6335">
        <v>6330</v>
      </c>
      <c r="C6335">
        <f t="shared" si="300"/>
        <v>0.16931032032096621</v>
      </c>
      <c r="D6335">
        <f t="shared" si="301"/>
        <v>4.2765920159904924E-4</v>
      </c>
      <c r="E6335" s="2">
        <f t="shared" si="302"/>
        <v>7.3444148165841994E-2</v>
      </c>
      <c r="K6335">
        <v>6330</v>
      </c>
      <c r="L6335" s="14">
        <v>-3.2042583614825198E-4</v>
      </c>
      <c r="M6335" s="14">
        <v>-0.101695488040851</v>
      </c>
    </row>
    <row r="6336" spans="1:13" x14ac:dyDescent="0.55000000000000004">
      <c r="A6336">
        <v>6331</v>
      </c>
      <c r="C6336">
        <f t="shared" si="300"/>
        <v>0.26683334857600122</v>
      </c>
      <c r="D6336">
        <f t="shared" si="301"/>
        <v>5.5263505211294677E-4</v>
      </c>
      <c r="E6336" s="2">
        <f t="shared" si="302"/>
        <v>0.24144409377005271</v>
      </c>
      <c r="K6336">
        <v>6331</v>
      </c>
      <c r="L6336" s="14">
        <v>-5.0543202798589203E-4</v>
      </c>
      <c r="M6336" s="14">
        <v>-0.224536261564932</v>
      </c>
    </row>
    <row r="6337" spans="1:13" x14ac:dyDescent="0.55000000000000004">
      <c r="A6337">
        <v>6332</v>
      </c>
      <c r="C6337">
        <f t="shared" si="300"/>
        <v>0.29738683073918321</v>
      </c>
      <c r="D6337">
        <f t="shared" si="301"/>
        <v>5.3891115316914045E-4</v>
      </c>
      <c r="E6337" s="2">
        <f t="shared" si="302"/>
        <v>0.34636446076326999</v>
      </c>
      <c r="K6337">
        <v>6332</v>
      </c>
      <c r="L6337" s="14">
        <v>-5.6384963294179799E-4</v>
      </c>
      <c r="M6337" s="14">
        <v>-0.29114053545823498</v>
      </c>
    </row>
    <row r="6338" spans="1:13" x14ac:dyDescent="0.55000000000000004">
      <c r="A6338">
        <v>6333</v>
      </c>
      <c r="C6338">
        <f t="shared" si="300"/>
        <v>0.25330248680385847</v>
      </c>
      <c r="D6338">
        <f t="shared" si="301"/>
        <v>3.8993191412568822E-4</v>
      </c>
      <c r="E6338" s="2">
        <f t="shared" si="302"/>
        <v>0.28958318973854819</v>
      </c>
      <c r="K6338">
        <v>6333</v>
      </c>
      <c r="L6338" s="14">
        <v>-4.8104759945825199E-4</v>
      </c>
      <c r="M6338" s="14">
        <v>-0.28482685614126302</v>
      </c>
    </row>
    <row r="6339" spans="1:13" x14ac:dyDescent="0.55000000000000004">
      <c r="A6339">
        <v>6334</v>
      </c>
      <c r="C6339">
        <f t="shared" si="300"/>
        <v>0.14564455787733055</v>
      </c>
      <c r="D6339">
        <f t="shared" si="301"/>
        <v>1.4308798375724244E-4</v>
      </c>
      <c r="E6339" s="2">
        <f t="shared" si="302"/>
        <v>0.12448271565209393</v>
      </c>
      <c r="K6339">
        <v>6334</v>
      </c>
      <c r="L6339" s="14">
        <v>-2.7776421048773299E-4</v>
      </c>
      <c r="M6339" s="14">
        <v>-0.20717652376617601</v>
      </c>
    </row>
    <row r="6340" spans="1:13" x14ac:dyDescent="0.55000000000000004">
      <c r="A6340">
        <v>6335</v>
      </c>
      <c r="C6340">
        <f t="shared" si="300"/>
        <v>1.4329148650134927E-3</v>
      </c>
      <c r="D6340">
        <f t="shared" si="301"/>
        <v>-1.3966801448481872E-4</v>
      </c>
      <c r="E6340" s="2">
        <f t="shared" si="302"/>
        <v>6.2521377472478561E-3</v>
      </c>
      <c r="K6340">
        <v>6335</v>
      </c>
      <c r="L6340" s="14">
        <v>-4.9130518764979198E-6</v>
      </c>
      <c r="M6340" s="14">
        <v>-7.7637545784004197E-2</v>
      </c>
    </row>
    <row r="6341" spans="1:13" x14ac:dyDescent="0.55000000000000004">
      <c r="A6341">
        <v>6336</v>
      </c>
      <c r="C6341">
        <f t="shared" si="300"/>
        <v>-0.14313835957497306</v>
      </c>
      <c r="D6341">
        <f t="shared" si="301"/>
        <v>-3.873702850593483E-4</v>
      </c>
      <c r="E6341" s="2">
        <f t="shared" si="302"/>
        <v>4.6003642240055535E-2</v>
      </c>
      <c r="K6341">
        <v>6336</v>
      </c>
      <c r="L6341" s="14">
        <v>2.6916861105556701E-4</v>
      </c>
      <c r="M6341" s="14">
        <v>7.1346237168139301E-2</v>
      </c>
    </row>
    <row r="6342" spans="1:13" x14ac:dyDescent="0.55000000000000004">
      <c r="A6342">
        <v>6337</v>
      </c>
      <c r="C6342">
        <f t="shared" ref="C6342:C6405" si="303">$D$1*COS($B$2*(A6342-$L$2)+$B$1)</f>
        <v>-0.25178492287886989</v>
      </c>
      <c r="D6342">
        <f t="shared" ref="D6342:D6405" si="304">$D$2*COS($B$2*(A6342-$L$3)+$B$3)</f>
        <v>-5.3785077920173426E-4</v>
      </c>
      <c r="E6342" s="2">
        <f t="shared" ref="E6342:E6405" si="305">(M6342-C6342)^2</f>
        <v>0.20633927888782072</v>
      </c>
      <c r="K6342">
        <v>6337</v>
      </c>
      <c r="L6342" s="14">
        <v>4.7583532554793E-4</v>
      </c>
      <c r="M6342" s="14">
        <v>0.202460912421599</v>
      </c>
    </row>
    <row r="6343" spans="1:13" x14ac:dyDescent="0.55000000000000004">
      <c r="A6343">
        <v>6338</v>
      </c>
      <c r="C6343">
        <f t="shared" si="303"/>
        <v>-0.29723877774524771</v>
      </c>
      <c r="D6343">
        <f t="shared" si="304"/>
        <v>-5.5334206475938347E-4</v>
      </c>
      <c r="E6343" s="2">
        <f t="shared" si="305"/>
        <v>0.33652386915715249</v>
      </c>
      <c r="K6343">
        <v>6338</v>
      </c>
      <c r="L6343" s="14">
        <v>5.6332613088875899E-4</v>
      </c>
      <c r="M6343" s="14">
        <v>0.28286799618275299</v>
      </c>
    </row>
    <row r="6344" spans="1:13" x14ac:dyDescent="0.55000000000000004">
      <c r="A6344">
        <v>6339</v>
      </c>
      <c r="C6344">
        <f t="shared" si="303"/>
        <v>-0.26809196469388707</v>
      </c>
      <c r="D6344">
        <f t="shared" si="304"/>
        <v>-4.2995615558771724E-4</v>
      </c>
      <c r="E6344" s="2">
        <f t="shared" si="305"/>
        <v>0.31418379167436966</v>
      </c>
      <c r="K6344">
        <v>6339</v>
      </c>
      <c r="L6344" s="14">
        <v>5.0972841212689195E-4</v>
      </c>
      <c r="M6344" s="14">
        <v>0.29242903551428501</v>
      </c>
    </row>
    <row r="6345" spans="1:13" x14ac:dyDescent="0.55000000000000004">
      <c r="A6345">
        <v>6340</v>
      </c>
      <c r="C6345">
        <f t="shared" si="303"/>
        <v>-0.17165971943814654</v>
      </c>
      <c r="D6345">
        <f t="shared" si="304"/>
        <v>-1.9866031412790254E-4</v>
      </c>
      <c r="E6345" s="2">
        <f t="shared" si="305"/>
        <v>0.16032746997901992</v>
      </c>
      <c r="K6345">
        <v>6340</v>
      </c>
      <c r="L6345" s="14">
        <v>3.2846605042234498E-4</v>
      </c>
      <c r="M6345" s="14">
        <v>0.228749408803231</v>
      </c>
    </row>
    <row r="6346" spans="1:13" x14ac:dyDescent="0.55000000000000004">
      <c r="A6346">
        <v>6341</v>
      </c>
      <c r="C6346">
        <f t="shared" si="303"/>
        <v>-3.2144502901341257E-2</v>
      </c>
      <c r="D6346">
        <f t="shared" si="304"/>
        <v>8.2495078756163648E-5</v>
      </c>
      <c r="E6346" s="2">
        <f t="shared" si="305"/>
        <v>1.9578327414521559E-2</v>
      </c>
      <c r="K6346">
        <v>6341</v>
      </c>
      <c r="L6346" s="14">
        <v>6.4937328734078606E-5</v>
      </c>
      <c r="M6346" s="14">
        <v>0.10777807359909899</v>
      </c>
    </row>
    <row r="6347" spans="1:13" x14ac:dyDescent="0.55000000000000004">
      <c r="A6347">
        <v>6342</v>
      </c>
      <c r="C6347">
        <f t="shared" si="303"/>
        <v>0.1154383063113395</v>
      </c>
      <c r="D6347">
        <f t="shared" si="304"/>
        <v>3.429459457307243E-4</v>
      </c>
      <c r="E6347" s="2">
        <f t="shared" si="305"/>
        <v>2.4219220011212218E-2</v>
      </c>
      <c r="K6347">
        <v>6342</v>
      </c>
      <c r="L6347" s="14">
        <v>-2.1485534977757899E-4</v>
      </c>
      <c r="M6347" s="14">
        <v>-4.0186948744555001E-2</v>
      </c>
    </row>
    <row r="6348" spans="1:13" x14ac:dyDescent="0.55000000000000004">
      <c r="A6348">
        <v>6343</v>
      </c>
      <c r="C6348">
        <f t="shared" si="303"/>
        <v>0.23404853388630661</v>
      </c>
      <c r="D6348">
        <f t="shared" si="304"/>
        <v>5.1732460905385021E-4</v>
      </c>
      <c r="E6348" s="2">
        <f t="shared" si="305"/>
        <v>0.16985561625486817</v>
      </c>
      <c r="K6348">
        <v>6343</v>
      </c>
      <c r="L6348" s="14">
        <v>-4.4083617307161802E-4</v>
      </c>
      <c r="M6348" s="14">
        <v>-0.178086900473405</v>
      </c>
    </row>
    <row r="6349" spans="1:13" x14ac:dyDescent="0.55000000000000004">
      <c r="A6349">
        <v>6344</v>
      </c>
      <c r="C6349">
        <f t="shared" si="303"/>
        <v>0.2939175128074713</v>
      </c>
      <c r="D6349">
        <f t="shared" si="304"/>
        <v>5.6186569984202042E-4</v>
      </c>
      <c r="E6349" s="2">
        <f t="shared" si="305"/>
        <v>0.31956566833677619</v>
      </c>
      <c r="K6349">
        <v>6344</v>
      </c>
      <c r="L6349" s="14">
        <v>-5.5640684207079402E-4</v>
      </c>
      <c r="M6349" s="14">
        <v>-0.27138388320776602</v>
      </c>
    </row>
    <row r="6350" spans="1:13" x14ac:dyDescent="0.55000000000000004">
      <c r="A6350">
        <v>6345</v>
      </c>
      <c r="C6350">
        <f t="shared" si="303"/>
        <v>0.28001939130356918</v>
      </c>
      <c r="D6350">
        <f t="shared" si="304"/>
        <v>4.6539034315910567E-4</v>
      </c>
      <c r="E6350" s="2">
        <f t="shared" si="305"/>
        <v>0.33261804673742362</v>
      </c>
      <c r="K6350">
        <v>6345</v>
      </c>
      <c r="L6350" s="14">
        <v>-5.3262196577588499E-4</v>
      </c>
      <c r="M6350" s="14">
        <v>-0.29671108884935599</v>
      </c>
    </row>
    <row r="6351" spans="1:13" x14ac:dyDescent="0.55000000000000004">
      <c r="A6351">
        <v>6346</v>
      </c>
      <c r="C6351">
        <f t="shared" si="303"/>
        <v>0.19584230492618523</v>
      </c>
      <c r="D6351">
        <f t="shared" si="304"/>
        <v>2.521118200006967E-4</v>
      </c>
      <c r="E6351" s="2">
        <f t="shared" si="305"/>
        <v>0.19675209738411037</v>
      </c>
      <c r="K6351">
        <v>6346</v>
      </c>
      <c r="L6351" s="14">
        <v>-3.7543861400560999E-4</v>
      </c>
      <c r="M6351" s="14">
        <v>-0.247725161626661</v>
      </c>
    </row>
    <row r="6352" spans="1:13" x14ac:dyDescent="0.55000000000000004">
      <c r="A6352">
        <v>6347</v>
      </c>
      <c r="C6352">
        <f t="shared" si="303"/>
        <v>6.2512928039109447E-2</v>
      </c>
      <c r="D6352">
        <f t="shared" si="304"/>
        <v>-2.4441455887012025E-5</v>
      </c>
      <c r="E6352" s="2">
        <f t="shared" si="305"/>
        <v>3.9683771062799751E-2</v>
      </c>
      <c r="K6352">
        <v>6347</v>
      </c>
      <c r="L6352" s="14">
        <v>-1.24224332305558E-4</v>
      </c>
      <c r="M6352" s="14">
        <v>-0.13669493089923601</v>
      </c>
    </row>
    <row r="6353" spans="1:13" x14ac:dyDescent="0.55000000000000004">
      <c r="A6353">
        <v>6348</v>
      </c>
      <c r="C6353">
        <f t="shared" si="303"/>
        <v>-8.6505876117809299E-2</v>
      </c>
      <c r="D6353">
        <f t="shared" si="304"/>
        <v>-2.948604415320938E-4</v>
      </c>
      <c r="E6353" s="2">
        <f t="shared" si="305"/>
        <v>9.0396871534225084E-3</v>
      </c>
      <c r="K6353">
        <v>6348</v>
      </c>
      <c r="L6353" s="14">
        <v>1.5810270405223101E-4</v>
      </c>
      <c r="M6353" s="14">
        <v>8.5713932656900794E-3</v>
      </c>
    </row>
    <row r="6354" spans="1:13" x14ac:dyDescent="0.55000000000000004">
      <c r="A6354">
        <v>6349</v>
      </c>
      <c r="C6354">
        <f t="shared" si="303"/>
        <v>-0.21381352876835</v>
      </c>
      <c r="D6354">
        <f t="shared" si="304"/>
        <v>-4.9127567151758904E-4</v>
      </c>
      <c r="E6354" s="2">
        <f t="shared" si="305"/>
        <v>0.13359353044295319</v>
      </c>
      <c r="K6354">
        <v>6349</v>
      </c>
      <c r="L6354" s="14">
        <v>4.00831937382169E-4</v>
      </c>
      <c r="M6354" s="14">
        <v>0.15169095881416</v>
      </c>
    </row>
    <row r="6355" spans="1:13" x14ac:dyDescent="0.55000000000000004">
      <c r="A6355">
        <v>6350</v>
      </c>
      <c r="C6355">
        <f t="shared" si="303"/>
        <v>-0.28745849252962946</v>
      </c>
      <c r="D6355">
        <f t="shared" si="304"/>
        <v>-5.6439106322169245E-4</v>
      </c>
      <c r="E6355" s="2">
        <f t="shared" si="305"/>
        <v>0.29623753462621721</v>
      </c>
      <c r="K6355">
        <v>6350</v>
      </c>
      <c r="L6355" s="14">
        <v>5.4317032541392795E-4</v>
      </c>
      <c r="M6355" s="14">
        <v>0.256818582705234</v>
      </c>
    </row>
    <row r="6356" spans="1:13" x14ac:dyDescent="0.55000000000000004">
      <c r="A6356">
        <v>6351</v>
      </c>
      <c r="C6356">
        <f t="shared" si="303"/>
        <v>-0.28895743381023531</v>
      </c>
      <c r="D6356">
        <f t="shared" si="304"/>
        <v>-4.9585619447684959E-4</v>
      </c>
      <c r="E6356" s="2">
        <f t="shared" si="305"/>
        <v>0.34407824701821044</v>
      </c>
      <c r="K6356">
        <v>6351</v>
      </c>
      <c r="L6356" s="14">
        <v>5.4946833586170195E-4</v>
      </c>
      <c r="M6356" s="14">
        <v>0.29762439937095903</v>
      </c>
    </row>
    <row r="6357" spans="1:13" x14ac:dyDescent="0.55000000000000004">
      <c r="A6357">
        <v>6352</v>
      </c>
      <c r="C6357">
        <f t="shared" si="303"/>
        <v>-0.2179341499468623</v>
      </c>
      <c r="D6357">
        <f t="shared" si="304"/>
        <v>-3.0287187274453427E-4</v>
      </c>
      <c r="E6357" s="2">
        <f t="shared" si="305"/>
        <v>0.23215291074557362</v>
      </c>
      <c r="K6357">
        <v>6352</v>
      </c>
      <c r="L6357" s="14">
        <v>4.1814859293882398E-4</v>
      </c>
      <c r="M6357" s="14">
        <v>0.26388833888649799</v>
      </c>
    </row>
    <row r="6358" spans="1:13" x14ac:dyDescent="0.55000000000000004">
      <c r="A6358">
        <v>6353</v>
      </c>
      <c r="C6358">
        <f t="shared" si="303"/>
        <v>-9.2213988133181421E-2</v>
      </c>
      <c r="D6358">
        <f t="shared" si="304"/>
        <v>-3.3873094981957974E-5</v>
      </c>
      <c r="E6358" s="2">
        <f t="shared" si="305"/>
        <v>6.5676258012255628E-2</v>
      </c>
      <c r="K6358">
        <v>6353</v>
      </c>
      <c r="L6358" s="14">
        <v>1.8210094090887101E-4</v>
      </c>
      <c r="M6358" s="14">
        <v>0.16405980688350699</v>
      </c>
    </row>
    <row r="6359" spans="1:13" x14ac:dyDescent="0.55000000000000004">
      <c r="A6359">
        <v>6354</v>
      </c>
      <c r="C6359">
        <f t="shared" si="303"/>
        <v>5.6649940985281179E-2</v>
      </c>
      <c r="D6359">
        <f t="shared" si="304"/>
        <v>2.4362711563289855E-4</v>
      </c>
      <c r="E6359" s="2">
        <f t="shared" si="305"/>
        <v>1.1228170585705184E-3</v>
      </c>
      <c r="K6359">
        <v>6354</v>
      </c>
      <c r="L6359" s="14">
        <v>-9.9555021443931203E-5</v>
      </c>
      <c r="M6359" s="14">
        <v>2.3141478493389399E-2</v>
      </c>
    </row>
    <row r="6360" spans="1:13" x14ac:dyDescent="0.55000000000000004">
      <c r="A6360">
        <v>6355</v>
      </c>
      <c r="C6360">
        <f t="shared" si="303"/>
        <v>0.19129592900245015</v>
      </c>
      <c r="D6360">
        <f t="shared" si="304"/>
        <v>4.5998205547604162E-4</v>
      </c>
      <c r="E6360" s="2">
        <f t="shared" si="305"/>
        <v>9.9142301858890461E-2</v>
      </c>
      <c r="K6360">
        <v>6355</v>
      </c>
      <c r="L6360" s="14">
        <v>-3.5627681108158502E-4</v>
      </c>
      <c r="M6360" s="14">
        <v>-0.123572776744708</v>
      </c>
    </row>
    <row r="6361" spans="1:13" x14ac:dyDescent="0.55000000000000004">
      <c r="A6361">
        <v>6356</v>
      </c>
      <c r="C6361">
        <f t="shared" si="303"/>
        <v>0.27793067103825514</v>
      </c>
      <c r="D6361">
        <f t="shared" si="304"/>
        <v>5.6089119504713198E-4</v>
      </c>
      <c r="E6361" s="2">
        <f t="shared" si="305"/>
        <v>0.26756632296445065</v>
      </c>
      <c r="K6361">
        <v>6356</v>
      </c>
      <c r="L6361" s="14">
        <v>-5.2376686320297996E-4</v>
      </c>
      <c r="M6361" s="14">
        <v>-0.239337463457241</v>
      </c>
    </row>
    <row r="6362" spans="1:13" x14ac:dyDescent="0.55000000000000004">
      <c r="A6362">
        <v>6357</v>
      </c>
      <c r="C6362">
        <f t="shared" si="303"/>
        <v>0.29481067295717928</v>
      </c>
      <c r="D6362">
        <f t="shared" si="304"/>
        <v>5.2102846730972302E-4</v>
      </c>
      <c r="E6362" s="2">
        <f t="shared" si="305"/>
        <v>0.34806374032575338</v>
      </c>
      <c r="K6362">
        <v>6357</v>
      </c>
      <c r="L6362" s="14">
        <v>-5.6007625522146002E-4</v>
      </c>
      <c r="M6362" s="14">
        <v>-0.29515859770507602</v>
      </c>
    </row>
    <row r="6363" spans="1:13" x14ac:dyDescent="0.55000000000000004">
      <c r="A6363">
        <v>6358</v>
      </c>
      <c r="C6363">
        <f t="shared" si="303"/>
        <v>0.2376994100797821</v>
      </c>
      <c r="D6363">
        <f t="shared" si="304"/>
        <v>3.5039857668627184E-4</v>
      </c>
      <c r="E6363" s="2">
        <f t="shared" si="305"/>
        <v>0.26497254551596799</v>
      </c>
      <c r="K6363">
        <v>6358</v>
      </c>
      <c r="L6363" s="14">
        <v>-4.5611107465888399E-4</v>
      </c>
      <c r="M6363" s="14">
        <v>-0.277055430126668</v>
      </c>
    </row>
    <row r="6364" spans="1:13" x14ac:dyDescent="0.55000000000000004">
      <c r="A6364">
        <v>6359</v>
      </c>
      <c r="C6364">
        <f t="shared" si="303"/>
        <v>0.12093060558234317</v>
      </c>
      <c r="D6364">
        <f t="shared" si="304"/>
        <v>9.182602913864378E-5</v>
      </c>
      <c r="E6364" s="2">
        <f t="shared" si="305"/>
        <v>9.6405665166964916E-2</v>
      </c>
      <c r="K6364">
        <v>6359</v>
      </c>
      <c r="L6364" s="14">
        <v>-2.3791004594030601E-4</v>
      </c>
      <c r="M6364" s="14">
        <v>-0.18956201134592601</v>
      </c>
    </row>
    <row r="6365" spans="1:13" x14ac:dyDescent="0.55000000000000004">
      <c r="A6365">
        <v>6360</v>
      </c>
      <c r="C6365">
        <f t="shared" si="303"/>
        <v>-2.6189231903956754E-2</v>
      </c>
      <c r="D6365">
        <f t="shared" si="304"/>
        <v>-1.8979291619010264E-4</v>
      </c>
      <c r="E6365" s="2">
        <f t="shared" si="305"/>
        <v>8.066951307179167E-4</v>
      </c>
      <c r="K6365">
        <v>6360</v>
      </c>
      <c r="L6365" s="14">
        <v>3.98770296707987E-5</v>
      </c>
      <c r="M6365" s="14">
        <v>-5.4591610866253498E-2</v>
      </c>
    </row>
    <row r="6366" spans="1:13" x14ac:dyDescent="0.55000000000000004">
      <c r="A6366">
        <v>6361</v>
      </c>
      <c r="C6366">
        <f t="shared" si="303"/>
        <v>-0.16673612420757197</v>
      </c>
      <c r="D6366">
        <f t="shared" si="304"/>
        <v>-4.2377784007238797E-4</v>
      </c>
      <c r="E6366" s="2">
        <f t="shared" si="305"/>
        <v>6.8010235645632328E-2</v>
      </c>
      <c r="K6366">
        <v>6361</v>
      </c>
      <c r="L6366" s="14">
        <v>3.0767665582171898E-4</v>
      </c>
      <c r="M6366" s="14">
        <v>9.4051597216639901E-2</v>
      </c>
    </row>
    <row r="6367" spans="1:13" x14ac:dyDescent="0.55000000000000004">
      <c r="A6367">
        <v>6362</v>
      </c>
      <c r="C6367">
        <f t="shared" si="303"/>
        <v>-0.26543576385372758</v>
      </c>
      <c r="D6367">
        <f t="shared" si="304"/>
        <v>-5.5140345862462656E-4</v>
      </c>
      <c r="E6367" s="2">
        <f t="shared" si="305"/>
        <v>0.23481270110766048</v>
      </c>
      <c r="K6367">
        <v>6362</v>
      </c>
      <c r="L6367" s="14">
        <v>4.9841675483468803E-4</v>
      </c>
      <c r="M6367" s="14">
        <v>0.21913899932287501</v>
      </c>
    </row>
    <row r="6368" spans="1:13" x14ac:dyDescent="0.55000000000000004">
      <c r="A6368">
        <v>6363</v>
      </c>
      <c r="C6368">
        <f t="shared" si="303"/>
        <v>-0.29751662171457233</v>
      </c>
      <c r="D6368">
        <f t="shared" si="304"/>
        <v>-5.4063843172479868E-4</v>
      </c>
      <c r="E6368" s="2">
        <f t="shared" si="305"/>
        <v>0.34440266583243451</v>
      </c>
      <c r="K6368">
        <v>6363</v>
      </c>
      <c r="L6368" s="14">
        <v>5.6432528564623699E-4</v>
      </c>
      <c r="M6368" s="14">
        <v>0.289341679609039</v>
      </c>
    </row>
    <row r="6369" spans="1:13" x14ac:dyDescent="0.55000000000000004">
      <c r="A6369">
        <v>6364</v>
      </c>
      <c r="C6369">
        <f t="shared" si="303"/>
        <v>-0.25492707867786429</v>
      </c>
      <c r="D6369">
        <f t="shared" si="304"/>
        <v>-3.9418455421599786E-4</v>
      </c>
      <c r="E6369" s="2">
        <f t="shared" si="305"/>
        <v>0.29376835766311582</v>
      </c>
      <c r="K6369">
        <v>6364</v>
      </c>
      <c r="L6369" s="14">
        <v>4.8889504784777299E-4</v>
      </c>
      <c r="M6369" s="14">
        <v>0.28707694129165201</v>
      </c>
    </row>
    <row r="6370" spans="1:13" x14ac:dyDescent="0.55000000000000004">
      <c r="A6370">
        <v>6365</v>
      </c>
      <c r="C6370">
        <f t="shared" si="303"/>
        <v>-0.14835621233323495</v>
      </c>
      <c r="D6370">
        <f t="shared" si="304"/>
        <v>-1.4879866235805432E-4</v>
      </c>
      <c r="E6370" s="2">
        <f t="shared" si="305"/>
        <v>0.13051472278269668</v>
      </c>
      <c r="K6370">
        <v>6365</v>
      </c>
      <c r="L6370" s="14">
        <v>2.9101801243114399E-4</v>
      </c>
      <c r="M6370" s="14">
        <v>0.21291200213172001</v>
      </c>
    </row>
    <row r="6371" spans="1:13" x14ac:dyDescent="0.55000000000000004">
      <c r="A6371">
        <v>6366</v>
      </c>
      <c r="C6371">
        <f t="shared" si="303"/>
        <v>-4.5510637915640159E-3</v>
      </c>
      <c r="D6371">
        <f t="shared" si="304"/>
        <v>1.3393255733069453E-4</v>
      </c>
      <c r="E6371" s="2">
        <f t="shared" si="305"/>
        <v>8.095139832741528E-3</v>
      </c>
      <c r="K6371">
        <v>6366</v>
      </c>
      <c r="L6371" s="14">
        <v>2.0253710456454301E-5</v>
      </c>
      <c r="M6371" s="14">
        <v>8.5421931227727899E-2</v>
      </c>
    </row>
    <row r="6372" spans="1:13" x14ac:dyDescent="0.55000000000000004">
      <c r="A6372">
        <v>6367</v>
      </c>
      <c r="C6372">
        <f t="shared" si="303"/>
        <v>0.14039630583297619</v>
      </c>
      <c r="D6372">
        <f t="shared" si="304"/>
        <v>3.8304952820375244E-4</v>
      </c>
      <c r="E6372" s="2">
        <f t="shared" si="305"/>
        <v>4.1558450336346052E-2</v>
      </c>
      <c r="K6372">
        <v>6367</v>
      </c>
      <c r="L6372" s="14">
        <v>-2.5558325894695202E-4</v>
      </c>
      <c r="M6372" s="14">
        <v>-6.3462592271438301E-2</v>
      </c>
    </row>
    <row r="6373" spans="1:13" x14ac:dyDescent="0.55000000000000004">
      <c r="A6373">
        <v>6368</v>
      </c>
      <c r="C6373">
        <f t="shared" si="303"/>
        <v>0.25010716201276095</v>
      </c>
      <c r="D6373">
        <f t="shared" si="304"/>
        <v>5.3602914154109301E-4</v>
      </c>
      <c r="E6373" s="2">
        <f t="shared" si="305"/>
        <v>0.19941554588653565</v>
      </c>
      <c r="K6373">
        <v>6368</v>
      </c>
      <c r="L6373" s="14">
        <v>-4.6740781562366602E-4</v>
      </c>
      <c r="M6373" s="14">
        <v>-0.19645251584288201</v>
      </c>
    </row>
    <row r="6374" spans="1:13" x14ac:dyDescent="0.55000000000000004">
      <c r="A6374">
        <v>6369</v>
      </c>
      <c r="C6374">
        <f t="shared" si="303"/>
        <v>0.29704639236802688</v>
      </c>
      <c r="D6374">
        <f t="shared" si="304"/>
        <v>5.5447673894944247E-4</v>
      </c>
      <c r="E6374" s="2">
        <f t="shared" si="305"/>
        <v>0.33325921872354869</v>
      </c>
      <c r="K6374">
        <v>6369</v>
      </c>
      <c r="L6374" s="14">
        <v>-5.6216718528985304E-4</v>
      </c>
      <c r="M6374" s="14">
        <v>-0.28023968811854499</v>
      </c>
    </row>
    <row r="6375" spans="1:13" x14ac:dyDescent="0.55000000000000004">
      <c r="A6375">
        <v>6370</v>
      </c>
      <c r="C6375">
        <f t="shared" si="303"/>
        <v>0.26943323948007486</v>
      </c>
      <c r="D6375">
        <f t="shared" si="304"/>
        <v>4.3376236232380591E-4</v>
      </c>
      <c r="E6375" s="2">
        <f t="shared" si="305"/>
        <v>0.31727571943815808</v>
      </c>
      <c r="K6375">
        <v>6370</v>
      </c>
      <c r="L6375" s="14">
        <v>-5.1612829596816602E-4</v>
      </c>
      <c r="M6375" s="14">
        <v>-0.29383909202410802</v>
      </c>
    </row>
    <row r="6376" spans="1:13" x14ac:dyDescent="0.55000000000000004">
      <c r="A6376">
        <v>6371</v>
      </c>
      <c r="C6376">
        <f t="shared" si="303"/>
        <v>0.17419802268821272</v>
      </c>
      <c r="D6376">
        <f t="shared" si="304"/>
        <v>2.0418277574770424E-4</v>
      </c>
      <c r="E6376" s="2">
        <f t="shared" si="305"/>
        <v>0.16649884108572346</v>
      </c>
      <c r="K6376">
        <v>6371</v>
      </c>
      <c r="L6376" s="14">
        <v>-3.4082187309375598E-4</v>
      </c>
      <c r="M6376" s="14">
        <v>-0.23384467248684301</v>
      </c>
    </row>
    <row r="6377" spans="1:13" x14ac:dyDescent="0.55000000000000004">
      <c r="A6377">
        <v>6372</v>
      </c>
      <c r="C6377">
        <f t="shared" si="303"/>
        <v>3.5242774002747508E-2</v>
      </c>
      <c r="D6377">
        <f t="shared" si="304"/>
        <v>-7.6642383714898332E-5</v>
      </c>
      <c r="E6377" s="2">
        <f t="shared" si="305"/>
        <v>2.2657829230285677E-2</v>
      </c>
      <c r="K6377">
        <v>6372</v>
      </c>
      <c r="L6377" s="14">
        <v>-8.01544977976123E-5</v>
      </c>
      <c r="M6377" s="14">
        <v>-0.115282404058219</v>
      </c>
    </row>
    <row r="6378" spans="1:13" x14ac:dyDescent="0.55000000000000004">
      <c r="A6378">
        <v>6373</v>
      </c>
      <c r="C6378">
        <f t="shared" si="303"/>
        <v>-0.11255766809867301</v>
      </c>
      <c r="D6378">
        <f t="shared" si="304"/>
        <v>-3.3823192035832978E-4</v>
      </c>
      <c r="E6378" s="2">
        <f t="shared" si="305"/>
        <v>2.0941194140022136E-2</v>
      </c>
      <c r="K6378">
        <v>6373</v>
      </c>
      <c r="L6378" s="14">
        <v>2.0058806871434801E-4</v>
      </c>
      <c r="M6378" s="14">
        <v>3.2153057626900398E-2</v>
      </c>
    </row>
    <row r="6379" spans="1:13" x14ac:dyDescent="0.55000000000000004">
      <c r="A6379">
        <v>6374</v>
      </c>
      <c r="C6379">
        <f t="shared" si="303"/>
        <v>-0.23210850803472338</v>
      </c>
      <c r="D6379">
        <f t="shared" si="304"/>
        <v>-5.1493237435502675E-4</v>
      </c>
      <c r="E6379" s="2">
        <f t="shared" si="305"/>
        <v>0.16292855510625892</v>
      </c>
      <c r="K6379">
        <v>6374</v>
      </c>
      <c r="L6379" s="14">
        <v>4.3109210905876202E-4</v>
      </c>
      <c r="M6379" s="14">
        <v>0.17153558656627399</v>
      </c>
    </row>
    <row r="6380" spans="1:13" x14ac:dyDescent="0.55000000000000004">
      <c r="A6380">
        <v>6375</v>
      </c>
      <c r="C6380">
        <f t="shared" si="303"/>
        <v>-0.29340500491321836</v>
      </c>
      <c r="D6380">
        <f t="shared" si="304"/>
        <v>-5.6239565630186608E-4</v>
      </c>
      <c r="E6380" s="2">
        <f t="shared" si="305"/>
        <v>0.31512613710549991</v>
      </c>
      <c r="K6380">
        <v>6375</v>
      </c>
      <c r="L6380" s="14">
        <v>5.5362645638811804E-4</v>
      </c>
      <c r="M6380" s="14">
        <v>0.26795596372060099</v>
      </c>
    </row>
    <row r="6381" spans="1:13" x14ac:dyDescent="0.55000000000000004">
      <c r="A6381">
        <v>6376</v>
      </c>
      <c r="C6381">
        <f t="shared" si="303"/>
        <v>-0.28106303004529476</v>
      </c>
      <c r="D6381">
        <f t="shared" si="304"/>
        <v>-4.6870948287679496E-4</v>
      </c>
      <c r="E6381" s="2">
        <f t="shared" si="305"/>
        <v>0.33446343465692996</v>
      </c>
      <c r="K6381">
        <v>6376</v>
      </c>
      <c r="L6381" s="14">
        <v>5.3750162326587502E-4</v>
      </c>
      <c r="M6381" s="14">
        <v>0.29726510748298601</v>
      </c>
    </row>
    <row r="6382" spans="1:13" x14ac:dyDescent="0.55000000000000004">
      <c r="A6382">
        <v>6377</v>
      </c>
      <c r="C6382">
        <f t="shared" si="303"/>
        <v>-0.19818015897784541</v>
      </c>
      <c r="D6382">
        <f t="shared" si="304"/>
        <v>-2.5738710886896504E-4</v>
      </c>
      <c r="E6382" s="2">
        <f t="shared" si="305"/>
        <v>0.20277235947805408</v>
      </c>
      <c r="K6382">
        <v>6377</v>
      </c>
      <c r="L6382" s="14">
        <v>3.8675617417870101E-4</v>
      </c>
      <c r="M6382" s="14">
        <v>0.25212236097741098</v>
      </c>
    </row>
    <row r="6383" spans="1:13" x14ac:dyDescent="0.55000000000000004">
      <c r="A6383">
        <v>6378</v>
      </c>
      <c r="C6383">
        <f t="shared" si="303"/>
        <v>-6.555824531183374E-2</v>
      </c>
      <c r="D6383">
        <f t="shared" si="304"/>
        <v>1.8534004179762143E-5</v>
      </c>
      <c r="E6383" s="2">
        <f t="shared" si="305"/>
        <v>4.3845114537333869E-2</v>
      </c>
      <c r="K6383">
        <v>6378</v>
      </c>
      <c r="L6383" s="14">
        <v>1.3914524200735301E-4</v>
      </c>
      <c r="M6383" s="14">
        <v>0.14383400511146599</v>
      </c>
    </row>
    <row r="6384" spans="1:13" x14ac:dyDescent="0.55000000000000004">
      <c r="A6384">
        <v>6379</v>
      </c>
      <c r="C6384">
        <f t="shared" si="303"/>
        <v>8.3517406069279709E-2</v>
      </c>
      <c r="D6384">
        <f t="shared" si="304"/>
        <v>2.8980347284518005E-4</v>
      </c>
      <c r="E6384" s="2">
        <f t="shared" si="305"/>
        <v>7.055307132142555E-3</v>
      </c>
      <c r="K6384">
        <v>6379</v>
      </c>
      <c r="L6384" s="14">
        <v>-1.4331547921914999E-4</v>
      </c>
      <c r="M6384" s="14">
        <v>-4.7846961603329602E-4</v>
      </c>
    </row>
    <row r="6385" spans="1:13" x14ac:dyDescent="0.55000000000000004">
      <c r="A6385">
        <v>6380</v>
      </c>
      <c r="C6385">
        <f t="shared" si="303"/>
        <v>0.21163194893424545</v>
      </c>
      <c r="D6385">
        <f t="shared" si="304"/>
        <v>4.8833837839898429E-4</v>
      </c>
      <c r="E6385" s="2">
        <f t="shared" si="305"/>
        <v>0.12695186885099891</v>
      </c>
      <c r="K6385">
        <v>6380</v>
      </c>
      <c r="L6385" s="14">
        <v>-3.8988194961052998E-4</v>
      </c>
      <c r="M6385" s="14">
        <v>-0.144671108659987</v>
      </c>
    </row>
    <row r="6386" spans="1:13" x14ac:dyDescent="0.55000000000000004">
      <c r="A6386">
        <v>6381</v>
      </c>
      <c r="C6386">
        <f t="shared" si="303"/>
        <v>0.28663133346425584</v>
      </c>
      <c r="D6386">
        <f t="shared" si="304"/>
        <v>5.6431064433094E-4</v>
      </c>
      <c r="E6386" s="2">
        <f t="shared" si="305"/>
        <v>0.29080275456329152</v>
      </c>
      <c r="K6386">
        <v>6381</v>
      </c>
      <c r="L6386" s="14">
        <v>-5.3880006706993205E-4</v>
      </c>
      <c r="M6386" s="14">
        <v>-0.252629971065646</v>
      </c>
    </row>
    <row r="6387" spans="1:13" x14ac:dyDescent="0.55000000000000004">
      <c r="A6387">
        <v>6382</v>
      </c>
      <c r="C6387">
        <f t="shared" si="303"/>
        <v>0.28969229500387178</v>
      </c>
      <c r="D6387">
        <f t="shared" si="304"/>
        <v>4.9865283326043269E-4</v>
      </c>
      <c r="E6387" s="2">
        <f t="shared" si="305"/>
        <v>0.34457884408287731</v>
      </c>
      <c r="K6387">
        <v>6382</v>
      </c>
      <c r="L6387" s="14">
        <v>-5.5277236525871497E-4</v>
      </c>
      <c r="M6387" s="14">
        <v>-0.29731609001535197</v>
      </c>
    </row>
    <row r="6388" spans="1:13" x14ac:dyDescent="0.55000000000000004">
      <c r="A6388">
        <v>6383</v>
      </c>
      <c r="C6388">
        <f t="shared" si="303"/>
        <v>0.22004659672659949</v>
      </c>
      <c r="D6388">
        <f t="shared" si="304"/>
        <v>3.0784367180931128E-4</v>
      </c>
      <c r="E6388" s="2">
        <f t="shared" si="305"/>
        <v>0.23773829994952755</v>
      </c>
      <c r="K6388">
        <v>6383</v>
      </c>
      <c r="L6388" s="14">
        <v>-4.2829939541765499E-4</v>
      </c>
      <c r="M6388" s="14">
        <v>-0.26753754980559402</v>
      </c>
    </row>
    <row r="6389" spans="1:13" x14ac:dyDescent="0.55000000000000004">
      <c r="A6389">
        <v>6384</v>
      </c>
      <c r="C6389">
        <f t="shared" si="303"/>
        <v>9.5173840889298394E-2</v>
      </c>
      <c r="D6389">
        <f t="shared" si="304"/>
        <v>3.9772237571995142E-5</v>
      </c>
      <c r="E6389" s="2">
        <f t="shared" si="305"/>
        <v>7.0716856308726275E-2</v>
      </c>
      <c r="K6389">
        <v>6384</v>
      </c>
      <c r="L6389" s="14">
        <v>-1.9655618501768999E-4</v>
      </c>
      <c r="M6389" s="14">
        <v>-0.170752570564559</v>
      </c>
    </row>
    <row r="6390" spans="1:13" x14ac:dyDescent="0.55000000000000004">
      <c r="A6390">
        <v>6385</v>
      </c>
      <c r="C6390">
        <f t="shared" si="303"/>
        <v>-5.3585542908741977E-2</v>
      </c>
      <c r="D6390">
        <f t="shared" si="304"/>
        <v>-2.3828118997052476E-4</v>
      </c>
      <c r="E6390" s="2">
        <f t="shared" si="305"/>
        <v>5.0104310480207984E-4</v>
      </c>
      <c r="K6390">
        <v>6385</v>
      </c>
      <c r="L6390" s="14">
        <v>8.4415741266002502E-5</v>
      </c>
      <c r="M6390" s="14">
        <v>-3.1201550753586101E-2</v>
      </c>
    </row>
    <row r="6391" spans="1:13" x14ac:dyDescent="0.55000000000000004">
      <c r="A6391">
        <v>6386</v>
      </c>
      <c r="C6391">
        <f t="shared" si="303"/>
        <v>-0.18889608493031362</v>
      </c>
      <c r="D6391">
        <f t="shared" si="304"/>
        <v>-4.5653106139941489E-4</v>
      </c>
      <c r="E6391" s="2">
        <f t="shared" si="305"/>
        <v>9.3061710941068895E-2</v>
      </c>
      <c r="K6391">
        <v>6386</v>
      </c>
      <c r="L6391" s="14">
        <v>3.44245221472385E-4</v>
      </c>
      <c r="M6391" s="14">
        <v>0.116164091003991</v>
      </c>
    </row>
    <row r="6392" spans="1:13" x14ac:dyDescent="0.55000000000000004">
      <c r="A6392">
        <v>6387</v>
      </c>
      <c r="C6392">
        <f t="shared" si="303"/>
        <v>-0.27679769124792819</v>
      </c>
      <c r="D6392">
        <f t="shared" si="304"/>
        <v>-5.6020125932830208E-4</v>
      </c>
      <c r="E6392" s="2">
        <f t="shared" si="305"/>
        <v>0.26135959621590532</v>
      </c>
      <c r="K6392">
        <v>6387</v>
      </c>
      <c r="L6392" s="14">
        <v>5.1785635041869495E-4</v>
      </c>
      <c r="M6392" s="14">
        <v>0.23443571553991599</v>
      </c>
    </row>
    <row r="6393" spans="1:13" x14ac:dyDescent="0.55000000000000004">
      <c r="A6393">
        <v>6388</v>
      </c>
      <c r="C6393">
        <f t="shared" si="303"/>
        <v>-0.29522891149471481</v>
      </c>
      <c r="D6393">
        <f t="shared" si="304"/>
        <v>-5.2327274927142515E-4</v>
      </c>
      <c r="E6393" s="2">
        <f t="shared" si="305"/>
        <v>0.34718064710976976</v>
      </c>
      <c r="K6393">
        <v>6388</v>
      </c>
      <c r="L6393" s="14">
        <v>5.61767143855075E-4</v>
      </c>
      <c r="M6393" s="14">
        <v>0.29399146078527499</v>
      </c>
    </row>
    <row r="6394" spans="1:13" x14ac:dyDescent="0.55000000000000004">
      <c r="A6394">
        <v>6389</v>
      </c>
      <c r="C6394">
        <f t="shared" si="303"/>
        <v>-0.23956389788802754</v>
      </c>
      <c r="D6394">
        <f t="shared" si="304"/>
        <v>-3.5501380886182913E-4</v>
      </c>
      <c r="E6394" s="2">
        <f t="shared" si="305"/>
        <v>0.26985855484259869</v>
      </c>
      <c r="K6394">
        <v>6389</v>
      </c>
      <c r="L6394" s="14">
        <v>4.6497987116259797E-4</v>
      </c>
      <c r="M6394" s="14">
        <v>0.27991522088634502</v>
      </c>
    </row>
    <row r="6395" spans="1:13" x14ac:dyDescent="0.55000000000000004">
      <c r="A6395">
        <v>6390</v>
      </c>
      <c r="C6395">
        <f t="shared" si="303"/>
        <v>-0.12377339552169506</v>
      </c>
      <c r="D6395">
        <f t="shared" si="304"/>
        <v>-9.7653885533352384E-5</v>
      </c>
      <c r="E6395" s="2">
        <f t="shared" si="305"/>
        <v>0.10208400286242535</v>
      </c>
      <c r="K6395">
        <v>6390</v>
      </c>
      <c r="L6395" s="14">
        <v>2.5173550521174402E-4</v>
      </c>
      <c r="M6395" s="14">
        <v>0.195732477448467</v>
      </c>
    </row>
    <row r="6396" spans="1:13" x14ac:dyDescent="0.55000000000000004">
      <c r="A6396">
        <v>6391</v>
      </c>
      <c r="C6396">
        <f t="shared" si="303"/>
        <v>2.3081620186981882E-2</v>
      </c>
      <c r="D6396">
        <f t="shared" si="304"/>
        <v>1.8421510468979475E-4</v>
      </c>
      <c r="E6396" s="2">
        <f t="shared" si="305"/>
        <v>1.555963296653351E-3</v>
      </c>
      <c r="K6396">
        <v>6391</v>
      </c>
      <c r="L6396" s="14">
        <v>-2.4557579673090201E-5</v>
      </c>
      <c r="M6396" s="14">
        <v>6.2527320797483799E-2</v>
      </c>
    </row>
    <row r="6397" spans="1:13" x14ac:dyDescent="0.55000000000000004">
      <c r="A6397">
        <v>6392</v>
      </c>
      <c r="C6397">
        <f t="shared" si="303"/>
        <v>0.16414363575067714</v>
      </c>
      <c r="D6397">
        <f t="shared" si="304"/>
        <v>4.1984998658212022E-4</v>
      </c>
      <c r="E6397" s="2">
        <f t="shared" si="305"/>
        <v>6.2741145651869445E-2</v>
      </c>
      <c r="K6397">
        <v>6392</v>
      </c>
      <c r="L6397" s="14">
        <v>-2.9470006638463402E-4</v>
      </c>
      <c r="M6397" s="14">
        <v>-8.6338191238566606E-2</v>
      </c>
    </row>
    <row r="6398" spans="1:13" x14ac:dyDescent="0.55000000000000004">
      <c r="A6398">
        <v>6393</v>
      </c>
      <c r="C6398">
        <f t="shared" si="303"/>
        <v>0.26400905861427248</v>
      </c>
      <c r="D6398">
        <f t="shared" si="304"/>
        <v>5.5011137157787377E-4</v>
      </c>
      <c r="E6398" s="2">
        <f t="shared" si="305"/>
        <v>0.22809108699699912</v>
      </c>
      <c r="K6398">
        <v>6393</v>
      </c>
      <c r="L6398" s="14">
        <v>-4.9103309328366095E-4</v>
      </c>
      <c r="M6398" s="14">
        <v>-0.213579767675664</v>
      </c>
    </row>
    <row r="6399" spans="1:13" x14ac:dyDescent="0.55000000000000004">
      <c r="A6399">
        <v>6394</v>
      </c>
      <c r="C6399">
        <f t="shared" si="303"/>
        <v>0.29761377263509986</v>
      </c>
      <c r="D6399">
        <f t="shared" si="304"/>
        <v>5.4230639773526171E-4</v>
      </c>
      <c r="E6399" s="2">
        <f t="shared" si="305"/>
        <v>0.3421580078863648</v>
      </c>
      <c r="K6399">
        <v>6394</v>
      </c>
      <c r="L6399" s="14">
        <v>-5.64383835821635E-4</v>
      </c>
      <c r="M6399" s="14">
        <v>-0.28732896634570398</v>
      </c>
    </row>
    <row r="6400" spans="1:13" x14ac:dyDescent="0.55000000000000004">
      <c r="A6400">
        <v>6395</v>
      </c>
      <c r="C6400">
        <f t="shared" si="303"/>
        <v>0.25652370292510102</v>
      </c>
      <c r="D6400">
        <f t="shared" si="304"/>
        <v>3.9839394897298443E-4</v>
      </c>
      <c r="E6400" s="2">
        <f t="shared" si="305"/>
        <v>0.29772142272828406</v>
      </c>
      <c r="K6400">
        <v>6395</v>
      </c>
      <c r="L6400" s="14">
        <v>-4.9638114549494699E-4</v>
      </c>
      <c r="M6400" s="14">
        <v>-0.28911484293496198</v>
      </c>
    </row>
    <row r="6401" spans="1:13" x14ac:dyDescent="0.55000000000000004">
      <c r="A6401">
        <v>6396</v>
      </c>
      <c r="C6401">
        <f t="shared" si="303"/>
        <v>0.15105159087527043</v>
      </c>
      <c r="D6401">
        <f t="shared" si="304"/>
        <v>1.5449301650453923E-4</v>
      </c>
      <c r="E6401" s="2">
        <f t="shared" si="305"/>
        <v>0.13656107132644638</v>
      </c>
      <c r="K6401">
        <v>6396</v>
      </c>
      <c r="L6401" s="14">
        <v>-3.04056717953982E-4</v>
      </c>
      <c r="M6401" s="14">
        <v>-0.218490113572883</v>
      </c>
    </row>
    <row r="6402" spans="1:13" x14ac:dyDescent="0.55000000000000004">
      <c r="A6402">
        <v>6397</v>
      </c>
      <c r="C6402">
        <f t="shared" si="303"/>
        <v>7.6687134284581186E-3</v>
      </c>
      <c r="D6402">
        <f t="shared" si="304"/>
        <v>-1.2818240665795675E-4</v>
      </c>
      <c r="E6402" s="2">
        <f t="shared" si="305"/>
        <v>1.0163037826833726E-2</v>
      </c>
      <c r="K6402">
        <v>6397</v>
      </c>
      <c r="L6402" s="14">
        <v>-3.5579399170503901E-5</v>
      </c>
      <c r="M6402" s="14">
        <v>-9.31431798522145E-2</v>
      </c>
    </row>
    <row r="6403" spans="1:13" x14ac:dyDescent="0.55000000000000004">
      <c r="A6403">
        <v>6398</v>
      </c>
      <c r="C6403">
        <f t="shared" si="303"/>
        <v>-0.13763884944524363</v>
      </c>
      <c r="D6403">
        <f t="shared" si="304"/>
        <v>-3.786867476200596E-4</v>
      </c>
      <c r="E6403" s="2">
        <f t="shared" si="305"/>
        <v>3.7314992946616971E-2</v>
      </c>
      <c r="K6403">
        <v>6398</v>
      </c>
      <c r="L6403" s="14">
        <v>2.4180900085379501E-4</v>
      </c>
      <c r="M6403" s="14">
        <v>5.5532041080779901E-2</v>
      </c>
    </row>
    <row r="6404" spans="1:13" x14ac:dyDescent="0.55000000000000004">
      <c r="A6404">
        <v>6399</v>
      </c>
      <c r="C6404">
        <f t="shared" si="303"/>
        <v>-0.2484019623049418</v>
      </c>
      <c r="D6404">
        <f t="shared" si="304"/>
        <v>-5.3414869701283376E-4</v>
      </c>
      <c r="E6404" s="2">
        <f t="shared" si="305"/>
        <v>0.19245846223057592</v>
      </c>
      <c r="K6404">
        <v>6399</v>
      </c>
      <c r="L6404" s="14">
        <v>4.5863483654012501E-4</v>
      </c>
      <c r="M6404" s="14">
        <v>0.19029891782932001</v>
      </c>
    </row>
    <row r="6405" spans="1:13" x14ac:dyDescent="0.55000000000000004">
      <c r="A6405">
        <v>6400</v>
      </c>
      <c r="C6405">
        <f t="shared" si="303"/>
        <v>-0.29682141852402588</v>
      </c>
      <c r="D6405">
        <f t="shared" si="304"/>
        <v>-5.5555058241658429E-4</v>
      </c>
      <c r="E6405" s="2">
        <f t="shared" si="305"/>
        <v>0.32973511848227965</v>
      </c>
      <c r="K6405">
        <v>6400</v>
      </c>
      <c r="L6405" s="14">
        <v>5.6059273225101303E-4</v>
      </c>
      <c r="M6405" s="14">
        <v>0.27740425007872799</v>
      </c>
    </row>
    <row r="6406" spans="1:13" x14ac:dyDescent="0.55000000000000004">
      <c r="A6406">
        <v>6401</v>
      </c>
      <c r="C6406">
        <f t="shared" ref="C6406:C6469" si="306">$D$1*COS($B$2*(A6406-$L$2)+$B$1)</f>
        <v>-0.27074495519266378</v>
      </c>
      <c r="D6406">
        <f t="shared" ref="D6406:D6469" si="307">$D$2*COS($B$2*(A6406-$L$3)+$B$3)</f>
        <v>-4.3752098171092051E-4</v>
      </c>
      <c r="E6406" s="2">
        <f t="shared" ref="E6406:E6469" si="308">(M6406-C6406)^2</f>
        <v>0.32010352569133221</v>
      </c>
      <c r="K6406">
        <v>6401</v>
      </c>
      <c r="L6406" s="14">
        <v>5.2214670050480198E-4</v>
      </c>
      <c r="M6406" s="14">
        <v>0.29503196700488599</v>
      </c>
    </row>
    <row r="6407" spans="1:13" x14ac:dyDescent="0.55000000000000004">
      <c r="A6407">
        <v>6402</v>
      </c>
      <c r="C6407">
        <f t="shared" si="306"/>
        <v>-0.17671721496227846</v>
      </c>
      <c r="D6407">
        <f t="shared" si="307"/>
        <v>-2.0968283681400488E-4</v>
      </c>
      <c r="E6407" s="2">
        <f t="shared" si="308"/>
        <v>0.17262721394315503</v>
      </c>
      <c r="K6407">
        <v>6402</v>
      </c>
      <c r="L6407" s="14">
        <v>3.52925788454196E-4</v>
      </c>
      <c r="M6407" s="14">
        <v>0.23876709754922301</v>
      </c>
    </row>
    <row r="6408" spans="1:13" x14ac:dyDescent="0.55000000000000004">
      <c r="A6408">
        <v>6403</v>
      </c>
      <c r="C6408">
        <f t="shared" si="306"/>
        <v>-3.8337178677900693E-2</v>
      </c>
      <c r="D6408">
        <f t="shared" si="307"/>
        <v>7.0781280364898017E-5</v>
      </c>
      <c r="E6408" s="2">
        <f t="shared" si="308"/>
        <v>2.5933464825877477E-2</v>
      </c>
      <c r="K6408">
        <v>6403</v>
      </c>
      <c r="L6408" s="14">
        <v>9.5312423292594998E-5</v>
      </c>
      <c r="M6408" s="14">
        <v>0.12270152730882</v>
      </c>
    </row>
    <row r="6409" spans="1:13" x14ac:dyDescent="0.55000000000000004">
      <c r="A6409">
        <v>6404</v>
      </c>
      <c r="C6409">
        <f t="shared" si="306"/>
        <v>0.10966468137102052</v>
      </c>
      <c r="D6409">
        <f t="shared" si="307"/>
        <v>3.3348078812322368E-4</v>
      </c>
      <c r="E6409" s="2">
        <f t="shared" si="308"/>
        <v>1.7891759804731892E-2</v>
      </c>
      <c r="K6409">
        <v>6404</v>
      </c>
      <c r="L6409" s="14">
        <v>-1.8617252955798399E-4</v>
      </c>
      <c r="M6409" s="14">
        <v>-2.4095401631091501E-2</v>
      </c>
    </row>
    <row r="6410" spans="1:13" x14ac:dyDescent="0.55000000000000004">
      <c r="A6410">
        <v>6405</v>
      </c>
      <c r="C6410">
        <f t="shared" si="306"/>
        <v>0.23014301794389053</v>
      </c>
      <c r="D6410">
        <f t="shared" si="307"/>
        <v>5.124836472799048E-4</v>
      </c>
      <c r="E6410" s="2">
        <f t="shared" si="308"/>
        <v>0.15602539950275526</v>
      </c>
      <c r="K6410">
        <v>6405</v>
      </c>
      <c r="L6410" s="14">
        <v>-4.21029417450241E-4</v>
      </c>
      <c r="M6410" s="14">
        <v>-0.16485748775547601</v>
      </c>
    </row>
    <row r="6411" spans="1:13" x14ac:dyDescent="0.55000000000000004">
      <c r="A6411">
        <v>6406</v>
      </c>
      <c r="C6411">
        <f t="shared" si="306"/>
        <v>0.29286030804276025</v>
      </c>
      <c r="D6411">
        <f t="shared" si="307"/>
        <v>5.6286391326751276E-4</v>
      </c>
      <c r="E6411" s="2">
        <f t="shared" si="308"/>
        <v>0.3104610319883267</v>
      </c>
      <c r="K6411">
        <v>6406</v>
      </c>
      <c r="L6411" s="14">
        <v>-5.5043687586520096E-4</v>
      </c>
      <c r="M6411" s="14">
        <v>-0.26432999336989599</v>
      </c>
    </row>
    <row r="6412" spans="1:13" x14ac:dyDescent="0.55000000000000004">
      <c r="A6412">
        <v>6407</v>
      </c>
      <c r="C6412">
        <f t="shared" si="306"/>
        <v>0.28207583382839729</v>
      </c>
      <c r="D6412">
        <f t="shared" si="307"/>
        <v>4.7197720125490651E-4</v>
      </c>
      <c r="E6412" s="2">
        <f t="shared" si="308"/>
        <v>0.33602339104426776</v>
      </c>
      <c r="K6412">
        <v>6407</v>
      </c>
      <c r="L6412" s="14">
        <v>-5.4198400405724696E-4</v>
      </c>
      <c r="M6412" s="14">
        <v>-0.29759941236059401</v>
      </c>
    </row>
    <row r="6413" spans="1:13" x14ac:dyDescent="0.55000000000000004">
      <c r="A6413">
        <v>6408</v>
      </c>
      <c r="C6413">
        <f t="shared" si="306"/>
        <v>0.20049627100992679</v>
      </c>
      <c r="D6413">
        <f t="shared" si="307"/>
        <v>2.6263416021736431E-4</v>
      </c>
      <c r="E6413" s="2">
        <f t="shared" si="308"/>
        <v>0.20869317686950978</v>
      </c>
      <c r="K6413">
        <v>6408</v>
      </c>
      <c r="L6413" s="14">
        <v>-3.9778787620849099E-4</v>
      </c>
      <c r="M6413" s="14">
        <v>-0.256333212352859</v>
      </c>
    </row>
    <row r="6414" spans="1:13" x14ac:dyDescent="0.55000000000000004">
      <c r="A6414">
        <v>6409</v>
      </c>
      <c r="C6414">
        <f t="shared" si="306"/>
        <v>6.8596370298253925E-2</v>
      </c>
      <c r="D6414">
        <f t="shared" si="307"/>
        <v>-1.2624519137669501E-5</v>
      </c>
      <c r="E6414" s="2">
        <f t="shared" si="308"/>
        <v>4.8164069570140383E-2</v>
      </c>
      <c r="K6414">
        <v>6409</v>
      </c>
      <c r="L6414" s="14">
        <v>-1.5396330706648901E-4</v>
      </c>
      <c r="M6414" s="14">
        <v>-0.150866769135548</v>
      </c>
    </row>
    <row r="6415" spans="1:13" x14ac:dyDescent="0.55000000000000004">
      <c r="A6415">
        <v>6410</v>
      </c>
      <c r="C6415">
        <f t="shared" si="306"/>
        <v>-8.0519773464721181E-2</v>
      </c>
      <c r="D6415">
        <f t="shared" si="307"/>
        <v>-2.8471471030016774E-4</v>
      </c>
      <c r="E6415" s="2">
        <f t="shared" si="308"/>
        <v>5.3151340362536832E-3</v>
      </c>
      <c r="K6415">
        <v>6410</v>
      </c>
      <c r="L6415" s="14">
        <v>1.2842232744932999E-4</v>
      </c>
      <c r="M6415" s="14">
        <v>-7.6148076787496298E-3</v>
      </c>
    </row>
    <row r="6416" spans="1:13" x14ac:dyDescent="0.55000000000000004">
      <c r="A6416">
        <v>6411</v>
      </c>
      <c r="C6416">
        <f t="shared" si="306"/>
        <v>-0.20942715131021084</v>
      </c>
      <c r="D6416">
        <f t="shared" si="307"/>
        <v>-4.8534751048724667E-4</v>
      </c>
      <c r="E6416" s="2">
        <f t="shared" si="308"/>
        <v>0.12038920856504423</v>
      </c>
      <c r="K6416">
        <v>6411</v>
      </c>
      <c r="L6416" s="14">
        <v>3.7864379338118401E-4</v>
      </c>
      <c r="M6416" s="14">
        <v>0.13754432960002799</v>
      </c>
    </row>
    <row r="6417" spans="1:13" x14ac:dyDescent="0.55000000000000004">
      <c r="A6417">
        <v>6412</v>
      </c>
      <c r="C6417">
        <f t="shared" si="306"/>
        <v>-0.28577272855093133</v>
      </c>
      <c r="D6417">
        <f t="shared" si="307"/>
        <v>-5.6416831585582976E-4</v>
      </c>
      <c r="E6417" s="2">
        <f t="shared" si="308"/>
        <v>0.28518522637481758</v>
      </c>
      <c r="K6417">
        <v>6412</v>
      </c>
      <c r="L6417" s="14">
        <v>5.3403157232515799E-4</v>
      </c>
      <c r="M6417" s="14">
        <v>0.24825463626740599</v>
      </c>
    </row>
    <row r="6418" spans="1:13" x14ac:dyDescent="0.55000000000000004">
      <c r="A6418">
        <v>6413</v>
      </c>
      <c r="C6418">
        <f t="shared" si="306"/>
        <v>-0.29039537453654624</v>
      </c>
      <c r="D6418">
        <f t="shared" si="307"/>
        <v>-5.0139476566915607E-4</v>
      </c>
      <c r="E6418" s="2">
        <f t="shared" si="308"/>
        <v>0.3447843496490679</v>
      </c>
      <c r="K6418">
        <v>6413</v>
      </c>
      <c r="L6418" s="14">
        <v>5.5566783108893804E-4</v>
      </c>
      <c r="M6418" s="14">
        <v>0.29678802922165598</v>
      </c>
    </row>
    <row r="6419" spans="1:13" x14ac:dyDescent="0.55000000000000004">
      <c r="A6419">
        <v>6414</v>
      </c>
      <c r="C6419">
        <f t="shared" si="306"/>
        <v>-0.22213490256231225</v>
      </c>
      <c r="D6419">
        <f t="shared" si="307"/>
        <v>-3.127816978626284E-4</v>
      </c>
      <c r="E6419" s="2">
        <f t="shared" si="308"/>
        <v>0.24317120213344465</v>
      </c>
      <c r="K6419">
        <v>6414</v>
      </c>
      <c r="L6419" s="14">
        <v>4.3813363444352799E-4</v>
      </c>
      <c r="M6419" s="14">
        <v>0.27098901911807499</v>
      </c>
    </row>
    <row r="6420" spans="1:13" x14ac:dyDescent="0.55000000000000004">
      <c r="A6420">
        <v>6415</v>
      </c>
      <c r="C6420">
        <f t="shared" si="306"/>
        <v>-9.8123252281265338E-2</v>
      </c>
      <c r="D6420">
        <f t="shared" si="307"/>
        <v>-4.5667016815847375E-5</v>
      </c>
      <c r="E6420" s="2">
        <f t="shared" si="308"/>
        <v>7.5868504900481956E-2</v>
      </c>
      <c r="K6420">
        <v>6415</v>
      </c>
      <c r="L6420" s="14">
        <v>2.1086615106799401E-4</v>
      </c>
      <c r="M6420" s="14">
        <v>0.17731912808254499</v>
      </c>
    </row>
    <row r="6421" spans="1:13" x14ac:dyDescent="0.55000000000000004">
      <c r="A6421">
        <v>6416</v>
      </c>
      <c r="C6421">
        <f t="shared" si="306"/>
        <v>5.051526605121149E-2</v>
      </c>
      <c r="D6421">
        <f t="shared" si="307"/>
        <v>2.3290912287420926E-4</v>
      </c>
      <c r="E6421" s="2">
        <f t="shared" si="308"/>
        <v>1.271640675486185E-4</v>
      </c>
      <c r="K6421">
        <v>6416</v>
      </c>
      <c r="L6421" s="14">
        <v>-6.9214067961150804E-5</v>
      </c>
      <c r="M6421" s="14">
        <v>3.9238561410731697E-2</v>
      </c>
    </row>
    <row r="6422" spans="1:13" x14ac:dyDescent="0.55000000000000004">
      <c r="A6422">
        <v>6417</v>
      </c>
      <c r="C6422">
        <f t="shared" si="306"/>
        <v>0.18647551738215845</v>
      </c>
      <c r="D6422">
        <f t="shared" si="307"/>
        <v>4.5302998205762134E-4</v>
      </c>
      <c r="E6422" s="2">
        <f t="shared" si="308"/>
        <v>8.7110608665979541E-2</v>
      </c>
      <c r="K6422">
        <v>6417</v>
      </c>
      <c r="L6422" s="14">
        <v>-3.3195919429652001E-4</v>
      </c>
      <c r="M6422" s="14">
        <v>-0.10866954638476201</v>
      </c>
    </row>
    <row r="6423" spans="1:13" x14ac:dyDescent="0.55000000000000004">
      <c r="A6423">
        <v>6418</v>
      </c>
      <c r="C6423">
        <f t="shared" si="306"/>
        <v>0.27563434444221963</v>
      </c>
      <c r="D6423">
        <f t="shared" si="307"/>
        <v>5.5944986485892358E-4</v>
      </c>
      <c r="E6423" s="2">
        <f t="shared" si="308"/>
        <v>0.25501998698405892</v>
      </c>
      <c r="K6423">
        <v>6418</v>
      </c>
      <c r="L6423" s="14">
        <v>-5.1156308109499198E-4</v>
      </c>
      <c r="M6423" s="14">
        <v>-0.229360692151269</v>
      </c>
    </row>
    <row r="6424" spans="1:13" x14ac:dyDescent="0.55000000000000004">
      <c r="A6424">
        <v>6419</v>
      </c>
      <c r="C6424">
        <f t="shared" si="306"/>
        <v>0.29561476095828071</v>
      </c>
      <c r="D6424">
        <f t="shared" si="307"/>
        <v>5.2545962384813693E-4</v>
      </c>
      <c r="E6424" s="2">
        <f t="shared" si="308"/>
        <v>0.34600487502647609</v>
      </c>
      <c r="K6424">
        <v>6419</v>
      </c>
      <c r="L6424" s="14">
        <v>-5.63042820726264E-4</v>
      </c>
      <c r="M6424" s="14">
        <v>-0.29260702971805602</v>
      </c>
    </row>
    <row r="6425" spans="1:13" x14ac:dyDescent="0.55000000000000004">
      <c r="A6425">
        <v>6420</v>
      </c>
      <c r="C6425">
        <f t="shared" si="306"/>
        <v>0.24140210353857419</v>
      </c>
      <c r="D6425">
        <f t="shared" si="307"/>
        <v>3.5959009306153522E-4</v>
      </c>
      <c r="E6425" s="2">
        <f t="shared" si="308"/>
        <v>0.27454479671620752</v>
      </c>
      <c r="K6425">
        <v>6420</v>
      </c>
      <c r="L6425" s="14">
        <v>-4.73504993042564E-4</v>
      </c>
      <c r="M6425" s="14">
        <v>-0.28256812148972599</v>
      </c>
    </row>
    <row r="6426" spans="1:13" x14ac:dyDescent="0.55000000000000004">
      <c r="A6426">
        <v>6421</v>
      </c>
      <c r="C6426">
        <f t="shared" si="306"/>
        <v>0.12660260648721702</v>
      </c>
      <c r="D6426">
        <f t="shared" si="307"/>
        <v>1.0347102848232851E-4</v>
      </c>
      <c r="E6426" s="2">
        <f t="shared" si="308"/>
        <v>0.10782086803722146</v>
      </c>
      <c r="K6426">
        <v>6421</v>
      </c>
      <c r="L6426" s="14">
        <v>-2.6537490243963297E-4</v>
      </c>
      <c r="M6426" s="14">
        <v>-0.20175827430893001</v>
      </c>
    </row>
    <row r="6427" spans="1:13" x14ac:dyDescent="0.55000000000000004">
      <c r="A6427">
        <v>6422</v>
      </c>
      <c r="C6427">
        <f t="shared" si="306"/>
        <v>-1.9971476223758531E-2</v>
      </c>
      <c r="D6427">
        <f t="shared" si="307"/>
        <v>-1.7861708325604263E-4</v>
      </c>
      <c r="E6427" s="2">
        <f t="shared" si="308"/>
        <v>2.5447322758818404E-3</v>
      </c>
      <c r="K6427">
        <v>6422</v>
      </c>
      <c r="L6427" s="14">
        <v>9.2199787456796204E-6</v>
      </c>
      <c r="M6427" s="14">
        <v>-7.0416815709996902E-2</v>
      </c>
    </row>
    <row r="6428" spans="1:13" x14ac:dyDescent="0.55000000000000004">
      <c r="A6428">
        <v>6423</v>
      </c>
      <c r="C6428">
        <f t="shared" si="306"/>
        <v>-0.16153313936788827</v>
      </c>
      <c r="D6428">
        <f t="shared" si="307"/>
        <v>-4.1587607204653451E-4</v>
      </c>
      <c r="E6428" s="2">
        <f t="shared" si="308"/>
        <v>5.7645181937892365E-2</v>
      </c>
      <c r="K6428">
        <v>6423</v>
      </c>
      <c r="L6428" s="14">
        <v>2.81505659057541E-4</v>
      </c>
      <c r="M6428" s="14">
        <v>7.8560971217716005E-2</v>
      </c>
    </row>
    <row r="6429" spans="1:13" x14ac:dyDescent="0.55000000000000004">
      <c r="A6429">
        <v>6424</v>
      </c>
      <c r="C6429">
        <f t="shared" si="306"/>
        <v>-0.26255338937910028</v>
      </c>
      <c r="D6429">
        <f t="shared" si="307"/>
        <v>-5.4875893272541415E-4</v>
      </c>
      <c r="E6429" s="2">
        <f t="shared" si="308"/>
        <v>0.22129127414062097</v>
      </c>
      <c r="K6429">
        <v>6424</v>
      </c>
      <c r="L6429" s="14">
        <v>4.8328650072411699E-4</v>
      </c>
      <c r="M6429" s="14">
        <v>0.207862675547068</v>
      </c>
    </row>
    <row r="6430" spans="1:13" x14ac:dyDescent="0.55000000000000004">
      <c r="A6430">
        <v>6425</v>
      </c>
      <c r="C6430">
        <f t="shared" si="306"/>
        <v>-0.29767827284249954</v>
      </c>
      <c r="D6430">
        <f t="shared" si="307"/>
        <v>-5.4391486821074651E-4</v>
      </c>
      <c r="E6430" s="2">
        <f t="shared" si="308"/>
        <v>0.33963504151720908</v>
      </c>
      <c r="K6430">
        <v>6425</v>
      </c>
      <c r="L6430" s="14">
        <v>5.6402524019254804E-4</v>
      </c>
      <c r="M6430" s="14">
        <v>0.28510388329923497</v>
      </c>
    </row>
    <row r="6431" spans="1:13" x14ac:dyDescent="0.55000000000000004">
      <c r="A6431">
        <v>6426</v>
      </c>
      <c r="C6431">
        <f t="shared" si="306"/>
        <v>-0.25809218438257187</v>
      </c>
      <c r="D6431">
        <f t="shared" si="307"/>
        <v>-4.0255963659093446E-4</v>
      </c>
      <c r="E6431" s="2">
        <f t="shared" si="308"/>
        <v>0.3014353016236278</v>
      </c>
      <c r="K6431">
        <v>6426</v>
      </c>
      <c r="L6431" s="14">
        <v>5.0350035929618898E-4</v>
      </c>
      <c r="M6431" s="14">
        <v>0.29093905482302002</v>
      </c>
    </row>
    <row r="6432" spans="1:13" x14ac:dyDescent="0.55000000000000004">
      <c r="A6432">
        <v>6427</v>
      </c>
      <c r="C6432">
        <f t="shared" si="306"/>
        <v>-0.15373039779792988</v>
      </c>
      <c r="D6432">
        <f t="shared" si="307"/>
        <v>-1.6017042147855313E-4</v>
      </c>
      <c r="E6432" s="2">
        <f t="shared" si="308"/>
        <v>0.14260980422759392</v>
      </c>
      <c r="K6432">
        <v>6427</v>
      </c>
      <c r="L6432" s="14">
        <v>3.1687068992463502E-4</v>
      </c>
      <c r="M6432" s="14">
        <v>0.22390673521151599</v>
      </c>
    </row>
    <row r="6433" spans="1:13" x14ac:dyDescent="0.55000000000000004">
      <c r="A6433">
        <v>6428</v>
      </c>
      <c r="C6433">
        <f t="shared" si="306"/>
        <v>-1.0785521743527647E-2</v>
      </c>
      <c r="D6433">
        <f t="shared" si="307"/>
        <v>1.2241819330609369E-4</v>
      </c>
      <c r="E6433" s="2">
        <f t="shared" si="308"/>
        <v>1.245034332626305E-2</v>
      </c>
      <c r="K6433">
        <v>6428</v>
      </c>
      <c r="L6433" s="14">
        <v>5.0878790538406997E-5</v>
      </c>
      <c r="M6433" s="14">
        <v>0.100795584749745</v>
      </c>
    </row>
    <row r="6434" spans="1:13" x14ac:dyDescent="0.55000000000000004">
      <c r="A6434">
        <v>6429</v>
      </c>
      <c r="C6434">
        <f t="shared" si="306"/>
        <v>0.13486629292773988</v>
      </c>
      <c r="D6434">
        <f t="shared" si="307"/>
        <v>3.7428242194168795E-4</v>
      </c>
      <c r="E6434" s="2">
        <f t="shared" si="308"/>
        <v>3.3279514785025784E-2</v>
      </c>
      <c r="K6434">
        <v>6429</v>
      </c>
      <c r="L6434" s="14">
        <v>-2.27856017567266E-4</v>
      </c>
      <c r="M6434" s="14">
        <v>-4.75604452030116E-2</v>
      </c>
    </row>
    <row r="6435" spans="1:13" x14ac:dyDescent="0.55000000000000004">
      <c r="A6435">
        <v>6430</v>
      </c>
      <c r="C6435">
        <f t="shared" si="306"/>
        <v>0.24666951083004285</v>
      </c>
      <c r="D6435">
        <f t="shared" si="307"/>
        <v>5.3220965191740554E-4</v>
      </c>
      <c r="E6435" s="2">
        <f t="shared" si="308"/>
        <v>0.1854802471145981</v>
      </c>
      <c r="K6435">
        <v>6430</v>
      </c>
      <c r="L6435" s="14">
        <v>-4.4952287255710599E-4</v>
      </c>
      <c r="M6435" s="14">
        <v>-0.18400466661109199</v>
      </c>
    </row>
    <row r="6436" spans="1:13" x14ac:dyDescent="0.55000000000000004">
      <c r="A6436">
        <v>6431</v>
      </c>
      <c r="C6436">
        <f t="shared" si="306"/>
        <v>0.29656388089475166</v>
      </c>
      <c r="D6436">
        <f t="shared" si="307"/>
        <v>5.5656347735122424E-4</v>
      </c>
      <c r="E6436" s="2">
        <f t="shared" si="308"/>
        <v>0.32595839144479399</v>
      </c>
      <c r="K6436">
        <v>6431</v>
      </c>
      <c r="L6436" s="14">
        <v>-5.58603935477572E-4</v>
      </c>
      <c r="M6436" s="14">
        <v>-0.27436377778434401</v>
      </c>
    </row>
    <row r="6437" spans="1:13" x14ac:dyDescent="0.55000000000000004">
      <c r="A6437">
        <v>6432</v>
      </c>
      <c r="C6437">
        <f t="shared" si="306"/>
        <v>0.27202696792549969</v>
      </c>
      <c r="D6437">
        <f t="shared" si="307"/>
        <v>4.4123160139716524E-4</v>
      </c>
      <c r="E6437" s="2">
        <f t="shared" si="308"/>
        <v>0.32266233739878369</v>
      </c>
      <c r="K6437">
        <v>6432</v>
      </c>
      <c r="L6437" s="14">
        <v>-5.2777917743044699E-4</v>
      </c>
      <c r="M6437" s="14">
        <v>-0.296006778782197</v>
      </c>
    </row>
    <row r="6438" spans="1:13" x14ac:dyDescent="0.55000000000000004">
      <c r="A6438">
        <v>6433</v>
      </c>
      <c r="C6438">
        <f t="shared" si="306"/>
        <v>0.17921701988393984</v>
      </c>
      <c r="D6438">
        <f t="shared" si="307"/>
        <v>2.1515989392423173E-4</v>
      </c>
      <c r="E6438" s="2">
        <f t="shared" si="308"/>
        <v>0.17870070838352634</v>
      </c>
      <c r="K6438">
        <v>6433</v>
      </c>
      <c r="L6438" s="14">
        <v>-3.6476885029154802E-4</v>
      </c>
      <c r="M6438" s="14">
        <v>-0.243513045741308</v>
      </c>
    </row>
    <row r="6439" spans="1:13" x14ac:dyDescent="0.55000000000000004">
      <c r="A6439">
        <v>6434</v>
      </c>
      <c r="C6439">
        <f t="shared" si="306"/>
        <v>4.1427377444798824E-2</v>
      </c>
      <c r="D6439">
        <f t="shared" si="307"/>
        <v>-6.4912411718085153E-5</v>
      </c>
      <c r="E6439" s="2">
        <f t="shared" si="308"/>
        <v>2.9397618477672045E-2</v>
      </c>
      <c r="K6439">
        <v>6434</v>
      </c>
      <c r="L6439" s="14">
        <v>-1.10399901735468E-4</v>
      </c>
      <c r="M6439" s="14">
        <v>-0.130029959749245</v>
      </c>
    </row>
    <row r="6440" spans="1:13" x14ac:dyDescent="0.55000000000000004">
      <c r="A6440">
        <v>6435</v>
      </c>
      <c r="C6440">
        <f t="shared" si="306"/>
        <v>-0.10675966351315525</v>
      </c>
      <c r="D6440">
        <f t="shared" si="307"/>
        <v>-3.2869307026423911E-4</v>
      </c>
      <c r="E6440" s="2">
        <f t="shared" si="308"/>
        <v>1.5074830132568244E-2</v>
      </c>
      <c r="K6440">
        <v>6435</v>
      </c>
      <c r="L6440" s="14">
        <v>1.7161938708152899E-4</v>
      </c>
      <c r="M6440" s="14">
        <v>1.6019936309324401E-2</v>
      </c>
    </row>
    <row r="6441" spans="1:13" x14ac:dyDescent="0.55000000000000004">
      <c r="A6441">
        <v>6436</v>
      </c>
      <c r="C6441">
        <f t="shared" si="306"/>
        <v>-0.2281522792444643</v>
      </c>
      <c r="D6441">
        <f t="shared" si="307"/>
        <v>-5.0997869647426846E-4</v>
      </c>
      <c r="E6441" s="2">
        <f t="shared" si="308"/>
        <v>0.14915802443353338</v>
      </c>
      <c r="K6441">
        <v>6436</v>
      </c>
      <c r="L6441" s="14">
        <v>4.1065553575457298E-4</v>
      </c>
      <c r="M6441" s="14">
        <v>0.15805753993875299</v>
      </c>
    </row>
    <row r="6442" spans="1:13" x14ac:dyDescent="0.55000000000000004">
      <c r="A6442">
        <v>6437</v>
      </c>
      <c r="C6442">
        <f t="shared" si="306"/>
        <v>-0.2922834819538867</v>
      </c>
      <c r="D6442">
        <f t="shared" si="307"/>
        <v>-5.6327041936726568E-4</v>
      </c>
      <c r="E6442" s="2">
        <f t="shared" si="308"/>
        <v>0.30557914355225835</v>
      </c>
      <c r="K6442">
        <v>6437</v>
      </c>
      <c r="L6442" s="14">
        <v>5.4684045797589E-4</v>
      </c>
      <c r="M6442" s="14">
        <v>0.260508652172729</v>
      </c>
    </row>
    <row r="6443" spans="1:13" x14ac:dyDescent="0.55000000000000004">
      <c r="A6443">
        <v>6438</v>
      </c>
      <c r="C6443">
        <f t="shared" si="306"/>
        <v>-0.28305769153985444</v>
      </c>
      <c r="D6443">
        <f t="shared" si="307"/>
        <v>-4.7519313979747953E-4</v>
      </c>
      <c r="E6443" s="2">
        <f t="shared" si="308"/>
        <v>0.33729547473250726</v>
      </c>
      <c r="K6443">
        <v>6438</v>
      </c>
      <c r="L6443" s="14">
        <v>5.4606579514522905E-4</v>
      </c>
      <c r="M6443" s="14">
        <v>0.29771375639169401</v>
      </c>
    </row>
    <row r="6444" spans="1:13" x14ac:dyDescent="0.55000000000000004">
      <c r="A6444">
        <v>6439</v>
      </c>
      <c r="C6444">
        <f t="shared" si="306"/>
        <v>-0.20279038693205736</v>
      </c>
      <c r="D6444">
        <f t="shared" si="307"/>
        <v>-2.6785239841517754E-4</v>
      </c>
      <c r="E6444" s="2">
        <f t="shared" si="308"/>
        <v>0.21450328210700914</v>
      </c>
      <c r="K6444">
        <v>6439</v>
      </c>
      <c r="L6444" s="14">
        <v>4.0852556637418699E-4</v>
      </c>
      <c r="M6444" s="14">
        <v>0.26035460344029798</v>
      </c>
    </row>
    <row r="6445" spans="1:13" x14ac:dyDescent="0.55000000000000004">
      <c r="A6445">
        <v>6440</v>
      </c>
      <c r="C6445">
        <f t="shared" si="306"/>
        <v>-7.1626969690719272E-2</v>
      </c>
      <c r="D6445">
        <f t="shared" si="307"/>
        <v>6.7136490805317213E-6</v>
      </c>
      <c r="E6445" s="2">
        <f t="shared" si="308"/>
        <v>5.2631239758924718E-2</v>
      </c>
      <c r="K6445">
        <v>6440</v>
      </c>
      <c r="L6445" s="14">
        <v>1.68667575196106E-4</v>
      </c>
      <c r="M6445" s="14">
        <v>0.157788024934577</v>
      </c>
    </row>
    <row r="6446" spans="1:13" x14ac:dyDescent="0.55000000000000004">
      <c r="A6446">
        <v>6441</v>
      </c>
      <c r="C6446">
        <f t="shared" si="306"/>
        <v>7.751330716943243E-2</v>
      </c>
      <c r="D6446">
        <f t="shared" si="307"/>
        <v>2.7959471217675136E-4</v>
      </c>
      <c r="E6446" s="2">
        <f t="shared" si="308"/>
        <v>3.820581231038565E-3</v>
      </c>
      <c r="K6446">
        <v>6441</v>
      </c>
      <c r="L6446" s="14">
        <v>-1.13434256527511E-4</v>
      </c>
      <c r="M6446" s="14">
        <v>1.57024567381484E-2</v>
      </c>
    </row>
    <row r="6447" spans="1:13" x14ac:dyDescent="0.55000000000000004">
      <c r="A6447">
        <v>6442</v>
      </c>
      <c r="C6447">
        <f t="shared" si="306"/>
        <v>0.20719937778093481</v>
      </c>
      <c r="D6447">
        <f t="shared" si="307"/>
        <v>4.8230339590553173E-4</v>
      </c>
      <c r="E6447" s="2">
        <f t="shared" si="308"/>
        <v>0.11391655541775078</v>
      </c>
      <c r="K6447">
        <v>6442</v>
      </c>
      <c r="L6447" s="14">
        <v>-3.6712577500877498E-4</v>
      </c>
      <c r="M6447" s="14">
        <v>-0.13031588915931899</v>
      </c>
    </row>
    <row r="6448" spans="1:13" x14ac:dyDescent="0.55000000000000004">
      <c r="A6448">
        <v>6443</v>
      </c>
      <c r="C6448">
        <f t="shared" si="306"/>
        <v>0.28488277198577616</v>
      </c>
      <c r="D6448">
        <f t="shared" si="307"/>
        <v>5.6396409341098242E-4</v>
      </c>
      <c r="E6448" s="2">
        <f t="shared" si="308"/>
        <v>0.2793953196553467</v>
      </c>
      <c r="K6448">
        <v>6443</v>
      </c>
      <c r="L6448" s="14">
        <v>-5.2886836565612695E-4</v>
      </c>
      <c r="M6448" s="14">
        <v>-0.24369581219575001</v>
      </c>
    </row>
    <row r="6449" spans="1:13" x14ac:dyDescent="0.55000000000000004">
      <c r="A6449">
        <v>6444</v>
      </c>
      <c r="C6449">
        <f t="shared" si="306"/>
        <v>0.29106659527456985</v>
      </c>
      <c r="D6449">
        <f t="shared" si="307"/>
        <v>5.0408169089016547E-4</v>
      </c>
      <c r="E6449" s="2">
        <f t="shared" si="308"/>
        <v>0.34469486730165783</v>
      </c>
      <c r="K6449">
        <v>6444</v>
      </c>
      <c r="L6449" s="14">
        <v>-5.5815259326375205E-4</v>
      </c>
      <c r="M6449" s="14">
        <v>-0.29604060728869103</v>
      </c>
    </row>
    <row r="6450" spans="1:13" x14ac:dyDescent="0.55000000000000004">
      <c r="A6450">
        <v>6445</v>
      </c>
      <c r="C6450">
        <f t="shared" si="306"/>
        <v>0.22419883834648136</v>
      </c>
      <c r="D6450">
        <f t="shared" si="307"/>
        <v>3.1768540915491102E-4</v>
      </c>
      <c r="E6450" s="2">
        <f t="shared" si="308"/>
        <v>0.24844147074451045</v>
      </c>
      <c r="K6450">
        <v>6445</v>
      </c>
      <c r="L6450" s="14">
        <v>-4.4764404136116002E-4</v>
      </c>
      <c r="M6450" s="14">
        <v>-0.274240195783582</v>
      </c>
    </row>
    <row r="6451" spans="1:13" x14ac:dyDescent="0.55000000000000004">
      <c r="A6451">
        <v>6446</v>
      </c>
      <c r="C6451">
        <f t="shared" si="306"/>
        <v>0.10106189873405275</v>
      </c>
      <c r="D6451">
        <f t="shared" si="307"/>
        <v>5.1556786007065762E-5</v>
      </c>
      <c r="E6451" s="2">
        <f t="shared" si="308"/>
        <v>8.1120452751222205E-2</v>
      </c>
      <c r="K6451">
        <v>6446</v>
      </c>
      <c r="L6451" s="14">
        <v>-2.2502026231764201E-4</v>
      </c>
      <c r="M6451" s="14">
        <v>-0.183754625981811</v>
      </c>
    </row>
    <row r="6452" spans="1:13" x14ac:dyDescent="0.55000000000000004">
      <c r="A6452">
        <v>6447</v>
      </c>
      <c r="C6452">
        <f t="shared" si="306"/>
        <v>-4.743944724766886E-2</v>
      </c>
      <c r="D6452">
        <f t="shared" si="307"/>
        <v>-2.2751150370451867E-4</v>
      </c>
      <c r="E6452" s="2">
        <f t="shared" si="308"/>
        <v>3.720156633573729E-8</v>
      </c>
      <c r="K6452">
        <v>6447</v>
      </c>
      <c r="L6452" s="14">
        <v>5.3961237347693197E-5</v>
      </c>
      <c r="M6452" s="14">
        <v>-4.72465701719555E-2</v>
      </c>
    </row>
    <row r="6453" spans="1:13" x14ac:dyDescent="0.55000000000000004">
      <c r="A6453">
        <v>6448</v>
      </c>
      <c r="C6453">
        <f t="shared" si="306"/>
        <v>-0.18403449191443358</v>
      </c>
      <c r="D6453">
        <f t="shared" si="307"/>
        <v>-4.4947920154826606E-4</v>
      </c>
      <c r="E6453" s="2">
        <f t="shared" si="308"/>
        <v>8.1298645950515877E-2</v>
      </c>
      <c r="K6453">
        <v>6448</v>
      </c>
      <c r="L6453" s="14">
        <v>3.1942781036808498E-4</v>
      </c>
      <c r="M6453" s="14">
        <v>0.10109468223390899</v>
      </c>
    </row>
    <row r="6454" spans="1:13" x14ac:dyDescent="0.55000000000000004">
      <c r="A6454">
        <v>6449</v>
      </c>
      <c r="C6454">
        <f t="shared" si="306"/>
        <v>-0.2744407582499771</v>
      </c>
      <c r="D6454">
        <f t="shared" si="307"/>
        <v>-5.5863709407323711E-4</v>
      </c>
      <c r="E6454" s="2">
        <f t="shared" si="308"/>
        <v>0.24855898510855839</v>
      </c>
      <c r="K6454">
        <v>6449</v>
      </c>
      <c r="L6454" s="14">
        <v>5.0489170669551703E-4</v>
      </c>
      <c r="M6454" s="14">
        <v>0.22411614432841301</v>
      </c>
    </row>
    <row r="6455" spans="1:13" x14ac:dyDescent="0.55000000000000004">
      <c r="A6455">
        <v>6450</v>
      </c>
      <c r="C6455">
        <f t="shared" si="306"/>
        <v>-0.29596817901697259</v>
      </c>
      <c r="D6455">
        <f t="shared" si="307"/>
        <v>-5.2758885112147772E-4</v>
      </c>
      <c r="E6455" s="2">
        <f t="shared" si="308"/>
        <v>0.34453907160635661</v>
      </c>
      <c r="K6455">
        <v>6450</v>
      </c>
      <c r="L6455" s="14">
        <v>5.6390234296030005E-4</v>
      </c>
      <c r="M6455" s="14">
        <v>0.29100632776024399</v>
      </c>
    </row>
    <row r="6456" spans="1:13" x14ac:dyDescent="0.55000000000000004">
      <c r="A6456">
        <v>6451</v>
      </c>
      <c r="C6456">
        <f t="shared" si="306"/>
        <v>-0.24321382536493055</v>
      </c>
      <c r="D6456">
        <f t="shared" si="307"/>
        <v>-3.6412692722884458E-4</v>
      </c>
      <c r="E6456" s="2">
        <f t="shared" si="308"/>
        <v>0.27902270337551971</v>
      </c>
      <c r="K6456">
        <v>6451</v>
      </c>
      <c r="L6456" s="14">
        <v>4.8168013923450902E-4</v>
      </c>
      <c r="M6456" s="14">
        <v>0.28501217113232602</v>
      </c>
    </row>
    <row r="6457" spans="1:13" x14ac:dyDescent="0.55000000000000004">
      <c r="A6457">
        <v>6452</v>
      </c>
      <c r="C6457">
        <f t="shared" si="306"/>
        <v>-0.12941792809086891</v>
      </c>
      <c r="D6457">
        <f t="shared" si="307"/>
        <v>-1.0927681979647231E-4</v>
      </c>
      <c r="E6457" s="2">
        <f t="shared" si="308"/>
        <v>0.11360464138707652</v>
      </c>
      <c r="K6457">
        <v>6452</v>
      </c>
      <c r="L6457" s="14">
        <v>2.7881815651078801E-4</v>
      </c>
      <c r="M6457" s="14">
        <v>0.20763494815717101</v>
      </c>
    </row>
    <row r="6458" spans="1:13" x14ac:dyDescent="0.55000000000000004">
      <c r="A6458">
        <v>6453</v>
      </c>
      <c r="C6458">
        <f t="shared" si="306"/>
        <v>1.6859141223019857E-2</v>
      </c>
      <c r="D6458">
        <f t="shared" si="307"/>
        <v>1.7299946603848833E-4</v>
      </c>
      <c r="E6458" s="2">
        <f t="shared" si="308"/>
        <v>3.7693611428373619E-3</v>
      </c>
      <c r="K6458">
        <v>6453</v>
      </c>
      <c r="L6458" s="14">
        <v>6.1244368266711598E-6</v>
      </c>
      <c r="M6458" s="14">
        <v>7.8254264342347196E-2</v>
      </c>
    </row>
    <row r="6459" spans="1:13" x14ac:dyDescent="0.55000000000000004">
      <c r="A6459">
        <v>6454</v>
      </c>
      <c r="C6459">
        <f t="shared" si="306"/>
        <v>0.1589049214524316</v>
      </c>
      <c r="D6459">
        <f t="shared" si="307"/>
        <v>4.1185653243720001E-4</v>
      </c>
      <c r="E6459" s="2">
        <f t="shared" si="308"/>
        <v>5.2730215617758452E-2</v>
      </c>
      <c r="K6459">
        <v>6454</v>
      </c>
      <c r="L6459" s="14">
        <v>-2.6810318605393301E-4</v>
      </c>
      <c r="M6459" s="14">
        <v>-7.0725685431229396E-2</v>
      </c>
    </row>
    <row r="6460" spans="1:13" x14ac:dyDescent="0.55000000000000004">
      <c r="A6460">
        <v>6455</v>
      </c>
      <c r="C6460">
        <f t="shared" si="306"/>
        <v>0.26106891584726716</v>
      </c>
      <c r="D6460">
        <f t="shared" si="307"/>
        <v>5.4734629044107005E-4</v>
      </c>
      <c r="E6460" s="2">
        <f t="shared" si="308"/>
        <v>0.21442536412546698</v>
      </c>
      <c r="K6460">
        <v>6455</v>
      </c>
      <c r="L6460" s="14">
        <v>-4.7518270279591201E-4</v>
      </c>
      <c r="M6460" s="14">
        <v>-0.201991948538255</v>
      </c>
    </row>
    <row r="6461" spans="1:13" x14ac:dyDescent="0.55000000000000004">
      <c r="A6461">
        <v>6456</v>
      </c>
      <c r="C6461">
        <f t="shared" si="306"/>
        <v>0.29771011526056074</v>
      </c>
      <c r="D6461">
        <f t="shared" si="307"/>
        <v>5.4546366668862633E-4</v>
      </c>
      <c r="E6461" s="2">
        <f t="shared" si="308"/>
        <v>0.33683884380766099</v>
      </c>
      <c r="K6461">
        <v>6456</v>
      </c>
      <c r="L6461" s="14">
        <v>-5.63249763803177E-4</v>
      </c>
      <c r="M6461" s="14">
        <v>-0.28266807506679897</v>
      </c>
    </row>
    <row r="6462" spans="1:13" x14ac:dyDescent="0.55000000000000004">
      <c r="A6462">
        <v>6457</v>
      </c>
      <c r="C6462">
        <f t="shared" si="306"/>
        <v>0.25963235097477888</v>
      </c>
      <c r="D6462">
        <f t="shared" si="307"/>
        <v>4.0668116005917196E-4</v>
      </c>
      <c r="E6462" s="2">
        <f t="shared" si="308"/>
        <v>0.30490339251412946</v>
      </c>
      <c r="K6462">
        <v>6457</v>
      </c>
      <c r="L6462" s="14">
        <v>-5.1024742731807602E-4</v>
      </c>
      <c r="M6462" s="14">
        <v>-0.29254822864943197</v>
      </c>
    </row>
    <row r="6463" spans="1:13" x14ac:dyDescent="0.55000000000000004">
      <c r="A6463">
        <v>6458</v>
      </c>
      <c r="C6463">
        <f t="shared" si="306"/>
        <v>0.15639233921375109</v>
      </c>
      <c r="D6463">
        <f t="shared" si="307"/>
        <v>1.6583025442141756E-4</v>
      </c>
      <c r="E6463" s="2">
        <f t="shared" si="308"/>
        <v>0.14864895883525484</v>
      </c>
      <c r="K6463">
        <v>6458</v>
      </c>
      <c r="L6463" s="14">
        <v>-3.2945045731592798E-4</v>
      </c>
      <c r="M6463" s="14">
        <v>-0.22915786352936099</v>
      </c>
    </row>
    <row r="6464" spans="1:13" x14ac:dyDescent="0.55000000000000004">
      <c r="A6464">
        <v>6459</v>
      </c>
      <c r="C6464">
        <f t="shared" si="306"/>
        <v>1.3901146796904466E-2</v>
      </c>
      <c r="D6464">
        <f t="shared" si="307"/>
        <v>-1.1664054965738697E-4</v>
      </c>
      <c r="E6464" s="2">
        <f t="shared" si="308"/>
        <v>1.4951086778426777E-2</v>
      </c>
      <c r="K6464">
        <v>6459</v>
      </c>
      <c r="L6464" s="14">
        <v>-6.6140576516745395E-5</v>
      </c>
      <c r="M6464" s="14">
        <v>-0.10837348989618401</v>
      </c>
    </row>
    <row r="6465" spans="1:13" x14ac:dyDescent="0.55000000000000004">
      <c r="A6465">
        <v>6460</v>
      </c>
      <c r="C6465">
        <f t="shared" si="306"/>
        <v>-0.13207894045303964</v>
      </c>
      <c r="D6465">
        <f t="shared" si="307"/>
        <v>-3.6983703435989896E-4</v>
      </c>
      <c r="E6465" s="2">
        <f t="shared" si="308"/>
        <v>2.9457762095538055E-2</v>
      </c>
      <c r="K6465">
        <v>6460</v>
      </c>
      <c r="L6465" s="14">
        <v>2.13734621977405E-4</v>
      </c>
      <c r="M6465" s="14">
        <v>3.95536965818147E-2</v>
      </c>
    </row>
    <row r="6466" spans="1:13" x14ac:dyDescent="0.55000000000000004">
      <c r="A6466">
        <v>6461</v>
      </c>
      <c r="C6466">
        <f t="shared" si="306"/>
        <v>-0.24490999765244051</v>
      </c>
      <c r="D6466">
        <f t="shared" si="307"/>
        <v>-5.3021221898422774E-4</v>
      </c>
      <c r="E6466" s="2">
        <f t="shared" si="308"/>
        <v>0.17849307840835046</v>
      </c>
      <c r="K6466">
        <v>6461</v>
      </c>
      <c r="L6466" s="14">
        <v>4.4007865848398099E-4</v>
      </c>
      <c r="M6466" s="14">
        <v>0.17757441437757801</v>
      </c>
    </row>
    <row r="6467" spans="1:13" x14ac:dyDescent="0.55000000000000004">
      <c r="A6467">
        <v>6462</v>
      </c>
      <c r="C6467">
        <f t="shared" si="306"/>
        <v>-0.29627380773423029</v>
      </c>
      <c r="D6467">
        <f t="shared" si="307"/>
        <v>-5.5751531263033966E-4</v>
      </c>
      <c r="E6467" s="2">
        <f t="shared" si="308"/>
        <v>0.32193632144368811</v>
      </c>
      <c r="K6467">
        <v>6462</v>
      </c>
      <c r="L6467" s="14">
        <v>5.56202264923447E-4</v>
      </c>
      <c r="M6467" s="14">
        <v>0.271120518500786</v>
      </c>
    </row>
    <row r="6468" spans="1:13" x14ac:dyDescent="0.55000000000000004">
      <c r="A6468">
        <v>6463</v>
      </c>
      <c r="C6468">
        <f t="shared" si="306"/>
        <v>-0.27327913703109308</v>
      </c>
      <c r="D6468">
        <f t="shared" si="307"/>
        <v>-4.4489381429661177E-4</v>
      </c>
      <c r="E6468" s="2">
        <f t="shared" si="308"/>
        <v>0.32494781779044118</v>
      </c>
      <c r="K6468">
        <v>6463</v>
      </c>
      <c r="L6468" s="14">
        <v>5.3302156368448597E-4</v>
      </c>
      <c r="M6468" s="14">
        <v>0.29676280685588202</v>
      </c>
    </row>
    <row r="6469" spans="1:13" x14ac:dyDescent="0.55000000000000004">
      <c r="A6469">
        <v>6464</v>
      </c>
      <c r="C6469">
        <f t="shared" si="306"/>
        <v>-0.18169716320031518</v>
      </c>
      <c r="D6469">
        <f t="shared" si="307"/>
        <v>-2.2061334619197823E-4</v>
      </c>
      <c r="E6469" s="2">
        <f t="shared" si="308"/>
        <v>0.18470755840700834</v>
      </c>
      <c r="K6469">
        <v>6464</v>
      </c>
      <c r="L6469" s="14">
        <v>3.7634230519502398E-4</v>
      </c>
      <c r="M6469" s="14">
        <v>0.248079009251123</v>
      </c>
    </row>
    <row r="6470" spans="1:13" x14ac:dyDescent="0.55000000000000004">
      <c r="A6470">
        <v>6465</v>
      </c>
      <c r="C6470">
        <f t="shared" ref="C6470:C6533" si="309">$D$1*COS($B$2*(A6470-$L$2)+$B$1)</f>
        <v>-4.4513031282863151E-2</v>
      </c>
      <c r="D6470">
        <f t="shared" ref="D6470:D6533" si="310">$D$2*COS($B$2*(A6470-$L$3)+$B$3)</f>
        <v>5.9036421638300035E-5</v>
      </c>
      <c r="E6470" s="2">
        <f t="shared" ref="E6470:E6533" si="311">(M6470-C6470)^2</f>
        <v>3.3042265540288045E-2</v>
      </c>
      <c r="K6470">
        <v>6465</v>
      </c>
      <c r="L6470" s="14">
        <v>1.2540578171130201E-4</v>
      </c>
      <c r="M6470" s="14">
        <v>0.13726228480897601</v>
      </c>
    </row>
    <row r="6471" spans="1:13" x14ac:dyDescent="0.55000000000000004">
      <c r="A6471">
        <v>6466</v>
      </c>
      <c r="C6471">
        <f t="shared" si="309"/>
        <v>0.10384293322976566</v>
      </c>
      <c r="D6471">
        <f t="shared" si="310"/>
        <v>3.2386929203395763E-4</v>
      </c>
      <c r="E6471" s="2">
        <f t="shared" si="311"/>
        <v>1.2493776619604342E-2</v>
      </c>
      <c r="K6471">
        <v>6466</v>
      </c>
      <c r="L6471" s="14">
        <v>-1.5693939776300399E-4</v>
      </c>
      <c r="M6471" s="14">
        <v>-7.9326303769741702E-3</v>
      </c>
    </row>
    <row r="6472" spans="1:13" x14ac:dyDescent="0.55000000000000004">
      <c r="A6472">
        <v>6467</v>
      </c>
      <c r="C6472">
        <f t="shared" si="309"/>
        <v>0.22613651033708396</v>
      </c>
      <c r="D6472">
        <f t="shared" si="310"/>
        <v>5.0741779675211375E-4</v>
      </c>
      <c r="E6472" s="2">
        <f t="shared" si="311"/>
        <v>0.14233814556024033</v>
      </c>
      <c r="K6472">
        <v>6467</v>
      </c>
      <c r="L6472" s="14">
        <v>-3.9997813148622398E-4</v>
      </c>
      <c r="M6472" s="14">
        <v>-0.15114076907454499</v>
      </c>
    </row>
    <row r="6473" spans="1:13" x14ac:dyDescent="0.55000000000000004">
      <c r="A6473">
        <v>6468</v>
      </c>
      <c r="C6473">
        <f t="shared" si="309"/>
        <v>0.29167458992923073</v>
      </c>
      <c r="D6473">
        <f t="shared" si="310"/>
        <v>5.6361513000401531E-4</v>
      </c>
      <c r="E6473" s="2">
        <f t="shared" si="311"/>
        <v>0.30048964118813193</v>
      </c>
      <c r="K6473">
        <v>6468</v>
      </c>
      <c r="L6473" s="14">
        <v>-5.42839860894533E-4</v>
      </c>
      <c r="M6473" s="14">
        <v>-0.25649476454813502</v>
      </c>
    </row>
    <row r="6474" spans="1:13" x14ac:dyDescent="0.55000000000000004">
      <c r="A6474">
        <v>6469</v>
      </c>
      <c r="C6474">
        <f t="shared" si="309"/>
        <v>0.28400849546168599</v>
      </c>
      <c r="D6474">
        <f t="shared" si="310"/>
        <v>4.7835694568923318E-4</v>
      </c>
      <c r="E6474" s="2">
        <f t="shared" si="311"/>
        <v>0.33827781184382161</v>
      </c>
      <c r="K6474">
        <v>6469</v>
      </c>
      <c r="L6474" s="14">
        <v>-5.4974397960779202E-4</v>
      </c>
      <c r="M6474" s="14">
        <v>-0.29760805506264498</v>
      </c>
    </row>
    <row r="6475" spans="1:13" x14ac:dyDescent="0.55000000000000004">
      <c r="A6475">
        <v>6470</v>
      </c>
      <c r="C6475">
        <f t="shared" si="309"/>
        <v>0.20506225505735318</v>
      </c>
      <c r="D6475">
        <f t="shared" si="310"/>
        <v>2.7304125097084184E-4</v>
      </c>
      <c r="E6475" s="2">
        <f t="shared" si="311"/>
        <v>0.2201916367886371</v>
      </c>
      <c r="K6475">
        <v>6470</v>
      </c>
      <c r="L6475" s="14">
        <v>-4.1896130826422001E-4</v>
      </c>
      <c r="M6475" s="14">
        <v>-0.26418356196037701</v>
      </c>
    </row>
    <row r="6476" spans="1:13" x14ac:dyDescent="0.55000000000000004">
      <c r="A6476">
        <v>6471</v>
      </c>
      <c r="C6476">
        <f t="shared" si="309"/>
        <v>7.4649711007199485E-2</v>
      </c>
      <c r="D6476">
        <f t="shared" si="310"/>
        <v>-8.020424800941178E-7</v>
      </c>
      <c r="E6476" s="2">
        <f t="shared" si="311"/>
        <v>5.7236910596722576E-2</v>
      </c>
      <c r="K6476">
        <v>6471</v>
      </c>
      <c r="L6476" s="14">
        <v>-1.8324717821861E-4</v>
      </c>
      <c r="M6476" s="14">
        <v>-0.164592656889297</v>
      </c>
    </row>
    <row r="6477" spans="1:13" x14ac:dyDescent="0.55000000000000004">
      <c r="A6477">
        <v>6472</v>
      </c>
      <c r="C6477">
        <f t="shared" si="309"/>
        <v>-7.4498337017841698E-2</v>
      </c>
      <c r="D6477">
        <f t="shared" si="310"/>
        <v>-2.7444404018142876E-4</v>
      </c>
      <c r="E6477" s="2">
        <f t="shared" si="311"/>
        <v>2.5725018831867824E-3</v>
      </c>
      <c r="K6477">
        <v>6472</v>
      </c>
      <c r="L6477" s="14">
        <v>9.83623443948155E-5</v>
      </c>
      <c r="M6477" s="14">
        <v>-2.3778499841577198E-2</v>
      </c>
    </row>
    <row r="6478" spans="1:13" x14ac:dyDescent="0.55000000000000004">
      <c r="A6478">
        <v>6473</v>
      </c>
      <c r="C6478">
        <f t="shared" si="309"/>
        <v>-0.20494887275175441</v>
      </c>
      <c r="D6478">
        <f t="shared" si="310"/>
        <v>-4.7920636861859868E-4</v>
      </c>
      <c r="E6478" s="2">
        <f t="shared" si="311"/>
        <v>0.10754464540650502</v>
      </c>
      <c r="K6478">
        <v>6473</v>
      </c>
      <c r="L6478" s="14">
        <v>3.5533640765887398E-4</v>
      </c>
      <c r="M6478" s="14">
        <v>0.12299113000256801</v>
      </c>
    </row>
    <row r="6479" spans="1:13" x14ac:dyDescent="0.55000000000000004">
      <c r="A6479">
        <v>6474</v>
      </c>
      <c r="C6479">
        <f t="shared" si="309"/>
        <v>-0.28396156140444828</v>
      </c>
      <c r="D6479">
        <f t="shared" si="310"/>
        <v>-5.6369799940130352E-4</v>
      </c>
      <c r="E6479" s="2">
        <f t="shared" si="311"/>
        <v>0.27344368418312548</v>
      </c>
      <c r="K6479">
        <v>6474</v>
      </c>
      <c r="L6479" s="14">
        <v>5.2331426327773E-4</v>
      </c>
      <c r="M6479" s="14">
        <v>0.238956868355993</v>
      </c>
    </row>
    <row r="6480" spans="1:13" x14ac:dyDescent="0.55000000000000004">
      <c r="A6480">
        <v>6475</v>
      </c>
      <c r="C6480">
        <f t="shared" si="309"/>
        <v>-0.29170588357942928</v>
      </c>
      <c r="D6480">
        <f t="shared" si="310"/>
        <v>-5.0671331414535339E-4</v>
      </c>
      <c r="E6480" s="2">
        <f t="shared" si="311"/>
        <v>0.34431107379358949</v>
      </c>
      <c r="K6480">
        <v>6475</v>
      </c>
      <c r="L6480" s="14">
        <v>5.6022481525267896E-4</v>
      </c>
      <c r="M6480" s="14">
        <v>0.29507437664886899</v>
      </c>
    </row>
    <row r="6481" spans="1:13" x14ac:dyDescent="0.55000000000000004">
      <c r="A6481">
        <v>6476</v>
      </c>
      <c r="C6481">
        <f t="shared" si="309"/>
        <v>-0.22623817764813675</v>
      </c>
      <c r="D6481">
        <f t="shared" si="310"/>
        <v>-3.2255426770813069E-4</v>
      </c>
      <c r="E6481" s="2">
        <f t="shared" si="311"/>
        <v>0.25353929315194262</v>
      </c>
      <c r="K6481">
        <v>6476</v>
      </c>
      <c r="L6481" s="14">
        <v>4.5682358686515101E-4</v>
      </c>
      <c r="M6481" s="14">
        <v>0.27728867680149699</v>
      </c>
    </row>
    <row r="6482" spans="1:13" x14ac:dyDescent="0.55000000000000004">
      <c r="A6482">
        <v>6477</v>
      </c>
      <c r="C6482">
        <f t="shared" si="309"/>
        <v>-0.10398945785363477</v>
      </c>
      <c r="D6482">
        <f t="shared" si="310"/>
        <v>-5.7440898988845977E-5</v>
      </c>
      <c r="E6482" s="2">
        <f t="shared" si="311"/>
        <v>8.6461736046331075E-2</v>
      </c>
      <c r="K6482">
        <v>6477</v>
      </c>
      <c r="L6482" s="14">
        <v>2.3900805721945601E-4</v>
      </c>
      <c r="M6482" s="14">
        <v>0.19005430767512299</v>
      </c>
    </row>
    <row r="6483" spans="1:13" x14ac:dyDescent="0.55000000000000004">
      <c r="A6483">
        <v>6478</v>
      </c>
      <c r="C6483">
        <f t="shared" si="309"/>
        <v>4.4358423941090935E-2</v>
      </c>
      <c r="D6483">
        <f t="shared" si="310"/>
        <v>2.2208892462529509E-4</v>
      </c>
      <c r="E6483" s="2">
        <f t="shared" si="311"/>
        <v>1.1796640919651046E-4</v>
      </c>
      <c r="K6483">
        <v>6478</v>
      </c>
      <c r="L6483" s="14">
        <v>-3.8668523055194097E-5</v>
      </c>
      <c r="M6483" s="14">
        <v>5.5219658180186898E-2</v>
      </c>
    </row>
    <row r="6484" spans="1:13" x14ac:dyDescent="0.55000000000000004">
      <c r="A6484">
        <v>6479</v>
      </c>
      <c r="C6484">
        <f t="shared" si="309"/>
        <v>0.18157327632799239</v>
      </c>
      <c r="D6484">
        <f t="shared" si="310"/>
        <v>4.458791094215862E-4</v>
      </c>
      <c r="E6484" s="2">
        <f t="shared" si="311"/>
        <v>7.5635105813111808E-2</v>
      </c>
      <c r="K6484">
        <v>6479</v>
      </c>
      <c r="L6484" s="14">
        <v>-3.0666033184856999E-4</v>
      </c>
      <c r="M6484" s="14">
        <v>-9.3445097263867502E-2</v>
      </c>
    </row>
    <row r="6485" spans="1:13" x14ac:dyDescent="0.55000000000000004">
      <c r="A6485">
        <v>6480</v>
      </c>
      <c r="C6485">
        <f t="shared" si="309"/>
        <v>0.27321706361756104</v>
      </c>
      <c r="D6485">
        <f t="shared" si="310"/>
        <v>5.5776303613897654E-4</v>
      </c>
      <c r="E6485" s="2">
        <f t="shared" si="311"/>
        <v>0.24198824975920624</v>
      </c>
      <c r="K6485">
        <v>6480</v>
      </c>
      <c r="L6485" s="14">
        <v>-4.9784715814788503E-4</v>
      </c>
      <c r="M6485" s="14">
        <v>-0.21870594840688801</v>
      </c>
    </row>
    <row r="6486" spans="1:13" x14ac:dyDescent="0.55000000000000004">
      <c r="A6486">
        <v>6481</v>
      </c>
      <c r="C6486">
        <f t="shared" si="309"/>
        <v>0.29628912689788184</v>
      </c>
      <c r="D6486">
        <f t="shared" si="310"/>
        <v>5.2966019749745648E-4</v>
      </c>
      <c r="E6486" s="2">
        <f t="shared" si="311"/>
        <v>0.34278643803024744</v>
      </c>
      <c r="K6486">
        <v>6481</v>
      </c>
      <c r="L6486" s="14">
        <v>-5.6434507526951204E-4</v>
      </c>
      <c r="M6486" s="14">
        <v>-0.28919053801819999</v>
      </c>
    </row>
    <row r="6487" spans="1:13" x14ac:dyDescent="0.55000000000000004">
      <c r="A6487">
        <v>6482</v>
      </c>
      <c r="C6487">
        <f t="shared" si="309"/>
        <v>0.2449988646061014</v>
      </c>
      <c r="D6487">
        <f t="shared" si="310"/>
        <v>3.6862381363520933E-4</v>
      </c>
      <c r="E6487" s="2">
        <f t="shared" si="311"/>
        <v>0.28328413111692979</v>
      </c>
      <c r="K6487">
        <v>6482</v>
      </c>
      <c r="L6487" s="14">
        <v>-4.89499267347211E-4</v>
      </c>
      <c r="M6487" s="14">
        <v>-0.28724556337500001</v>
      </c>
    </row>
    <row r="6488" spans="1:13" x14ac:dyDescent="0.55000000000000004">
      <c r="A6488">
        <v>6483</v>
      </c>
      <c r="C6488">
        <f t="shared" si="309"/>
        <v>0.13221905146838941</v>
      </c>
      <c r="D6488">
        <f t="shared" si="310"/>
        <v>1.1507062253205304E-4</v>
      </c>
      <c r="E6488" s="2">
        <f t="shared" si="311"/>
        <v>0.11942360593627982</v>
      </c>
      <c r="K6488">
        <v>6483</v>
      </c>
      <c r="L6488" s="14">
        <v>-2.9205533128480498E-4</v>
      </c>
      <c r="M6488" s="14">
        <v>-0.21335815544242501</v>
      </c>
    </row>
    <row r="6489" spans="1:13" x14ac:dyDescent="0.55000000000000004">
      <c r="A6489">
        <v>6484</v>
      </c>
      <c r="C6489">
        <f t="shared" si="309"/>
        <v>-1.3744956633874098E-2</v>
      </c>
      <c r="D6489">
        <f t="shared" si="310"/>
        <v>-1.6736286933659471E-4</v>
      </c>
      <c r="E6489" s="2">
        <f t="shared" si="311"/>
        <v>5.225687559709832E-3</v>
      </c>
      <c r="K6489">
        <v>6484</v>
      </c>
      <c r="L6489" s="14">
        <v>-2.1464325722379502E-5</v>
      </c>
      <c r="M6489" s="14">
        <v>-8.6033873901390501E-2</v>
      </c>
    </row>
    <row r="6490" spans="1:13" x14ac:dyDescent="0.55000000000000004">
      <c r="A6490">
        <v>6485</v>
      </c>
      <c r="C6490">
        <f t="shared" si="309"/>
        <v>-0.15625927034173334</v>
      </c>
      <c r="D6490">
        <f t="shared" si="310"/>
        <v>-4.0779180873113725E-4</v>
      </c>
      <c r="E6490" s="2">
        <f t="shared" si="311"/>
        <v>4.8003668677806678E-2</v>
      </c>
      <c r="K6490">
        <v>6485</v>
      </c>
      <c r="L6490" s="14">
        <v>2.5450255337222601E-4</v>
      </c>
      <c r="M6490" s="14">
        <v>6.2838125073654202E-2</v>
      </c>
    </row>
    <row r="6491" spans="1:13" x14ac:dyDescent="0.55000000000000004">
      <c r="A6491">
        <v>6486</v>
      </c>
      <c r="C6491">
        <f t="shared" si="309"/>
        <v>-0.25955580087790092</v>
      </c>
      <c r="D6491">
        <f t="shared" si="310"/>
        <v>-5.4587359970348218E-4</v>
      </c>
      <c r="E6491" s="2">
        <f t="shared" si="311"/>
        <v>0.2075055097765045</v>
      </c>
      <c r="K6491">
        <v>6486</v>
      </c>
      <c r="L6491" s="14">
        <v>4.6672768915553798E-4</v>
      </c>
      <c r="M6491" s="14">
        <v>0.19597192580457501</v>
      </c>
    </row>
    <row r="6492" spans="1:13" x14ac:dyDescent="0.55000000000000004">
      <c r="A6492">
        <v>6487</v>
      </c>
      <c r="C6492">
        <f t="shared" si="309"/>
        <v>-0.2977092963959046</v>
      </c>
      <c r="D6492">
        <f t="shared" si="310"/>
        <v>-5.4695262325279005E-4</v>
      </c>
      <c r="E6492" s="2">
        <f t="shared" si="311"/>
        <v>0.33377500146347105</v>
      </c>
      <c r="K6492">
        <v>6487</v>
      </c>
      <c r="L6492" s="14">
        <v>5.6205797982146596E-4</v>
      </c>
      <c r="M6492" s="14">
        <v>0.28002334199617301</v>
      </c>
    </row>
    <row r="6493" spans="1:13" x14ac:dyDescent="0.55000000000000004">
      <c r="A6493">
        <v>6488</v>
      </c>
      <c r="C6493">
        <f t="shared" si="309"/>
        <v>-0.26114403373260114</v>
      </c>
      <c r="D6493">
        <f t="shared" si="310"/>
        <v>-4.1075806721219653E-4</v>
      </c>
      <c r="E6493" s="2">
        <f t="shared" si="311"/>
        <v>0.30811958900492975</v>
      </c>
      <c r="K6493">
        <v>6488</v>
      </c>
      <c r="L6493" s="14">
        <v>5.1661736268653795E-4</v>
      </c>
      <c r="M6493" s="14">
        <v>0.29394117504613199</v>
      </c>
    </row>
    <row r="6494" spans="1:13" x14ac:dyDescent="0.55000000000000004">
      <c r="A6494">
        <v>6489</v>
      </c>
      <c r="C6494">
        <f t="shared" si="309"/>
        <v>-0.1590371230818963</v>
      </c>
      <c r="D6494">
        <f t="shared" si="310"/>
        <v>-1.7147189439442733E-4</v>
      </c>
      <c r="E6494" s="2">
        <f t="shared" si="311"/>
        <v>0.15466659454674234</v>
      </c>
      <c r="K6494">
        <v>6489</v>
      </c>
      <c r="L6494" s="14">
        <v>3.41786722205321E-4</v>
      </c>
      <c r="M6494" s="14">
        <v>0.23423961732712201</v>
      </c>
    </row>
    <row r="6495" spans="1:13" x14ac:dyDescent="0.55000000000000004">
      <c r="A6495">
        <v>6490</v>
      </c>
      <c r="C6495">
        <f t="shared" si="309"/>
        <v>-1.701524677853412E-2</v>
      </c>
      <c r="D6495">
        <f t="shared" si="310"/>
        <v>1.1085010956753366E-4</v>
      </c>
      <c r="E6495" s="2">
        <f t="shared" si="311"/>
        <v>1.7658832808173635E-2</v>
      </c>
      <c r="K6495">
        <v>6490</v>
      </c>
      <c r="L6495" s="14">
        <v>8.1353476856890202E-5</v>
      </c>
      <c r="M6495" s="14">
        <v>0.115871294331443</v>
      </c>
    </row>
    <row r="6496" spans="1:13" x14ac:dyDescent="0.55000000000000004">
      <c r="A6496">
        <v>6491</v>
      </c>
      <c r="C6496">
        <f t="shared" si="309"/>
        <v>0.12927709781695751</v>
      </c>
      <c r="D6496">
        <f t="shared" si="310"/>
        <v>3.6535107257078747E-4</v>
      </c>
      <c r="E6496" s="2">
        <f t="shared" si="311"/>
        <v>2.5854971231606145E-2</v>
      </c>
      <c r="K6496">
        <v>6491</v>
      </c>
      <c r="L6496" s="14">
        <v>-1.9945525145067901E-4</v>
      </c>
      <c r="M6496" s="14">
        <v>-3.15177131428684E-2</v>
      </c>
    </row>
    <row r="6497" spans="1:13" x14ac:dyDescent="0.55000000000000004">
      <c r="A6497">
        <v>6492</v>
      </c>
      <c r="C6497">
        <f t="shared" si="309"/>
        <v>0.24312361580540567</v>
      </c>
      <c r="D6497">
        <f t="shared" si="310"/>
        <v>5.2815661734835311E-4</v>
      </c>
      <c r="E6497" s="2">
        <f t="shared" si="311"/>
        <v>0.17150906518578912</v>
      </c>
      <c r="K6497">
        <v>6492</v>
      </c>
      <c r="L6497" s="14">
        <v>-4.3030917470187702E-4</v>
      </c>
      <c r="M6497" s="14">
        <v>-0.171012913838852</v>
      </c>
    </row>
    <row r="6498" spans="1:13" x14ac:dyDescent="0.55000000000000004">
      <c r="A6498">
        <v>6493</v>
      </c>
      <c r="C6498">
        <f t="shared" si="309"/>
        <v>0.2959512308659068</v>
      </c>
      <c r="D6498">
        <f t="shared" si="310"/>
        <v>5.5840598382966183E-4</v>
      </c>
      <c r="E6498" s="2">
        <f t="shared" si="311"/>
        <v>0.31767663538320051</v>
      </c>
      <c r="K6498">
        <v>6493</v>
      </c>
      <c r="L6498" s="14">
        <v>-5.5338949570467105E-4</v>
      </c>
      <c r="M6498" s="14">
        <v>-0.26767686937679802</v>
      </c>
    </row>
    <row r="6499" spans="1:13" x14ac:dyDescent="0.55000000000000004">
      <c r="A6499">
        <v>6494</v>
      </c>
      <c r="C6499">
        <f t="shared" si="309"/>
        <v>0.27450132513604919</v>
      </c>
      <c r="D6499">
        <f t="shared" si="310"/>
        <v>4.4850721863396001E-4</v>
      </c>
      <c r="E6499" s="2">
        <f t="shared" si="311"/>
        <v>0.32695617497215507</v>
      </c>
      <c r="K6499">
        <v>6494</v>
      </c>
      <c r="L6499" s="14">
        <v>-5.3786998452903204E-4</v>
      </c>
      <c r="M6499" s="14">
        <v>-0.29729949243258202</v>
      </c>
    </row>
    <row r="6500" spans="1:13" x14ac:dyDescent="0.55000000000000004">
      <c r="A6500">
        <v>6495</v>
      </c>
      <c r="C6500">
        <f t="shared" si="309"/>
        <v>0.18415737282588818</v>
      </c>
      <c r="D6500">
        <f t="shared" si="310"/>
        <v>2.2604259534319852E-4</v>
      </c>
      <c r="E6500" s="2">
        <f t="shared" si="311"/>
        <v>0.19063613904251775</v>
      </c>
      <c r="K6500">
        <v>6495</v>
      </c>
      <c r="L6500" s="14">
        <v>-3.87637599024957E-4</v>
      </c>
      <c r="M6500" s="14">
        <v>-0.25246161329647199</v>
      </c>
    </row>
    <row r="6501" spans="1:13" x14ac:dyDescent="0.55000000000000004">
      <c r="A6501">
        <v>6496</v>
      </c>
      <c r="C6501">
        <f t="shared" si="309"/>
        <v>4.7593801670131497E-2</v>
      </c>
      <c r="D6501">
        <f t="shared" si="310"/>
        <v>-5.3153954770663542E-5</v>
      </c>
      <c r="E6501" s="2">
        <f t="shared" si="311"/>
        <v>3.6858992281020186E-2</v>
      </c>
      <c r="K6501">
        <v>6496</v>
      </c>
      <c r="L6501" s="14">
        <v>-1.4031897211600001E-4</v>
      </c>
      <c r="M6501" s="14">
        <v>-0.14439315695211499</v>
      </c>
    </row>
    <row r="6502" spans="1:13" x14ac:dyDescent="0.55000000000000004">
      <c r="A6502">
        <v>6497</v>
      </c>
      <c r="C6502">
        <f t="shared" si="309"/>
        <v>-0.10091481051049109</v>
      </c>
      <c r="D6502">
        <f t="shared" si="310"/>
        <v>-3.1900998264108426E-4</v>
      </c>
      <c r="E6502" s="2">
        <f t="shared" si="311"/>
        <v>1.01514232882667E-2</v>
      </c>
      <c r="K6502">
        <v>6497</v>
      </c>
      <c r="L6502" s="14">
        <v>1.4214341183511501E-4</v>
      </c>
      <c r="M6502" s="14">
        <v>-1.60538698985747E-4</v>
      </c>
    </row>
    <row r="6503" spans="1:13" x14ac:dyDescent="0.55000000000000004">
      <c r="A6503">
        <v>6498</v>
      </c>
      <c r="C6503">
        <f t="shared" si="309"/>
        <v>-0.2240959323684113</v>
      </c>
      <c r="D6503">
        <f t="shared" si="310"/>
        <v>-5.0480122906549957E-4</v>
      </c>
      <c r="E6503" s="2">
        <f t="shared" si="311"/>
        <v>0.13557729315452016</v>
      </c>
      <c r="K6503">
        <v>6498</v>
      </c>
      <c r="L6503" s="14">
        <v>3.89005096498417E-4</v>
      </c>
      <c r="M6503" s="14">
        <v>0.144112287467214</v>
      </c>
    </row>
    <row r="6504" spans="1:13" x14ac:dyDescent="0.55000000000000004">
      <c r="A6504">
        <v>6499</v>
      </c>
      <c r="C6504">
        <f t="shared" si="309"/>
        <v>-0.291033698769326</v>
      </c>
      <c r="D6504">
        <f t="shared" si="310"/>
        <v>-5.6389800736012983E-4</v>
      </c>
      <c r="E6504" s="2">
        <f t="shared" si="311"/>
        <v>0.29520205127714927</v>
      </c>
      <c r="K6504">
        <v>6499</v>
      </c>
      <c r="L6504" s="14">
        <v>5.3843804153127096E-4</v>
      </c>
      <c r="M6504" s="14">
        <v>0.25229129722952298</v>
      </c>
    </row>
    <row r="6505" spans="1:13" x14ac:dyDescent="0.55000000000000004">
      <c r="A6505">
        <v>6500</v>
      </c>
      <c r="C6505">
        <f t="shared" si="309"/>
        <v>-0.2849281412827715</v>
      </c>
      <c r="D6505">
        <f t="shared" si="310"/>
        <v>-4.8146827183427306E-4</v>
      </c>
      <c r="E6505" s="2">
        <f t="shared" si="311"/>
        <v>0.33896909866006519</v>
      </c>
      <c r="K6505">
        <v>6500</v>
      </c>
      <c r="L6505" s="14">
        <v>5.5301583883550802E-4</v>
      </c>
      <c r="M6505" s="14">
        <v>0.29728238649911698</v>
      </c>
    </row>
    <row r="6506" spans="1:13" x14ac:dyDescent="0.55000000000000004">
      <c r="A6506">
        <v>6501</v>
      </c>
      <c r="C6506">
        <f t="shared" si="309"/>
        <v>-0.2073116261429323</v>
      </c>
      <c r="D6506">
        <f t="shared" si="310"/>
        <v>-2.7820014862395384E-4</v>
      </c>
      <c r="E6506" s="2">
        <f t="shared" si="311"/>
        <v>0.22574745641764346</v>
      </c>
      <c r="K6506">
        <v>6501</v>
      </c>
      <c r="L6506" s="14">
        <v>4.2908738864219301E-4</v>
      </c>
      <c r="M6506" s="14">
        <v>0.26781725786396898</v>
      </c>
    </row>
    <row r="6507" spans="1:13" x14ac:dyDescent="0.55000000000000004">
      <c r="A6507">
        <v>6502</v>
      </c>
      <c r="C6507">
        <f t="shared" si="309"/>
        <v>-7.7664262627760786E-2</v>
      </c>
      <c r="D6507">
        <f t="shared" si="310"/>
        <v>-5.1096521110930457E-6</v>
      </c>
      <c r="E6507" s="2">
        <f t="shared" si="311"/>
        <v>6.1971072919263112E-2</v>
      </c>
      <c r="K6507">
        <v>6502</v>
      </c>
      <c r="L6507" s="14">
        <v>1.97691340098533E-4</v>
      </c>
      <c r="M6507" s="14">
        <v>0.17127563557914199</v>
      </c>
    </row>
    <row r="6508" spans="1:13" x14ac:dyDescent="0.55000000000000004">
      <c r="A6508">
        <v>6503</v>
      </c>
      <c r="C6508">
        <f t="shared" si="309"/>
        <v>7.14751937773212E-2</v>
      </c>
      <c r="D6508">
        <f t="shared" si="310"/>
        <v>2.6926325938587741E-4</v>
      </c>
      <c r="E6508" s="2">
        <f t="shared" si="311"/>
        <v>1.5711889549338044E-3</v>
      </c>
      <c r="K6508">
        <v>6503</v>
      </c>
      <c r="L6508" s="14">
        <v>-8.3217730960842798E-5</v>
      </c>
      <c r="M6508" s="14">
        <v>3.1836967846613801E-2</v>
      </c>
    </row>
    <row r="6509" spans="1:13" x14ac:dyDescent="0.55000000000000004">
      <c r="A6509">
        <v>6504</v>
      </c>
      <c r="C6509">
        <f t="shared" si="309"/>
        <v>0.2026758831218419</v>
      </c>
      <c r="D6509">
        <f t="shared" si="310"/>
        <v>4.7605676839617198E-4</v>
      </c>
      <c r="E6509" s="2">
        <f t="shared" si="311"/>
        <v>0.10128392120852102</v>
      </c>
      <c r="K6509">
        <v>6504</v>
      </c>
      <c r="L6509" s="14">
        <v>-3.4328440505575198E-4</v>
      </c>
      <c r="M6509" s="14">
        <v>-0.115575465985308</v>
      </c>
    </row>
    <row r="6510" spans="1:13" x14ac:dyDescent="0.55000000000000004">
      <c r="A6510">
        <v>6505</v>
      </c>
      <c r="C6510">
        <f t="shared" si="309"/>
        <v>0.28300919787143181</v>
      </c>
      <c r="D6510">
        <f t="shared" si="310"/>
        <v>5.6337006301952536E-4</v>
      </c>
      <c r="E6510" s="2">
        <f t="shared" si="311"/>
        <v>0.26734122498393764</v>
      </c>
      <c r="K6510">
        <v>6505</v>
      </c>
      <c r="L6510" s="14">
        <v>-5.1737337032260701E-4</v>
      </c>
      <c r="M6510" s="14">
        <v>-0.23404130738307199</v>
      </c>
    </row>
    <row r="6511" spans="1:13" x14ac:dyDescent="0.55000000000000004">
      <c r="A6511">
        <v>6506</v>
      </c>
      <c r="C6511">
        <f t="shared" si="309"/>
        <v>0.29231316931586554</v>
      </c>
      <c r="D6511">
        <f t="shared" si="310"/>
        <v>5.0928934672369967E-4</v>
      </c>
      <c r="E6511" s="2">
        <f t="shared" si="311"/>
        <v>0.34363421604785871</v>
      </c>
      <c r="K6511">
        <v>6506</v>
      </c>
      <c r="L6511" s="14">
        <v>-5.6188296544078795E-4</v>
      </c>
      <c r="M6511" s="14">
        <v>-0.29389005145988101</v>
      </c>
    </row>
    <row r="6512" spans="1:13" x14ac:dyDescent="0.55000000000000004">
      <c r="A6512">
        <v>6507</v>
      </c>
      <c r="C6512">
        <f t="shared" si="309"/>
        <v>0.22825269673474788</v>
      </c>
      <c r="D6512">
        <f t="shared" si="310"/>
        <v>3.2738773936789487E-4</v>
      </c>
      <c r="E6512" s="2">
        <f t="shared" si="311"/>
        <v>0.25845521236575619</v>
      </c>
      <c r="K6512">
        <v>6507</v>
      </c>
      <c r="L6512" s="14">
        <v>-4.65665486195465E-4</v>
      </c>
      <c r="M6512" s="14">
        <v>-0.28013220898704499</v>
      </c>
    </row>
    <row r="6513" spans="1:13" x14ac:dyDescent="0.55000000000000004">
      <c r="A6513">
        <v>6508</v>
      </c>
      <c r="C6513">
        <f t="shared" si="309"/>
        <v>0.10690560846235847</v>
      </c>
      <c r="D6513">
        <f t="shared" si="310"/>
        <v>6.3318710224917051E-5</v>
      </c>
      <c r="E6513" s="2">
        <f t="shared" si="311"/>
        <v>9.1881204196417196E-2</v>
      </c>
      <c r="K6513">
        <v>6508</v>
      </c>
      <c r="L6513" s="14">
        <v>-2.52819197153536E-4</v>
      </c>
      <c r="M6513" s="14">
        <v>-0.196213516959343</v>
      </c>
    </row>
    <row r="6514" spans="1:13" x14ac:dyDescent="0.55000000000000004">
      <c r="A6514">
        <v>6509</v>
      </c>
      <c r="C6514">
        <f t="shared" si="309"/>
        <v>-4.1272534145431944E-2</v>
      </c>
      <c r="D6514">
        <f t="shared" si="310"/>
        <v>-2.1664198053869099E-4</v>
      </c>
      <c r="E6514" s="2">
        <f t="shared" si="311"/>
        <v>4.7870806749563435E-4</v>
      </c>
      <c r="K6514">
        <v>6509</v>
      </c>
      <c r="L6514" s="14">
        <v>2.3347228191930201E-5</v>
      </c>
      <c r="M6514" s="14">
        <v>-6.3151932388885404E-2</v>
      </c>
    </row>
    <row r="6515" spans="1:13" x14ac:dyDescent="0.55000000000000004">
      <c r="A6515">
        <v>6510</v>
      </c>
      <c r="C6515">
        <f t="shared" si="309"/>
        <v>-0.17909214063871259</v>
      </c>
      <c r="D6515">
        <f t="shared" si="310"/>
        <v>-4.4223010063771507E-4</v>
      </c>
      <c r="E6515" s="2">
        <f t="shared" si="311"/>
        <v>7.0128883519231008E-2</v>
      </c>
      <c r="K6515">
        <v>6510</v>
      </c>
      <c r="L6515" s="14">
        <v>2.9366619540104001E-4</v>
      </c>
      <c r="M6515" s="14">
        <v>8.5726445414515601E-2</v>
      </c>
    </row>
    <row r="6516" spans="1:13" x14ac:dyDescent="0.55000000000000004">
      <c r="A6516">
        <v>6511</v>
      </c>
      <c r="C6516">
        <f t="shared" si="309"/>
        <v>-0.27196339479447895</v>
      </c>
      <c r="D6516">
        <f t="shared" si="310"/>
        <v>-5.5682778694758769E-4</v>
      </c>
      <c r="E6516" s="2">
        <f t="shared" si="311"/>
        <v>0.23531958251741911</v>
      </c>
      <c r="K6516">
        <v>6511</v>
      </c>
      <c r="L6516" s="14">
        <v>4.9043464219914303E-4</v>
      </c>
      <c r="M6516" s="14">
        <v>0.213134103155592</v>
      </c>
    </row>
    <row r="6517" spans="1:13" x14ac:dyDescent="0.55000000000000004">
      <c r="A6517">
        <v>6512</v>
      </c>
      <c r="C6517">
        <f t="shared" si="309"/>
        <v>-0.29657756939034891</v>
      </c>
      <c r="D6517">
        <f t="shared" si="310"/>
        <v>-5.3167343573209958E-4</v>
      </c>
      <c r="E6517" s="2">
        <f t="shared" si="311"/>
        <v>0.34075072039823717</v>
      </c>
      <c r="K6517">
        <v>6512</v>
      </c>
      <c r="L6517" s="14">
        <v>5.6437069042283101E-4</v>
      </c>
      <c r="M6517" s="14">
        <v>0.28716100257336602</v>
      </c>
    </row>
    <row r="6518" spans="1:13" x14ac:dyDescent="0.55000000000000004">
      <c r="A6518">
        <v>6513</v>
      </c>
      <c r="C6518">
        <f t="shared" si="309"/>
        <v>-0.24675702542839378</v>
      </c>
      <c r="D6518">
        <f t="shared" si="310"/>
        <v>-3.7308025893468405E-4</v>
      </c>
      <c r="E6518" s="2">
        <f t="shared" si="311"/>
        <v>0.28732137791725165</v>
      </c>
      <c r="K6518">
        <v>6513</v>
      </c>
      <c r="L6518" s="14">
        <v>4.9695659812853705E-4</v>
      </c>
      <c r="M6518" s="14">
        <v>0.28926664747911102</v>
      </c>
    </row>
    <row r="6519" spans="1:13" x14ac:dyDescent="0.55000000000000004">
      <c r="A6519">
        <v>6514</v>
      </c>
      <c r="C6519">
        <f t="shared" si="309"/>
        <v>-0.13500566930931976</v>
      </c>
      <c r="D6519">
        <f t="shared" si="310"/>
        <v>-1.2085180105256416E-4</v>
      </c>
      <c r="E6519" s="2">
        <f t="shared" si="311"/>
        <v>0.12526597442343737</v>
      </c>
      <c r="K6519">
        <v>6514</v>
      </c>
      <c r="L6519" s="14">
        <v>3.0507664293803299E-4</v>
      </c>
      <c r="M6519" s="14">
        <v>0.21892366604371</v>
      </c>
    </row>
    <row r="6520" spans="1:13" x14ac:dyDescent="0.55000000000000004">
      <c r="A6520">
        <v>6515</v>
      </c>
      <c r="C6520">
        <f t="shared" si="309"/>
        <v>1.0629264108344774E-2</v>
      </c>
      <c r="D6520">
        <f t="shared" si="310"/>
        <v>1.6170791153203242E-4</v>
      </c>
      <c r="E6520" s="2">
        <f t="shared" si="311"/>
        <v>6.9090391707453732E-3</v>
      </c>
      <c r="K6520">
        <v>6515</v>
      </c>
      <c r="L6520" s="14">
        <v>3.6788349965606598E-5</v>
      </c>
      <c r="M6520" s="14">
        <v>9.3749894343836696E-2</v>
      </c>
    </row>
    <row r="6521" spans="1:13" x14ac:dyDescent="0.55000000000000004">
      <c r="A6521">
        <v>6516</v>
      </c>
      <c r="C6521">
        <f t="shared" si="309"/>
        <v>0.15359647628578654</v>
      </c>
      <c r="D6521">
        <f t="shared" si="310"/>
        <v>4.0368234686243888E-4</v>
      </c>
      <c r="E6521" s="2">
        <f t="shared" si="311"/>
        <v>4.3472498641759456E-2</v>
      </c>
      <c r="K6521">
        <v>6516</v>
      </c>
      <c r="L6521" s="14">
        <v>-2.4071381347406099E-4</v>
      </c>
      <c r="M6521" s="14">
        <v>-5.4904119976572997E-2</v>
      </c>
    </row>
    <row r="6522" spans="1:13" x14ac:dyDescent="0.55000000000000004">
      <c r="A6522">
        <v>6517</v>
      </c>
      <c r="C6522">
        <f t="shared" si="309"/>
        <v>0.25801421047233403</v>
      </c>
      <c r="D6522">
        <f t="shared" si="310"/>
        <v>5.4434102207910758E-4</v>
      </c>
      <c r="E6522" s="2">
        <f t="shared" si="311"/>
        <v>0.20054388746476354</v>
      </c>
      <c r="K6522">
        <v>6517</v>
      </c>
      <c r="L6522" s="14">
        <v>-4.5792770904906302E-4</v>
      </c>
      <c r="M6522" s="14">
        <v>-0.18980705684841701</v>
      </c>
    </row>
    <row r="6523" spans="1:13" x14ac:dyDescent="0.55000000000000004">
      <c r="A6523">
        <v>6518</v>
      </c>
      <c r="C6523">
        <f t="shared" si="309"/>
        <v>0.29767581633836726</v>
      </c>
      <c r="D6523">
        <f t="shared" si="310"/>
        <v>5.4838157455228424E-4</v>
      </c>
      <c r="E6523" s="2">
        <f t="shared" si="311"/>
        <v>0.33044959674238122</v>
      </c>
      <c r="K6523">
        <v>6518</v>
      </c>
      <c r="L6523" s="14">
        <v>-5.6045076911546098E-4</v>
      </c>
      <c r="M6523" s="14">
        <v>-0.27717163885507901</v>
      </c>
    </row>
    <row r="6524" spans="1:13" x14ac:dyDescent="0.55000000000000004">
      <c r="A6524">
        <v>6519</v>
      </c>
      <c r="C6524">
        <f t="shared" si="309"/>
        <v>0.26262706681183173</v>
      </c>
      <c r="D6524">
        <f t="shared" si="310"/>
        <v>4.1478991077928987E-4</v>
      </c>
      <c r="E6524" s="2">
        <f t="shared" si="311"/>
        <v>0.31107829287331407</v>
      </c>
      <c r="K6524">
        <v>6519</v>
      </c>
      <c r="L6524" s="14">
        <v>-5.2260545727273399E-4</v>
      </c>
      <c r="M6524" s="14">
        <v>-0.29511686446247098</v>
      </c>
    </row>
    <row r="6525" spans="1:13" x14ac:dyDescent="0.55000000000000004">
      <c r="A6525">
        <v>6520</v>
      </c>
      <c r="C6525">
        <f t="shared" si="309"/>
        <v>0.16166445925486492</v>
      </c>
      <c r="D6525">
        <f t="shared" si="310"/>
        <v>1.7709472247829879E-4</v>
      </c>
      <c r="E6525" s="2">
        <f t="shared" si="311"/>
        <v>0.16065082035943329</v>
      </c>
      <c r="K6525">
        <v>6520</v>
      </c>
      <c r="L6525" s="14">
        <v>-3.5387036664716201E-4</v>
      </c>
      <c r="M6525" s="14">
        <v>-0.23914824059312301</v>
      </c>
    </row>
    <row r="6526" spans="1:13" x14ac:dyDescent="0.55000000000000004">
      <c r="A6526">
        <v>6521</v>
      </c>
      <c r="C6526">
        <f t="shared" si="309"/>
        <v>2.0127480045675238E-2</v>
      </c>
      <c r="D6526">
        <f t="shared" si="310"/>
        <v>-1.0504750829610723E-4</v>
      </c>
      <c r="E6526" s="2">
        <f t="shared" si="311"/>
        <v>2.05666966633282E-2</v>
      </c>
      <c r="K6526">
        <v>6521</v>
      </c>
      <c r="L6526" s="14">
        <v>-9.6506247442429706E-5</v>
      </c>
      <c r="M6526" s="14">
        <v>-0.12328345629925</v>
      </c>
    </row>
    <row r="6527" spans="1:13" x14ac:dyDescent="0.55000000000000004">
      <c r="A6527">
        <v>6522</v>
      </c>
      <c r="C6527">
        <f t="shared" si="309"/>
        <v>-0.12646107240499962</v>
      </c>
      <c r="D6527">
        <f t="shared" si="310"/>
        <v>-3.6082502872177729E-4</v>
      </c>
      <c r="E6527" s="2">
        <f t="shared" si="311"/>
        <v>2.2475858526593812E-2</v>
      </c>
      <c r="K6527">
        <v>6522</v>
      </c>
      <c r="L6527" s="14">
        <v>1.8502846011555401E-4</v>
      </c>
      <c r="M6527" s="14">
        <v>2.34584344198089E-2</v>
      </c>
    </row>
    <row r="6528" spans="1:13" x14ac:dyDescent="0.55000000000000004">
      <c r="A6528">
        <v>6523</v>
      </c>
      <c r="C6528">
        <f t="shared" si="309"/>
        <v>-0.24131056126992642</v>
      </c>
      <c r="D6528">
        <f t="shared" si="310"/>
        <v>-5.2604307252642596E-4</v>
      </c>
      <c r="E6528" s="2">
        <f t="shared" si="311"/>
        <v>0.16454022050289097</v>
      </c>
      <c r="K6528">
        <v>6523</v>
      </c>
      <c r="L6528" s="14">
        <v>4.2022164200436398E-4</v>
      </c>
      <c r="M6528" s="14">
        <v>0.16432501471286501</v>
      </c>
    </row>
    <row r="6529" spans="1:13" x14ac:dyDescent="0.55000000000000004">
      <c r="A6529">
        <v>6524</v>
      </c>
      <c r="C6529">
        <f t="shared" si="309"/>
        <v>-0.29559618567915408</v>
      </c>
      <c r="D6529">
        <f t="shared" si="310"/>
        <v>-5.5923539323513136E-4</v>
      </c>
      <c r="E6529" s="2">
        <f t="shared" si="311"/>
        <v>0.31318748446111516</v>
      </c>
      <c r="K6529">
        <v>6524</v>
      </c>
      <c r="L6529" s="14">
        <v>5.5016770678737196E-4</v>
      </c>
      <c r="M6529" s="14">
        <v>0.26403537567270102</v>
      </c>
    </row>
    <row r="6530" spans="1:13" x14ac:dyDescent="0.55000000000000004">
      <c r="A6530">
        <v>6525</v>
      </c>
      <c r="C6530">
        <f t="shared" si="309"/>
        <v>-0.27569339815613925</v>
      </c>
      <c r="D6530">
        <f t="shared" si="310"/>
        <v>-4.5207141798861655E-4</v>
      </c>
      <c r="E6530" s="2">
        <f t="shared" si="311"/>
        <v>0.3286841691951099</v>
      </c>
      <c r="K6530">
        <v>6525</v>
      </c>
      <c r="L6530" s="14">
        <v>5.4232085641281198E-4</v>
      </c>
      <c r="M6530" s="14">
        <v>0.29761643883875299</v>
      </c>
    </row>
    <row r="6531" spans="1:13" x14ac:dyDescent="0.55000000000000004">
      <c r="A6531">
        <v>6526</v>
      </c>
      <c r="C6531">
        <f t="shared" si="309"/>
        <v>-0.18659737885168395</v>
      </c>
      <c r="D6531">
        <f t="shared" si="310"/>
        <v>-2.3144704573638465E-4</v>
      </c>
      <c r="E6531" s="2">
        <f t="shared" si="311"/>
        <v>0.19647499278299579</v>
      </c>
      <c r="K6531">
        <v>6526</v>
      </c>
      <c r="L6531" s="14">
        <v>3.9864638323531903E-4</v>
      </c>
      <c r="M6531" s="14">
        <v>0.25665761861929298</v>
      </c>
    </row>
    <row r="6532" spans="1:13" x14ac:dyDescent="0.55000000000000004">
      <c r="A6532">
        <v>6527</v>
      </c>
      <c r="C6532">
        <f t="shared" si="309"/>
        <v>-5.0669350620397006E-2</v>
      </c>
      <c r="D6532">
        <f t="shared" si="310"/>
        <v>4.7265656470854201E-5</v>
      </c>
      <c r="E6532" s="2">
        <f t="shared" si="311"/>
        <v>4.0839016633802072E-2</v>
      </c>
      <c r="K6532">
        <v>6527</v>
      </c>
      <c r="L6532" s="14">
        <v>1.5512845035391899E-4</v>
      </c>
      <c r="M6532" s="14">
        <v>0.15141730562835701</v>
      </c>
    </row>
    <row r="6533" spans="1:13" x14ac:dyDescent="0.55000000000000004">
      <c r="A6533">
        <v>6528</v>
      </c>
      <c r="C6533">
        <f t="shared" si="309"/>
        <v>9.7975616594816059E-2</v>
      </c>
      <c r="D6533">
        <f t="shared" si="310"/>
        <v>3.1411567519238866E-4</v>
      </c>
      <c r="E6533" s="2">
        <f t="shared" si="311"/>
        <v>8.0500422145450036E-3</v>
      </c>
      <c r="K6533">
        <v>6528</v>
      </c>
      <c r="L6533" s="14">
        <v>-1.2724236526565801E-4</v>
      </c>
      <c r="M6533" s="14">
        <v>8.2535891180308199E-3</v>
      </c>
    </row>
    <row r="6534" spans="1:13" x14ac:dyDescent="0.55000000000000004">
      <c r="A6534">
        <v>6529</v>
      </c>
      <c r="C6534">
        <f t="shared" ref="C6534:C6597" si="312">$D$1*COS($B$2*(A6534-$L$2)+$B$1)</f>
        <v>0.22203076920686909</v>
      </c>
      <c r="D6534">
        <f t="shared" ref="D6534:D6597" si="313">$D$2*COS($B$2*(A6534-$L$3)+$B$3)</f>
        <v>5.0212928047372479E-4</v>
      </c>
      <c r="E6534" s="2">
        <f t="shared" ref="E6534:E6597" si="314">(M6534-C6534)^2</f>
        <v>0.12888678656719404</v>
      </c>
      <c r="K6534">
        <v>6529</v>
      </c>
      <c r="L6534" s="14">
        <v>-3.7774454115012499E-4</v>
      </c>
      <c r="M6534" s="14">
        <v>-0.13697728998845601</v>
      </c>
    </row>
    <row r="6535" spans="1:13" x14ac:dyDescent="0.55000000000000004">
      <c r="A6535">
        <v>6530</v>
      </c>
      <c r="C6535">
        <f t="shared" si="312"/>
        <v>0.29036087878527811</v>
      </c>
      <c r="D6535">
        <f t="shared" si="313"/>
        <v>5.6411902040160366E-4</v>
      </c>
      <c r="E6535" s="2">
        <f t="shared" si="314"/>
        <v>0.28972623454998891</v>
      </c>
      <c r="K6535">
        <v>6530</v>
      </c>
      <c r="L6535" s="14">
        <v>-5.3363825334653702E-4</v>
      </c>
      <c r="M6535" s="14">
        <v>-0.24790135707191899</v>
      </c>
    </row>
    <row r="6536" spans="1:13" x14ac:dyDescent="0.55000000000000004">
      <c r="A6536">
        <v>6531</v>
      </c>
      <c r="C6536">
        <f t="shared" si="312"/>
        <v>0.28581652811029395</v>
      </c>
      <c r="D6536">
        <f t="shared" si="313"/>
        <v>4.8452677689417089E-4</v>
      </c>
      <c r="E6536" s="2">
        <f t="shared" si="314"/>
        <v>0.3393686031035591</v>
      </c>
      <c r="K6536">
        <v>6531</v>
      </c>
      <c r="L6536" s="14">
        <v>-5.5587895454092297E-4</v>
      </c>
      <c r="M6536" s="14">
        <v>-0.29673699140835003</v>
      </c>
    </row>
    <row r="6537" spans="1:13" x14ac:dyDescent="0.55000000000000004">
      <c r="A6537">
        <v>6532</v>
      </c>
      <c r="C6537">
        <f t="shared" si="312"/>
        <v>0.20953825341402552</v>
      </c>
      <c r="D6537">
        <f t="shared" si="313"/>
        <v>2.8332852540041275E-4</v>
      </c>
      <c r="E6537" s="2">
        <f t="shared" si="314"/>
        <v>0.23116023457496382</v>
      </c>
      <c r="K6537">
        <v>6532</v>
      </c>
      <c r="L6537" s="14">
        <v>-4.38896323147856E-4</v>
      </c>
      <c r="M6537" s="14">
        <v>-0.27125300542390701</v>
      </c>
    </row>
    <row r="6538" spans="1:13" x14ac:dyDescent="0.55000000000000004">
      <c r="A6538">
        <v>6533</v>
      </c>
      <c r="C6538">
        <f t="shared" si="312"/>
        <v>8.0670293830947259E-2</v>
      </c>
      <c r="D6538">
        <f t="shared" si="313"/>
        <v>1.102078613082619E-5</v>
      </c>
      <c r="E6538" s="2">
        <f t="shared" si="314"/>
        <v>6.6823447031237146E-2</v>
      </c>
      <c r="K6538">
        <v>6533</v>
      </c>
      <c r="L6538" s="14">
        <v>-2.11989384907288E-4</v>
      </c>
      <c r="M6538" s="14">
        <v>-0.177832021499568</v>
      </c>
    </row>
    <row r="6539" spans="1:13" x14ac:dyDescent="0.55000000000000004">
      <c r="A6539">
        <v>6534</v>
      </c>
      <c r="C6539">
        <f t="shared" si="312"/>
        <v>-6.844420911189919E-2</v>
      </c>
      <c r="D6539">
        <f t="shared" si="313"/>
        <v>-2.6405293816496127E-4</v>
      </c>
      <c r="E6539" s="2">
        <f t="shared" si="314"/>
        <v>8.1637658506972764E-4</v>
      </c>
      <c r="K6539">
        <v>6534</v>
      </c>
      <c r="L6539" s="14">
        <v>6.8011609869978598E-5</v>
      </c>
      <c r="M6539" s="14">
        <v>-3.9871904600891898E-2</v>
      </c>
    </row>
    <row r="6540" spans="1:13" x14ac:dyDescent="0.55000000000000004">
      <c r="A6540">
        <v>6535</v>
      </c>
      <c r="C6540">
        <f t="shared" si="312"/>
        <v>-0.20038065825711768</v>
      </c>
      <c r="D6540">
        <f t="shared" si="313"/>
        <v>-4.7285494077566536E-4</v>
      </c>
      <c r="E6540" s="2">
        <f t="shared" si="314"/>
        <v>9.5144509486406723E-2</v>
      </c>
      <c r="K6540">
        <v>6535</v>
      </c>
      <c r="L6540" s="14">
        <v>3.3097867504191299E-4</v>
      </c>
      <c r="M6540" s="14">
        <v>0.108074378152416</v>
      </c>
    </row>
    <row r="6541" spans="1:13" x14ac:dyDescent="0.55000000000000004">
      <c r="A6541">
        <v>6536</v>
      </c>
      <c r="C6541">
        <f t="shared" si="312"/>
        <v>-0.28202578586894966</v>
      </c>
      <c r="D6541">
        <f t="shared" si="313"/>
        <v>-5.6298032024300413E-4</v>
      </c>
      <c r="E6541" s="2">
        <f t="shared" si="314"/>
        <v>0.26109907684488415</v>
      </c>
      <c r="K6541">
        <v>6536</v>
      </c>
      <c r="L6541" s="14">
        <v>5.1105007780696495E-4</v>
      </c>
      <c r="M6541" s="14">
        <v>0.22895276245268401</v>
      </c>
    </row>
    <row r="6542" spans="1:13" x14ac:dyDescent="0.55000000000000004">
      <c r="A6542">
        <v>6537</v>
      </c>
      <c r="C6542">
        <f t="shared" si="312"/>
        <v>-0.29288838585956817</v>
      </c>
      <c r="D6542">
        <f t="shared" si="313"/>
        <v>-5.1180950601294477E-4</v>
      </c>
      <c r="E6542" s="2">
        <f t="shared" si="314"/>
        <v>0.34266610678389942</v>
      </c>
      <c r="K6542">
        <v>6537</v>
      </c>
      <c r="L6542" s="14">
        <v>5.6312581826074598E-4</v>
      </c>
      <c r="M6542" s="14">
        <v>0.29248850707685398</v>
      </c>
    </row>
    <row r="6543" spans="1:13" x14ac:dyDescent="0.55000000000000004">
      <c r="A6543">
        <v>6538</v>
      </c>
      <c r="C6543">
        <f t="shared" si="312"/>
        <v>-0.23024217459676868</v>
      </c>
      <c r="D6543">
        <f t="shared" si="313"/>
        <v>-3.3218529386204871E-4</v>
      </c>
      <c r="E6543" s="2">
        <f t="shared" si="314"/>
        <v>0.26318014784754906</v>
      </c>
      <c r="K6543">
        <v>6538</v>
      </c>
      <c r="L6543" s="14">
        <v>4.7416320415216403E-4</v>
      </c>
      <c r="M6543" s="14">
        <v>0.28276869063665799</v>
      </c>
    </row>
    <row r="6544" spans="1:13" x14ac:dyDescent="0.55000000000000004">
      <c r="A6544">
        <v>6539</v>
      </c>
      <c r="C6544">
        <f t="shared" si="312"/>
        <v>-0.10981003063015285</v>
      </c>
      <c r="D6544">
        <f t="shared" si="313"/>
        <v>-6.9189574862210722E-5</v>
      </c>
      <c r="E6544" s="2">
        <f t="shared" si="314"/>
        <v>9.7367546246035136E-2</v>
      </c>
      <c r="K6544">
        <v>6539</v>
      </c>
      <c r="L6544" s="14">
        <v>2.6644347406870698E-4</v>
      </c>
      <c r="M6544" s="14">
        <v>0.20222770145690599</v>
      </c>
    </row>
    <row r="6545" spans="1:13" x14ac:dyDescent="0.55000000000000004">
      <c r="A6545">
        <v>6540</v>
      </c>
      <c r="C6545">
        <f t="shared" si="312"/>
        <v>3.8182116408540571E-2</v>
      </c>
      <c r="D6545">
        <f t="shared" si="313"/>
        <v>2.1117126901990327E-4</v>
      </c>
      <c r="E6545" s="2">
        <f t="shared" si="314"/>
        <v>1.079478196857297E-3</v>
      </c>
      <c r="K6545">
        <v>6540</v>
      </c>
      <c r="L6545" s="14">
        <v>-8.0086769905709094E-6</v>
      </c>
      <c r="M6545" s="14">
        <v>7.1037529917691494E-2</v>
      </c>
    </row>
    <row r="6546" spans="1:13" x14ac:dyDescent="0.55000000000000004">
      <c r="A6546">
        <v>6541</v>
      </c>
      <c r="C6546">
        <f t="shared" si="312"/>
        <v>0.17659135704787346</v>
      </c>
      <c r="D6546">
        <f t="shared" si="313"/>
        <v>4.3853257552335098E-4</v>
      </c>
      <c r="E6546" s="2">
        <f t="shared" si="314"/>
        <v>6.478846774039404E-2</v>
      </c>
      <c r="K6546">
        <v>6541</v>
      </c>
      <c r="L6546" s="14">
        <v>-2.8045500521533498E-4</v>
      </c>
      <c r="M6546" s="14">
        <v>-7.7944431674251094E-2</v>
      </c>
    </row>
    <row r="6547" spans="1:13" x14ac:dyDescent="0.55000000000000004">
      <c r="A6547">
        <v>6542</v>
      </c>
      <c r="C6547">
        <f t="shared" si="312"/>
        <v>0.270679889318657</v>
      </c>
      <c r="D6547">
        <f t="shared" si="313"/>
        <v>5.5583144910370714E-4</v>
      </c>
      <c r="E6547" s="2">
        <f t="shared" si="314"/>
        <v>0.2285649001896212</v>
      </c>
      <c r="K6547">
        <v>6542</v>
      </c>
      <c r="L6547" s="14">
        <v>-4.8265963756737701E-4</v>
      </c>
      <c r="M6547" s="14">
        <v>-0.20740472682122801</v>
      </c>
    </row>
    <row r="6548" spans="1:13" x14ac:dyDescent="0.55000000000000004">
      <c r="A6548">
        <v>6543</v>
      </c>
      <c r="C6548">
        <f t="shared" si="312"/>
        <v>0.29683347484982664</v>
      </c>
      <c r="D6548">
        <f t="shared" si="313"/>
        <v>5.3362834495638113E-4</v>
      </c>
      <c r="E6548" s="2">
        <f t="shared" si="314"/>
        <v>0.33843619969902267</v>
      </c>
      <c r="K6548">
        <v>6543</v>
      </c>
      <c r="L6548" s="14">
        <v>-5.6397916948765605E-4</v>
      </c>
      <c r="M6548" s="14">
        <v>-0.28491922149031301</v>
      </c>
    </row>
    <row r="6549" spans="1:13" x14ac:dyDescent="0.55000000000000004">
      <c r="A6549">
        <v>6544</v>
      </c>
      <c r="C6549">
        <f t="shared" si="312"/>
        <v>0.24848811494690137</v>
      </c>
      <c r="D6549">
        <f t="shared" si="313"/>
        <v>3.7749577421805001E-4</v>
      </c>
      <c r="E6549" s="2">
        <f t="shared" si="314"/>
        <v>0.29112719994435871</v>
      </c>
      <c r="K6549">
        <v>6544</v>
      </c>
      <c r="L6549" s="14">
        <v>-5.0404661973698804E-4</v>
      </c>
      <c r="M6549" s="14">
        <v>-0.29107392962661999</v>
      </c>
    </row>
    <row r="6550" spans="1:13" x14ac:dyDescent="0.55000000000000004">
      <c r="A6550">
        <v>6545</v>
      </c>
      <c r="C6550">
        <f t="shared" si="312"/>
        <v>0.13777747590618369</v>
      </c>
      <c r="D6550">
        <f t="shared" si="313"/>
        <v>1.2661972113056717E-4</v>
      </c>
      <c r="E6550" s="2">
        <f t="shared" si="314"/>
        <v>0.13111991681896018</v>
      </c>
      <c r="K6550">
        <v>6545</v>
      </c>
      <c r="L6550" s="14">
        <v>-3.1787246719497202E-4</v>
      </c>
      <c r="M6550" s="14">
        <v>-0.22432736639637399</v>
      </c>
    </row>
    <row r="6551" spans="1:13" x14ac:dyDescent="0.55000000000000004">
      <c r="A6551">
        <v>6546</v>
      </c>
      <c r="C6551">
        <f t="shared" si="312"/>
        <v>-7.5124054638885983E-3</v>
      </c>
      <c r="D6551">
        <f t="shared" si="313"/>
        <v>-1.5603521302083828E-4</v>
      </c>
      <c r="E6551" s="2">
        <f t="shared" si="314"/>
        <v>8.8142462321811731E-3</v>
      </c>
      <c r="K6551">
        <v>6546</v>
      </c>
      <c r="L6551" s="14">
        <v>-5.2085183306352099E-5</v>
      </c>
      <c r="M6551" s="14">
        <v>-0.101396622626206</v>
      </c>
    </row>
    <row r="6552" spans="1:13" x14ac:dyDescent="0.55000000000000004">
      <c r="A6552">
        <v>6547</v>
      </c>
      <c r="C6552">
        <f t="shared" si="312"/>
        <v>-0.1509168314153084</v>
      </c>
      <c r="D6552">
        <f t="shared" si="313"/>
        <v>-3.9952859767334708E-4</v>
      </c>
      <c r="E6552" s="2">
        <f t="shared" si="314"/>
        <v>3.9143184426626794E-2</v>
      </c>
      <c r="K6552">
        <v>6547</v>
      </c>
      <c r="L6552" s="14">
        <v>2.2674715785436301E-4</v>
      </c>
      <c r="M6552" s="14">
        <v>4.69295342996746E-2</v>
      </c>
    </row>
    <row r="6553" spans="1:13" x14ac:dyDescent="0.55000000000000004">
      <c r="A6553">
        <v>6548</v>
      </c>
      <c r="C6553">
        <f t="shared" si="312"/>
        <v>-0.25644431375589161</v>
      </c>
      <c r="D6553">
        <f t="shared" si="313"/>
        <v>-5.4274872570449423E-4</v>
      </c>
      <c r="E6553" s="2">
        <f t="shared" si="314"/>
        <v>0.19355266944118119</v>
      </c>
      <c r="K6553">
        <v>6548</v>
      </c>
      <c r="L6553" s="14">
        <v>4.4878926669320799E-4</v>
      </c>
      <c r="M6553" s="14">
        <v>0.183501898230507</v>
      </c>
    </row>
    <row r="6554" spans="1:13" x14ac:dyDescent="0.55000000000000004">
      <c r="A6554">
        <v>6549</v>
      </c>
      <c r="C6554">
        <f t="shared" si="312"/>
        <v>-0.29760967876099043</v>
      </c>
      <c r="D6554">
        <f t="shared" si="313"/>
        <v>-5.4975036381923266E-4</v>
      </c>
      <c r="E6554" s="2">
        <f t="shared" si="314"/>
        <v>0.32686919221796995</v>
      </c>
      <c r="K6554">
        <v>6549</v>
      </c>
      <c r="L6554" s="14">
        <v>5.5842931960225204E-4</v>
      </c>
      <c r="M6554" s="14">
        <v>0.27411507338637803</v>
      </c>
    </row>
    <row r="6555" spans="1:13" x14ac:dyDescent="0.55000000000000004">
      <c r="A6555">
        <v>6550</v>
      </c>
      <c r="C6555">
        <f t="shared" si="312"/>
        <v>-0.2640812875113725</v>
      </c>
      <c r="D6555">
        <f t="shared" si="313"/>
        <v>-4.1877624843358462E-4</v>
      </c>
      <c r="E6555" s="2">
        <f t="shared" si="314"/>
        <v>0.31377442553734397</v>
      </c>
      <c r="K6555">
        <v>6550</v>
      </c>
      <c r="L6555" s="14">
        <v>5.2820728517291701E-4</v>
      </c>
      <c r="M6555" s="14">
        <v>0.296074427926169</v>
      </c>
    </row>
    <row r="6556" spans="1:13" x14ac:dyDescent="0.55000000000000004">
      <c r="A6556">
        <v>6551</v>
      </c>
      <c r="C6556">
        <f t="shared" si="312"/>
        <v>-0.16427405948827883</v>
      </c>
      <c r="D6556">
        <f t="shared" si="313"/>
        <v>-1.8269812179404267E-4</v>
      </c>
      <c r="E6556" s="2">
        <f t="shared" si="314"/>
        <v>0.16658982221723906</v>
      </c>
      <c r="K6556">
        <v>6551</v>
      </c>
      <c r="L6556" s="14">
        <v>3.6569245941192E-4</v>
      </c>
      <c r="M6556" s="14">
        <v>0.24388010527944601</v>
      </c>
    </row>
    <row r="6557" spans="1:13" x14ac:dyDescent="0.55000000000000004">
      <c r="A6557">
        <v>6552</v>
      </c>
      <c r="C6557">
        <f t="shared" si="312"/>
        <v>-2.3237505160380607E-2</v>
      </c>
      <c r="D6557">
        <f t="shared" si="313"/>
        <v>9.923338243686419E-5</v>
      </c>
      <c r="E6557" s="2">
        <f t="shared" si="314"/>
        <v>2.3667361734296625E-2</v>
      </c>
      <c r="K6557">
        <v>6552</v>
      </c>
      <c r="L6557" s="14">
        <v>1.1158768859988799E-4</v>
      </c>
      <c r="M6557" s="14">
        <v>0.13060449734315099</v>
      </c>
    </row>
    <row r="6558" spans="1:13" x14ac:dyDescent="0.55000000000000004">
      <c r="A6558">
        <v>6553</v>
      </c>
      <c r="C6558">
        <f t="shared" si="312"/>
        <v>0.12363117315864097</v>
      </c>
      <c r="D6558">
        <f t="shared" si="313"/>
        <v>3.5625939935762839E-4</v>
      </c>
      <c r="E6558" s="2">
        <f t="shared" si="314"/>
        <v>1.9324611478503055E-2</v>
      </c>
      <c r="K6558">
        <v>6553</v>
      </c>
      <c r="L6558" s="14">
        <v>-1.7046491106174799E-4</v>
      </c>
      <c r="M6558" s="14">
        <v>-1.53818171642172E-2</v>
      </c>
    </row>
    <row r="6559" spans="1:13" x14ac:dyDescent="0.55000000000000004">
      <c r="A6559">
        <v>6554</v>
      </c>
      <c r="C6559">
        <f t="shared" si="312"/>
        <v>0.23947103295320724</v>
      </c>
      <c r="D6559">
        <f t="shared" si="313"/>
        <v>5.2387181639194133E-4</v>
      </c>
      <c r="E6559" s="2">
        <f t="shared" si="314"/>
        <v>0.15759843449382746</v>
      </c>
      <c r="K6559">
        <v>6554</v>
      </c>
      <c r="L6559" s="14">
        <v>-4.0982351626043498E-4</v>
      </c>
      <c r="M6559" s="14">
        <v>-0.15751566014094101</v>
      </c>
    </row>
    <row r="6560" spans="1:13" x14ac:dyDescent="0.55000000000000004">
      <c r="A6560">
        <v>6555</v>
      </c>
      <c r="C6560">
        <f t="shared" si="312"/>
        <v>0.29520871112539054</v>
      </c>
      <c r="D6560">
        <f t="shared" si="313"/>
        <v>5.6000344985361866E-4</v>
      </c>
      <c r="E6560" s="2">
        <f t="shared" si="314"/>
        <v>0.30847742441239956</v>
      </c>
      <c r="K6560">
        <v>6555</v>
      </c>
      <c r="L6560" s="14">
        <v>-5.4653927945117701E-4</v>
      </c>
      <c r="M6560" s="14">
        <v>-0.26019872887915202</v>
      </c>
    </row>
    <row r="6561" spans="1:13" x14ac:dyDescent="0.55000000000000004">
      <c r="A6561">
        <v>6556</v>
      </c>
      <c r="C6561">
        <f t="shared" si="312"/>
        <v>0.27685522531101037</v>
      </c>
      <c r="D6561">
        <f t="shared" si="313"/>
        <v>4.5558602133818438E-4</v>
      </c>
      <c r="E6561" s="2">
        <f t="shared" si="314"/>
        <v>0.33012911876752293</v>
      </c>
      <c r="K6561">
        <v>6556</v>
      </c>
      <c r="L6561" s="14">
        <v>-5.4637088961982899E-4</v>
      </c>
      <c r="M6561" s="14">
        <v>-0.29771341181385302</v>
      </c>
    </row>
    <row r="6562" spans="1:13" x14ac:dyDescent="0.55000000000000004">
      <c r="A6562">
        <v>6557</v>
      </c>
      <c r="C6562">
        <f t="shared" si="312"/>
        <v>0.18901691358869041</v>
      </c>
      <c r="D6562">
        <f t="shared" si="313"/>
        <v>2.3682610445825223E-4</v>
      </c>
      <c r="E6562" s="2">
        <f t="shared" si="314"/>
        <v>0.20221285558640872</v>
      </c>
      <c r="K6562">
        <v>6557</v>
      </c>
      <c r="L6562" s="14">
        <v>-4.0936052104427001E-4</v>
      </c>
      <c r="M6562" s="14">
        <v>-0.26066392387985099</v>
      </c>
    </row>
    <row r="6563" spans="1:13" x14ac:dyDescent="0.55000000000000004">
      <c r="A6563">
        <v>6558</v>
      </c>
      <c r="C6563">
        <f t="shared" si="312"/>
        <v>5.3739340720287986E-2</v>
      </c>
      <c r="D6563">
        <f t="shared" si="313"/>
        <v>-4.1372172734307289E-5</v>
      </c>
      <c r="E6563" s="2">
        <f t="shared" si="314"/>
        <v>4.4973209817307666E-2</v>
      </c>
      <c r="K6563">
        <v>6558</v>
      </c>
      <c r="L6563" s="14">
        <v>-1.6982327048486599E-4</v>
      </c>
      <c r="M6563" s="14">
        <v>-0.158329539168553</v>
      </c>
    </row>
    <row r="6564" spans="1:13" x14ac:dyDescent="0.55000000000000004">
      <c r="A6564">
        <v>6559</v>
      </c>
      <c r="C6564">
        <f t="shared" si="312"/>
        <v>-9.5025673936827676E-2</v>
      </c>
      <c r="D6564">
        <f t="shared" si="313"/>
        <v>-3.0918690663421939E-4</v>
      </c>
      <c r="E6564" s="2">
        <f t="shared" si="314"/>
        <v>6.1913504336927371E-3</v>
      </c>
      <c r="K6564">
        <v>6559</v>
      </c>
      <c r="L6564" s="14">
        <v>1.1224727167455699E-4</v>
      </c>
      <c r="M6564" s="14">
        <v>-1.6340539167338099E-2</v>
      </c>
    </row>
    <row r="6565" spans="1:13" x14ac:dyDescent="0.55000000000000004">
      <c r="A6565">
        <v>6560</v>
      </c>
      <c r="C6565">
        <f t="shared" si="312"/>
        <v>-0.21994124741808077</v>
      </c>
      <c r="D6565">
        <f t="shared" si="313"/>
        <v>-4.9940224411183548E-4</v>
      </c>
      <c r="E6565" s="2">
        <f t="shared" si="314"/>
        <v>0.12227770929381346</v>
      </c>
      <c r="K6565">
        <v>6560</v>
      </c>
      <c r="L6565" s="14">
        <v>3.6620478831156801E-4</v>
      </c>
      <c r="M6565" s="14">
        <v>0.12974105023768201</v>
      </c>
    </row>
    <row r="6566" spans="1:13" x14ac:dyDescent="0.55000000000000004">
      <c r="A6566">
        <v>6561</v>
      </c>
      <c r="C6566">
        <f t="shared" si="312"/>
        <v>-0.28965620379105106</v>
      </c>
      <c r="D6566">
        <f t="shared" si="313"/>
        <v>-5.6427814488146304E-4</v>
      </c>
      <c r="E6566" s="2">
        <f t="shared" si="314"/>
        <v>0.28407236269835567</v>
      </c>
      <c r="K6566">
        <v>6561</v>
      </c>
      <c r="L6566" s="14">
        <v>5.2844404394636996E-4</v>
      </c>
      <c r="M6566" s="14">
        <v>0.243328188755631</v>
      </c>
    </row>
    <row r="6567" spans="1:13" x14ac:dyDescent="0.55000000000000004">
      <c r="A6567">
        <v>6562</v>
      </c>
      <c r="C6567">
        <f t="shared" si="312"/>
        <v>-0.28667355848080878</v>
      </c>
      <c r="D6567">
        <f t="shared" si="313"/>
        <v>-4.8753212532541199E-4</v>
      </c>
      <c r="E6567" s="2">
        <f t="shared" si="314"/>
        <v>0.33947616482687759</v>
      </c>
      <c r="K6567">
        <v>6562</v>
      </c>
      <c r="L6567" s="14">
        <v>5.5833121054595395E-4</v>
      </c>
      <c r="M6567" s="14">
        <v>0.29597227290123901</v>
      </c>
    </row>
    <row r="6568" spans="1:13" x14ac:dyDescent="0.55000000000000004">
      <c r="A6568">
        <v>6563</v>
      </c>
      <c r="C6568">
        <f t="shared" si="312"/>
        <v>-0.21174189259104989</v>
      </c>
      <c r="D6568">
        <f t="shared" si="313"/>
        <v>-2.8842581867451271E-4</v>
      </c>
      <c r="E6568" s="2">
        <f t="shared" si="314"/>
        <v>0.23641976636500711</v>
      </c>
      <c r="K6568">
        <v>6563</v>
      </c>
      <c r="L6568" s="14">
        <v>4.4838086182893299E-4</v>
      </c>
      <c r="M6568" s="14">
        <v>0.27448826522004999</v>
      </c>
    </row>
    <row r="6569" spans="1:13" x14ac:dyDescent="0.55000000000000004">
      <c r="A6569">
        <v>6564</v>
      </c>
      <c r="C6569">
        <f t="shared" si="312"/>
        <v>-8.3667474825906196E-2</v>
      </c>
      <c r="D6569">
        <f t="shared" si="313"/>
        <v>-1.6930711070191537E-5</v>
      </c>
      <c r="E6569" s="2">
        <f t="shared" si="314"/>
        <v>7.1783507445591796E-2</v>
      </c>
      <c r="K6569">
        <v>6564</v>
      </c>
      <c r="L6569" s="14">
        <v>2.2613074471392901E-4</v>
      </c>
      <c r="M6569" s="14">
        <v>0.18425696871292399</v>
      </c>
    </row>
    <row r="6570" spans="1:13" x14ac:dyDescent="0.55000000000000004">
      <c r="A6570">
        <v>6565</v>
      </c>
      <c r="C6570">
        <f t="shared" si="312"/>
        <v>6.5405715545873599E-2</v>
      </c>
      <c r="D6570">
        <f t="shared" si="313"/>
        <v>2.5881364813437526E-4</v>
      </c>
      <c r="E6570" s="2">
        <f t="shared" si="314"/>
        <v>3.072428504453997E-4</v>
      </c>
      <c r="K6570">
        <v>6565</v>
      </c>
      <c r="L6570" s="14">
        <v>-5.27552202279745E-5</v>
      </c>
      <c r="M6570" s="14">
        <v>4.7877371344398102E-2</v>
      </c>
    </row>
    <row r="6571" spans="1:13" x14ac:dyDescent="0.55000000000000004">
      <c r="A6571">
        <v>6566</v>
      </c>
      <c r="C6571">
        <f t="shared" si="312"/>
        <v>0.19806344996289291</v>
      </c>
      <c r="D6571">
        <f t="shared" si="313"/>
        <v>4.6960123702427395E-4</v>
      </c>
      <c r="E6571" s="2">
        <f t="shared" si="314"/>
        <v>8.9136199041108227E-2</v>
      </c>
      <c r="K6571">
        <v>6566</v>
      </c>
      <c r="L6571" s="14">
        <v>-3.18428312994155E-4</v>
      </c>
      <c r="M6571" s="14">
        <v>-0.10049341068698101</v>
      </c>
    </row>
    <row r="6572" spans="1:13" x14ac:dyDescent="0.55000000000000004">
      <c r="A6572">
        <v>6567</v>
      </c>
      <c r="C6572">
        <f t="shared" si="312"/>
        <v>0.28101143328550066</v>
      </c>
      <c r="D6572">
        <f t="shared" si="313"/>
        <v>5.6252881382977318E-4</v>
      </c>
      <c r="E6572" s="2">
        <f t="shared" si="314"/>
        <v>0.25472857834484985</v>
      </c>
      <c r="K6572">
        <v>6567</v>
      </c>
      <c r="L6572" s="14">
        <v>-5.0434905938510899E-4</v>
      </c>
      <c r="M6572" s="14">
        <v>-0.223694994595946</v>
      </c>
    </row>
    <row r="6573" spans="1:13" x14ac:dyDescent="0.55000000000000004">
      <c r="A6573">
        <v>6568</v>
      </c>
      <c r="C6573">
        <f t="shared" si="312"/>
        <v>0.29343147010448467</v>
      </c>
      <c r="D6573">
        <f t="shared" si="313"/>
        <v>5.1427351553059509E-4</v>
      </c>
      <c r="E6573" s="2">
        <f t="shared" si="314"/>
        <v>0.34140911878226127</v>
      </c>
      <c r="K6573">
        <v>6568</v>
      </c>
      <c r="L6573" s="14">
        <v>-5.6395245509864502E-4</v>
      </c>
      <c r="M6573" s="14">
        <v>-0.29087077940535699</v>
      </c>
    </row>
    <row r="6574" spans="1:13" x14ac:dyDescent="0.55000000000000004">
      <c r="A6574">
        <v>6569</v>
      </c>
      <c r="C6574">
        <f t="shared" si="312"/>
        <v>0.23220639297188422</v>
      </c>
      <c r="D6574">
        <f t="shared" si="313"/>
        <v>3.3694640485884986E-4</v>
      </c>
      <c r="E6574" s="2">
        <f t="shared" si="314"/>
        <v>0.26770541535850562</v>
      </c>
      <c r="K6574">
        <v>6569</v>
      </c>
      <c r="L6574" s="14">
        <v>-4.82310459925685E-4</v>
      </c>
      <c r="M6574" s="14">
        <v>-0.28519617308138301</v>
      </c>
    </row>
    <row r="6575" spans="1:13" x14ac:dyDescent="0.55000000000000004">
      <c r="A6575">
        <v>6570</v>
      </c>
      <c r="C6575">
        <f t="shared" si="312"/>
        <v>0.11270240572575176</v>
      </c>
      <c r="D6575">
        <f t="shared" si="313"/>
        <v>7.505284883422265E-5</v>
      </c>
      <c r="E6575" s="2">
        <f t="shared" si="314"/>
        <v>0.10290931763358627</v>
      </c>
      <c r="K6575">
        <v>6570</v>
      </c>
      <c r="L6575" s="14">
        <v>-2.7987081802746401E-4</v>
      </c>
      <c r="M6575" s="14">
        <v>-0.20809241598056299</v>
      </c>
    </row>
    <row r="6576" spans="1:13" x14ac:dyDescent="0.55000000000000004">
      <c r="A6576">
        <v>6571</v>
      </c>
      <c r="C6576">
        <f t="shared" si="312"/>
        <v>-3.50875097750184E-2</v>
      </c>
      <c r="D6576">
        <f t="shared" si="313"/>
        <v>-2.0567739025161445E-4</v>
      </c>
      <c r="E6576" s="2">
        <f t="shared" si="314"/>
        <v>1.9169609498869201E-3</v>
      </c>
      <c r="K6576">
        <v>6571</v>
      </c>
      <c r="L6576" s="14">
        <v>-7.3357935617585298E-6</v>
      </c>
      <c r="M6576" s="14">
        <v>-7.8870622385783296E-2</v>
      </c>
    </row>
    <row r="6577" spans="1:13" x14ac:dyDescent="0.55000000000000004">
      <c r="A6577">
        <v>6572</v>
      </c>
      <c r="C6577">
        <f t="shared" si="312"/>
        <v>-0.17407119991229289</v>
      </c>
      <c r="D6577">
        <f t="shared" si="313"/>
        <v>-4.3478693972783856E-4</v>
      </c>
      <c r="E6577" s="2">
        <f t="shared" si="314"/>
        <v>5.9621922773244025E-2</v>
      </c>
      <c r="K6577">
        <v>6572</v>
      </c>
      <c r="L6577" s="14">
        <v>2.6703652590944897E-4</v>
      </c>
      <c r="M6577" s="14">
        <v>7.0104807863336102E-2</v>
      </c>
    </row>
    <row r="6578" spans="1:13" x14ac:dyDescent="0.55000000000000004">
      <c r="A6578">
        <v>6573</v>
      </c>
      <c r="C6578">
        <f t="shared" si="312"/>
        <v>-0.26936668800135111</v>
      </c>
      <c r="D6578">
        <f t="shared" si="313"/>
        <v>-5.5477413191390651E-4</v>
      </c>
      <c r="E6578" s="2">
        <f t="shared" si="314"/>
        <v>0.22173620742312741</v>
      </c>
      <c r="K6578">
        <v>6573</v>
      </c>
      <c r="L6578" s="14">
        <v>4.74527890892296E-4</v>
      </c>
      <c r="M6578" s="14">
        <v>0.201522054084428</v>
      </c>
    </row>
    <row r="6579" spans="1:13" x14ac:dyDescent="0.55000000000000004">
      <c r="A6579">
        <v>6574</v>
      </c>
      <c r="C6579">
        <f t="shared" si="312"/>
        <v>-0.2970568152013518</v>
      </c>
      <c r="D6579">
        <f t="shared" si="313"/>
        <v>-5.3552471070045433E-4</v>
      </c>
      <c r="E6579" s="2">
        <f t="shared" si="314"/>
        <v>0.33584768050807645</v>
      </c>
      <c r="K6579">
        <v>6574</v>
      </c>
      <c r="L6579" s="14">
        <v>5.6317080184384804E-4</v>
      </c>
      <c r="M6579" s="14">
        <v>0.282466851708013</v>
      </c>
    </row>
    <row r="6580" spans="1:13" x14ac:dyDescent="0.55000000000000004">
      <c r="A6580">
        <v>6575</v>
      </c>
      <c r="C6580">
        <f t="shared" si="312"/>
        <v>-0.25019194324666572</v>
      </c>
      <c r="D6580">
        <f t="shared" si="313"/>
        <v>-3.818698750664528E-4</v>
      </c>
      <c r="E6580" s="2">
        <f t="shared" si="314"/>
        <v>0.29469482691524901</v>
      </c>
      <c r="K6580">
        <v>6575</v>
      </c>
      <c r="L6580" s="14">
        <v>5.1076409181559303E-4</v>
      </c>
      <c r="M6580" s="14">
        <v>0.29266607402419398</v>
      </c>
    </row>
    <row r="6581" spans="1:13" x14ac:dyDescent="0.55000000000000004">
      <c r="A6581">
        <v>6576</v>
      </c>
      <c r="C6581">
        <f t="shared" si="312"/>
        <v>-0.14053416716479747</v>
      </c>
      <c r="D6581">
        <f t="shared" si="313"/>
        <v>-1.3237374996908095E-4</v>
      </c>
      <c r="E6581" s="2">
        <f t="shared" si="314"/>
        <v>0.13697358786226632</v>
      </c>
      <c r="K6581">
        <v>6576</v>
      </c>
      <c r="L6581" s="14">
        <v>3.3043334644173298E-4</v>
      </c>
      <c r="M6581" s="14">
        <v>0.22956526253250201</v>
      </c>
    </row>
    <row r="6582" spans="1:13" x14ac:dyDescent="0.55000000000000004">
      <c r="A6582">
        <v>6577</v>
      </c>
      <c r="C6582">
        <f t="shared" si="312"/>
        <v>4.3947226458952594E-3</v>
      </c>
      <c r="D6582">
        <f t="shared" si="313"/>
        <v>1.5034539614535247E-4</v>
      </c>
      <c r="E6582" s="2">
        <f t="shared" si="314"/>
        <v>1.0935655442670181E-2</v>
      </c>
      <c r="K6582">
        <v>6577</v>
      </c>
      <c r="L6582" s="14">
        <v>6.7343519591879703E-5</v>
      </c>
      <c r="M6582" s="14">
        <v>0.108968406920048</v>
      </c>
    </row>
    <row r="6583" spans="1:13" x14ac:dyDescent="0.55000000000000004">
      <c r="A6583">
        <v>6578</v>
      </c>
      <c r="C6583">
        <f t="shared" si="312"/>
        <v>0.14822062970969097</v>
      </c>
      <c r="D6583">
        <f t="shared" si="313"/>
        <v>3.9533101686479262E-4</v>
      </c>
      <c r="E6583" s="2">
        <f t="shared" si="314"/>
        <v>3.5021713423426873E-2</v>
      </c>
      <c r="K6583">
        <v>6578</v>
      </c>
      <c r="L6583" s="14">
        <v>-2.1261290950862601E-4</v>
      </c>
      <c r="M6583" s="14">
        <v>-3.8920262196452497E-2</v>
      </c>
    </row>
    <row r="6584" spans="1:13" x14ac:dyDescent="0.55000000000000004">
      <c r="A6584">
        <v>6579</v>
      </c>
      <c r="C6584">
        <f t="shared" si="312"/>
        <v>0.25484628295933737</v>
      </c>
      <c r="D6584">
        <f t="shared" si="313"/>
        <v>5.4109688526783508E-4</v>
      </c>
      <c r="E6584" s="2">
        <f t="shared" si="314"/>
        <v>0.18654399626748511</v>
      </c>
      <c r="K6584">
        <v>6579</v>
      </c>
      <c r="L6584" s="14">
        <v>-4.3931911646796101E-4</v>
      </c>
      <c r="M6584" s="14">
        <v>-0.17706111020207299</v>
      </c>
    </row>
    <row r="6585" spans="1:13" x14ac:dyDescent="0.55000000000000004">
      <c r="A6585">
        <v>6580</v>
      </c>
      <c r="C6585">
        <f t="shared" si="312"/>
        <v>0.29751089091961791</v>
      </c>
      <c r="D6585">
        <f t="shared" si="313"/>
        <v>5.5105884088603647E-4</v>
      </c>
      <c r="E6585" s="2">
        <f t="shared" si="314"/>
        <v>0.32304081441997889</v>
      </c>
      <c r="K6585">
        <v>6580</v>
      </c>
      <c r="L6585" s="14">
        <v>-5.5599512536995703E-4</v>
      </c>
      <c r="M6585" s="14">
        <v>-0.27085590475020199</v>
      </c>
    </row>
    <row r="6586" spans="1:13" x14ac:dyDescent="0.55000000000000004">
      <c r="A6586">
        <v>6581</v>
      </c>
      <c r="C6586">
        <f t="shared" si="312"/>
        <v>0.26550653629108373</v>
      </c>
      <c r="D6586">
        <f t="shared" si="313"/>
        <v>4.2271664284059191E-4</v>
      </c>
      <c r="E6586" s="2">
        <f t="shared" si="314"/>
        <v>0.31620343823402669</v>
      </c>
      <c r="K6586">
        <v>6581</v>
      </c>
      <c r="L6586" s="14">
        <v>-5.3341870597969497E-4</v>
      </c>
      <c r="M6586" s="14">
        <v>-0.29681315768559602</v>
      </c>
    </row>
    <row r="6587" spans="1:13" x14ac:dyDescent="0.55000000000000004">
      <c r="A6587">
        <v>6582</v>
      </c>
      <c r="C6587">
        <f t="shared" si="312"/>
        <v>0.16686563748722694</v>
      </c>
      <c r="D6587">
        <f t="shared" si="313"/>
        <v>1.8828147760201853E-4</v>
      </c>
      <c r="E6587" s="2">
        <f t="shared" si="314"/>
        <v>0.17247189013858386</v>
      </c>
      <c r="K6587">
        <v>6582</v>
      </c>
      <c r="L6587" s="14">
        <v>-3.77244262587407E-4</v>
      </c>
      <c r="M6587" s="14">
        <v>-0.24843171398347999</v>
      </c>
    </row>
    <row r="6588" spans="1:13" x14ac:dyDescent="0.55000000000000004">
      <c r="A6588">
        <v>6583</v>
      </c>
      <c r="C6588">
        <f t="shared" si="312"/>
        <v>2.6344980926955745E-2</v>
      </c>
      <c r="D6588">
        <f t="shared" si="313"/>
        <v>-9.3408369847904429E-5</v>
      </c>
      <c r="E6588" s="2">
        <f t="shared" si="314"/>
        <v>2.6953098100297432E-2</v>
      </c>
      <c r="K6588">
        <v>6583</v>
      </c>
      <c r="L6588" s="14">
        <v>-1.2658665337659901E-4</v>
      </c>
      <c r="M6588" s="14">
        <v>-0.137829006355736</v>
      </c>
    </row>
    <row r="6589" spans="1:13" x14ac:dyDescent="0.55000000000000004">
      <c r="A6589">
        <v>6584</v>
      </c>
      <c r="C6589">
        <f t="shared" si="312"/>
        <v>-0.12078771054143182</v>
      </c>
      <c r="D6589">
        <f t="shared" si="313"/>
        <v>-3.5165468536596203E-4</v>
      </c>
      <c r="E6589" s="2">
        <f t="shared" si="314"/>
        <v>1.6404881268998132E-2</v>
      </c>
      <c r="K6589">
        <v>6584</v>
      </c>
      <c r="L6589" s="14">
        <v>1.55775368458963E-4</v>
      </c>
      <c r="M6589" s="14">
        <v>7.2938309428824998E-3</v>
      </c>
    </row>
    <row r="6590" spans="1:13" x14ac:dyDescent="0.55000000000000004">
      <c r="A6590">
        <v>6585</v>
      </c>
      <c r="C6590">
        <f t="shared" si="312"/>
        <v>-0.23760523266684716</v>
      </c>
      <c r="D6590">
        <f t="shared" si="313"/>
        <v>-5.2164308714980681E-4</v>
      </c>
      <c r="E6590" s="2">
        <f t="shared" si="314"/>
        <v>0.15069544785416025</v>
      </c>
      <c r="K6590">
        <v>6585</v>
      </c>
      <c r="L6590" s="14">
        <v>3.9912248290374999E-4</v>
      </c>
      <c r="M6590" s="14">
        <v>0.150589883034214</v>
      </c>
    </row>
    <row r="6591" spans="1:13" x14ac:dyDescent="0.55000000000000004">
      <c r="A6591">
        <v>6586</v>
      </c>
      <c r="C6591">
        <f t="shared" si="312"/>
        <v>-0.29478884971380631</v>
      </c>
      <c r="D6591">
        <f t="shared" si="313"/>
        <v>-5.6071006942290673E-4</v>
      </c>
      <c r="E6591" s="2">
        <f t="shared" si="314"/>
        <v>0.30355539482743005</v>
      </c>
      <c r="K6591">
        <v>6586</v>
      </c>
      <c r="L6591" s="14">
        <v>5.4250689552916504E-4</v>
      </c>
      <c r="M6591" s="14">
        <v>0.256169764727814</v>
      </c>
    </row>
    <row r="6592" spans="1:13" x14ac:dyDescent="0.55000000000000004">
      <c r="A6592">
        <v>6587</v>
      </c>
      <c r="C6592">
        <f t="shared" si="312"/>
        <v>-0.27798667913853325</v>
      </c>
      <c r="D6592">
        <f t="shared" si="313"/>
        <v>-4.5905064310136255E-4</v>
      </c>
      <c r="E6592" s="2">
        <f t="shared" si="314"/>
        <v>0.33128890459604315</v>
      </c>
      <c r="K6592">
        <v>6587</v>
      </c>
      <c r="L6592" s="14">
        <v>5.5001709070085305E-4</v>
      </c>
      <c r="M6592" s="14">
        <v>0.29759033968348603</v>
      </c>
    </row>
    <row r="6593" spans="1:13" x14ac:dyDescent="0.55000000000000004">
      <c r="A6593">
        <v>6588</v>
      </c>
      <c r="C6593">
        <f t="shared" si="312"/>
        <v>-0.19141571159376661</v>
      </c>
      <c r="D6593">
        <f t="shared" si="313"/>
        <v>-2.4217918138119503E-4</v>
      </c>
      <c r="E6593" s="2">
        <f t="shared" si="314"/>
        <v>0.20783868233224911</v>
      </c>
      <c r="K6593">
        <v>6588</v>
      </c>
      <c r="L6593" s="14">
        <v>4.1977209344819602E-4</v>
      </c>
      <c r="M6593" s="14">
        <v>0.26447756794898902</v>
      </c>
    </row>
    <row r="6594" spans="1:13" x14ac:dyDescent="0.55000000000000004">
      <c r="A6594">
        <v>6589</v>
      </c>
      <c r="C6594">
        <f t="shared" si="312"/>
        <v>-5.6803435162032269E-2</v>
      </c>
      <c r="D6594">
        <f t="shared" si="313"/>
        <v>3.5474150133540778E-5</v>
      </c>
      <c r="E6594" s="2">
        <f t="shared" si="314"/>
        <v>4.9252118757657455E-2</v>
      </c>
      <c r="K6594">
        <v>6589</v>
      </c>
      <c r="L6594" s="14">
        <v>1.8439257131442599E-4</v>
      </c>
      <c r="M6594" s="14">
        <v>0.16512474862195101</v>
      </c>
    </row>
    <row r="6595" spans="1:13" x14ac:dyDescent="0.55000000000000004">
      <c r="A6595">
        <v>6590</v>
      </c>
      <c r="C6595">
        <f t="shared" si="312"/>
        <v>9.2065306169839739E-2</v>
      </c>
      <c r="D6595">
        <f t="shared" si="313"/>
        <v>3.0422421769359603E-4</v>
      </c>
      <c r="E6595" s="2">
        <f t="shared" si="314"/>
        <v>4.5765082294961807E-3</v>
      </c>
      <c r="K6595">
        <v>6590</v>
      </c>
      <c r="L6595" s="14">
        <v>-9.7169214193507404E-5</v>
      </c>
      <c r="M6595" s="14">
        <v>2.44154116429731E-2</v>
      </c>
    </row>
    <row r="6596" spans="1:13" x14ac:dyDescent="0.55000000000000004">
      <c r="A6596">
        <v>6591</v>
      </c>
      <c r="C6596">
        <f t="shared" si="312"/>
        <v>0.21782759624001441</v>
      </c>
      <c r="D6596">
        <f t="shared" si="313"/>
        <v>4.9662041915846577E-4</v>
      </c>
      <c r="E6596" s="2">
        <f t="shared" si="314"/>
        <v>0.1157608846996136</v>
      </c>
      <c r="K6596">
        <v>6591</v>
      </c>
      <c r="L6596" s="14">
        <v>-3.5439436721263498E-4</v>
      </c>
      <c r="M6596" s="14">
        <v>-0.122408916644205</v>
      </c>
    </row>
    <row r="6597" spans="1:13" x14ac:dyDescent="0.55000000000000004">
      <c r="A6597">
        <v>6592</v>
      </c>
      <c r="C6597">
        <f t="shared" si="312"/>
        <v>0.28891975109536905</v>
      </c>
      <c r="D6597">
        <f t="shared" si="313"/>
        <v>5.6437536334242504E-4</v>
      </c>
      <c r="E6597" s="2">
        <f t="shared" si="314"/>
        <v>0.27825089430078237</v>
      </c>
      <c r="K6597">
        <v>6592</v>
      </c>
      <c r="L6597" s="14">
        <v>-5.22859252460315E-4</v>
      </c>
      <c r="M6597" s="14">
        <v>-0.23857517238805401</v>
      </c>
    </row>
    <row r="6598" spans="1:13" x14ac:dyDescent="0.55000000000000004">
      <c r="A6598">
        <v>6593</v>
      </c>
      <c r="C6598">
        <f t="shared" ref="C6598:C6661" si="315">$D$1*COS($B$2*(A6598-$L$2)+$B$1)</f>
        <v>0.28749913837093616</v>
      </c>
      <c r="D6598">
        <f t="shared" ref="D6598:D6661" si="316">$D$2*COS($B$2*(A6598-$L$3)+$B$3)</f>
        <v>4.9048398741620696E-4</v>
      </c>
      <c r="E6598" s="2">
        <f t="shared" ref="E6598:E6661" si="317">(M6598-C6598)^2</f>
        <v>0.33929219391418314</v>
      </c>
      <c r="K6598">
        <v>6593</v>
      </c>
      <c r="L6598" s="14">
        <v>-5.6037079434599103E-4</v>
      </c>
      <c r="M6598" s="14">
        <v>-0.294988796194393</v>
      </c>
    </row>
    <row r="6599" spans="1:13" x14ac:dyDescent="0.55000000000000004">
      <c r="A6599">
        <v>6594</v>
      </c>
      <c r="C6599">
        <f t="shared" si="315"/>
        <v>0.21392230191640804</v>
      </c>
      <c r="D6599">
        <f t="shared" si="316"/>
        <v>2.9349146923066718E-4</v>
      </c>
      <c r="E6599" s="2">
        <f t="shared" si="317"/>
        <v>0.2415161710727039</v>
      </c>
      <c r="K6599">
        <v>6594</v>
      </c>
      <c r="L6599" s="14">
        <v>-4.57533994499683E-4</v>
      </c>
      <c r="M6599" s="14">
        <v>-0.27752064601621201</v>
      </c>
    </row>
    <row r="6600" spans="1:13" x14ac:dyDescent="0.55000000000000004">
      <c r="A6600">
        <v>6595</v>
      </c>
      <c r="C6600">
        <f t="shared" si="315"/>
        <v>8.6655476805212184E-2</v>
      </c>
      <c r="D6600">
        <f t="shared" si="316"/>
        <v>2.2838778577552324E-5</v>
      </c>
      <c r="E6600" s="2">
        <f t="shared" si="317"/>
        <v>7.6840508183948469E-2</v>
      </c>
      <c r="K6600">
        <v>6595</v>
      </c>
      <c r="L6600" s="14">
        <v>-2.4010496739609001E-4</v>
      </c>
      <c r="M6600" s="14">
        <v>-0.19054572843017001</v>
      </c>
    </row>
    <row r="6601" spans="1:13" x14ac:dyDescent="0.55000000000000004">
      <c r="A6601">
        <v>6596</v>
      </c>
      <c r="C6601">
        <f t="shared" si="315"/>
        <v>-6.2360046427331395E-2</v>
      </c>
      <c r="D6601">
        <f t="shared" si="316"/>
        <v>-2.5354596408793453E-4</v>
      </c>
      <c r="E6601" s="2">
        <f t="shared" si="317"/>
        <v>4.2413897911756594E-5</v>
      </c>
      <c r="K6601">
        <v>6596</v>
      </c>
      <c r="L6601" s="14">
        <v>3.7459838294933702E-5</v>
      </c>
      <c r="M6601" s="14">
        <v>-5.5847451098911503E-2</v>
      </c>
    </row>
    <row r="6602" spans="1:13" x14ac:dyDescent="0.55000000000000004">
      <c r="A6602">
        <v>6597</v>
      </c>
      <c r="C6602">
        <f t="shared" si="315"/>
        <v>-0.19572451245624431</v>
      </c>
      <c r="D6602">
        <f t="shared" si="316"/>
        <v>-4.6629601410043707E-4</v>
      </c>
      <c r="E6602" s="2">
        <f t="shared" si="317"/>
        <v>8.3268419866758564E-2</v>
      </c>
      <c r="K6602">
        <v>6597</v>
      </c>
      <c r="L6602" s="14">
        <v>3.05642595101025E-4</v>
      </c>
      <c r="M6602" s="14">
        <v>9.2838166812504105E-2</v>
      </c>
    </row>
    <row r="6603" spans="1:13" x14ac:dyDescent="0.55000000000000004">
      <c r="A6603">
        <v>6598</v>
      </c>
      <c r="C6603">
        <f t="shared" si="315"/>
        <v>-0.27996625140402359</v>
      </c>
      <c r="D6603">
        <f t="shared" si="316"/>
        <v>-5.6201559331385174E-4</v>
      </c>
      <c r="E6603" s="2">
        <f t="shared" si="317"/>
        <v>0.24824124546957227</v>
      </c>
      <c r="K6603">
        <v>6598</v>
      </c>
      <c r="L6603" s="14">
        <v>4.9727526789506002E-4</v>
      </c>
      <c r="M6603" s="14">
        <v>0.21827188991955301</v>
      </c>
    </row>
    <row r="6604" spans="1:13" x14ac:dyDescent="0.55000000000000004">
      <c r="A6604">
        <v>6599</v>
      </c>
      <c r="C6604">
        <f t="shared" si="315"/>
        <v>-0.29394236246974381</v>
      </c>
      <c r="D6604">
        <f t="shared" si="316"/>
        <v>-5.1668110495425531E-4</v>
      </c>
      <c r="E6604" s="2">
        <f t="shared" si="317"/>
        <v>0.33986617780512363</v>
      </c>
      <c r="K6604">
        <v>6599</v>
      </c>
      <c r="L6604" s="14">
        <v>5.6436226497297499E-4</v>
      </c>
      <c r="M6604" s="14">
        <v>0.28903806413575001</v>
      </c>
    </row>
    <row r="6605" spans="1:13" x14ac:dyDescent="0.55000000000000004">
      <c r="A6605">
        <v>6600</v>
      </c>
      <c r="C6605">
        <f t="shared" si="315"/>
        <v>-0.23414513636895612</v>
      </c>
      <c r="D6605">
        <f t="shared" si="316"/>
        <v>-3.4167055002471146E-4</v>
      </c>
      <c r="E6605" s="2">
        <f t="shared" si="317"/>
        <v>0.27202274579528918</v>
      </c>
      <c r="K6605">
        <v>6600</v>
      </c>
      <c r="L6605" s="14">
        <v>4.9010123173909303E-4</v>
      </c>
      <c r="M6605" s="14">
        <v>0.28741286212717398</v>
      </c>
    </row>
    <row r="6606" spans="1:13" x14ac:dyDescent="0.55000000000000004">
      <c r="A6606">
        <v>6601</v>
      </c>
      <c r="C6606">
        <f t="shared" si="315"/>
        <v>-0.11558241642743977</v>
      </c>
      <c r="D6606">
        <f t="shared" si="316"/>
        <v>-8.0907888882733589E-5</v>
      </c>
      <c r="E6606" s="2">
        <f t="shared" si="317"/>
        <v>0.10849496719516888</v>
      </c>
      <c r="K6606">
        <v>6601</v>
      </c>
      <c r="L6606" s="14">
        <v>2.9309130464884298E-4</v>
      </c>
      <c r="M6606" s="14">
        <v>0.213803325818895</v>
      </c>
    </row>
    <row r="6607" spans="1:13" x14ac:dyDescent="0.55000000000000004">
      <c r="A6607">
        <v>6602</v>
      </c>
      <c r="C6607">
        <f t="shared" si="315"/>
        <v>3.1989053749023943E-2</v>
      </c>
      <c r="D6607">
        <f t="shared" si="316"/>
        <v>2.0016094695814746E-4</v>
      </c>
      <c r="E6607" s="2">
        <f t="shared" si="317"/>
        <v>2.987318395780373E-3</v>
      </c>
      <c r="K6607">
        <v>6602</v>
      </c>
      <c r="L6607" s="14">
        <v>2.2674842102838399E-5</v>
      </c>
      <c r="M6607" s="14">
        <v>8.6645420219732303E-2</v>
      </c>
    </row>
    <row r="6608" spans="1:13" x14ac:dyDescent="0.55000000000000004">
      <c r="A6608">
        <v>6603</v>
      </c>
      <c r="C6608">
        <f t="shared" si="315"/>
        <v>0.17153194571422817</v>
      </c>
      <c r="D6608">
        <f t="shared" si="316"/>
        <v>4.3099360417866528E-4</v>
      </c>
      <c r="E6608" s="2">
        <f t="shared" si="317"/>
        <v>5.463687186223725E-2</v>
      </c>
      <c r="K6608">
        <v>6603</v>
      </c>
      <c r="L6608" s="14">
        <v>-2.5342067531233001E-4</v>
      </c>
      <c r="M6608" s="14">
        <v>-6.2213368382626498E-2</v>
      </c>
    </row>
    <row r="6609" spans="1:13" x14ac:dyDescent="0.55000000000000004">
      <c r="A6609">
        <v>6604</v>
      </c>
      <c r="C6609">
        <f t="shared" si="315"/>
        <v>0.26802393491169868</v>
      </c>
      <c r="D6609">
        <f t="shared" si="316"/>
        <v>5.5365595137470006E-4</v>
      </c>
      <c r="E6609" s="2">
        <f t="shared" si="317"/>
        <v>0.21484556919553935</v>
      </c>
      <c r="K6609">
        <v>6604</v>
      </c>
      <c r="L6609" s="14">
        <v>-4.66045412487791E-4</v>
      </c>
      <c r="M6609" s="14">
        <v>-0.195490432929838</v>
      </c>
    </row>
    <row r="6610" spans="1:13" x14ac:dyDescent="0.55000000000000004">
      <c r="A6610">
        <v>6605</v>
      </c>
      <c r="C6610">
        <f t="shared" si="315"/>
        <v>0.29724756594262486</v>
      </c>
      <c r="D6610">
        <f t="shared" si="316"/>
        <v>5.3736232491717996E-4</v>
      </c>
      <c r="E6610" s="2">
        <f t="shared" si="317"/>
        <v>0.33299047844637658</v>
      </c>
      <c r="K6610">
        <v>6605</v>
      </c>
      <c r="L6610" s="14">
        <v>-5.6194618496984198E-4</v>
      </c>
      <c r="M6610" s="14">
        <v>-0.279805705815171</v>
      </c>
    </row>
    <row r="6611" spans="1:13" x14ac:dyDescent="0.55000000000000004">
      <c r="A6611">
        <v>6606</v>
      </c>
      <c r="C6611">
        <f t="shared" si="315"/>
        <v>0.25186832340351151</v>
      </c>
      <c r="D6611">
        <f t="shared" si="316"/>
        <v>3.8620208160454678E-4</v>
      </c>
      <c r="E6611" s="2">
        <f t="shared" si="317"/>
        <v>0.29801797626421239</v>
      </c>
      <c r="K6611">
        <v>6606</v>
      </c>
      <c r="L6611" s="14">
        <v>-5.1710404936515205E-4</v>
      </c>
      <c r="M6611" s="14">
        <v>-0.29404190389051199</v>
      </c>
    </row>
    <row r="6612" spans="1:13" x14ac:dyDescent="0.55000000000000004">
      <c r="A6612">
        <v>6607</v>
      </c>
      <c r="C6612">
        <f t="shared" si="315"/>
        <v>0.1432754406531376</v>
      </c>
      <c r="D6612">
        <f t="shared" si="316"/>
        <v>1.3811325630315007E-4</v>
      </c>
      <c r="E6612" s="2">
        <f t="shared" si="317"/>
        <v>0.14281515460156433</v>
      </c>
      <c r="K6612">
        <v>6607</v>
      </c>
      <c r="L6612" s="14">
        <v>-3.4274999671632801E-4</v>
      </c>
      <c r="M6612" s="14">
        <v>-0.23463348303293299</v>
      </c>
    </row>
    <row r="6613" spans="1:13" x14ac:dyDescent="0.55000000000000004">
      <c r="A6613">
        <v>6608</v>
      </c>
      <c r="C6613">
        <f t="shared" si="315"/>
        <v>-1.276557690173155E-3</v>
      </c>
      <c r="D6613">
        <f t="shared" si="316"/>
        <v>-1.4463908512594257E-4</v>
      </c>
      <c r="E6613" s="2">
        <f t="shared" si="317"/>
        <v>1.3267144935882352E-2</v>
      </c>
      <c r="K6613">
        <v>6608</v>
      </c>
      <c r="L6613" s="14">
        <v>-8.2552081123287495E-5</v>
      </c>
      <c r="M6613" s="14">
        <v>-0.116459650789301</v>
      </c>
    </row>
    <row r="6614" spans="1:13" x14ac:dyDescent="0.55000000000000004">
      <c r="A6614">
        <v>6609</v>
      </c>
      <c r="C6614">
        <f t="shared" si="315"/>
        <v>-0.14550816696474922</v>
      </c>
      <c r="D6614">
        <f t="shared" si="316"/>
        <v>-3.9109006494640044E-4</v>
      </c>
      <c r="E6614" s="2">
        <f t="shared" si="317"/>
        <v>3.1113569833396307E-2</v>
      </c>
      <c r="K6614">
        <v>6609</v>
      </c>
      <c r="L6614" s="14">
        <v>1.9832151530301201E-4</v>
      </c>
      <c r="M6614" s="14">
        <v>3.0882223457734701E-2</v>
      </c>
    </row>
    <row r="6615" spans="1:13" x14ac:dyDescent="0.55000000000000004">
      <c r="A6615">
        <v>6610</v>
      </c>
      <c r="C6615">
        <f t="shared" si="315"/>
        <v>-0.25322029339997815</v>
      </c>
      <c r="D6615">
        <f t="shared" si="316"/>
        <v>-5.3938568198980336E-4</v>
      </c>
      <c r="E6615" s="2">
        <f t="shared" si="317"/>
        <v>0.17952994941498066</v>
      </c>
      <c r="K6615">
        <v>6610</v>
      </c>
      <c r="L6615" s="14">
        <v>4.2952425792431101E-4</v>
      </c>
      <c r="M6615" s="14">
        <v>0.17048945326037501</v>
      </c>
    </row>
    <row r="6616" spans="1:13" x14ac:dyDescent="0.55000000000000004">
      <c r="A6616">
        <v>6611</v>
      </c>
      <c r="C6616">
        <f t="shared" si="315"/>
        <v>-0.29737946365209988</v>
      </c>
      <c r="D6616">
        <f t="shared" si="316"/>
        <v>-5.5230686220184802E-4</v>
      </c>
      <c r="E6616" s="2">
        <f t="shared" si="317"/>
        <v>0.31897193639561938</v>
      </c>
      <c r="K6616">
        <v>6611</v>
      </c>
      <c r="L6616" s="14">
        <v>5.5314998557341797E-4</v>
      </c>
      <c r="M6616" s="14">
        <v>0.267396541854171</v>
      </c>
    </row>
    <row r="6617" spans="1:13" x14ac:dyDescent="0.55000000000000004">
      <c r="A6617">
        <v>6612</v>
      </c>
      <c r="C6617">
        <f t="shared" si="315"/>
        <v>-0.26690265678928693</v>
      </c>
      <c r="D6617">
        <f t="shared" si="316"/>
        <v>-4.2661066170618004E-4</v>
      </c>
      <c r="E6617" s="2">
        <f t="shared" si="317"/>
        <v>0.3183613208833489</v>
      </c>
      <c r="K6617">
        <v>6612</v>
      </c>
      <c r="L6617" s="14">
        <v>5.3823586784227805E-4</v>
      </c>
      <c r="M6617" s="14">
        <v>0.29733250773287301</v>
      </c>
    </row>
    <row r="6618" spans="1:13" x14ac:dyDescent="0.55000000000000004">
      <c r="A6618">
        <v>6613</v>
      </c>
      <c r="C6618">
        <f t="shared" si="315"/>
        <v>-0.16943890893398744</v>
      </c>
      <c r="D6618">
        <f t="shared" si="316"/>
        <v>-1.9384417736152581E-4</v>
      </c>
      <c r="E6618" s="2">
        <f t="shared" si="317"/>
        <v>0.17828544501349441</v>
      </c>
      <c r="K6618">
        <v>6613</v>
      </c>
      <c r="L6618" s="14">
        <v>3.8851723803712301E-4</v>
      </c>
      <c r="M6618" s="14">
        <v>0.25279970253291101</v>
      </c>
    </row>
    <row r="6619" spans="1:13" x14ac:dyDescent="0.55000000000000004">
      <c r="A6619">
        <v>6614</v>
      </c>
      <c r="C6619">
        <f t="shared" si="315"/>
        <v>-2.9449566425079874E-2</v>
      </c>
      <c r="D6619">
        <f t="shared" si="316"/>
        <v>8.7573109589806722E-5</v>
      </c>
      <c r="E6619" s="2">
        <f t="shared" si="317"/>
        <v>3.0415782050566966E-2</v>
      </c>
      <c r="K6619">
        <v>6614</v>
      </c>
      <c r="L6619" s="14">
        <v>1.4149205577960601E-4</v>
      </c>
      <c r="M6619" s="14">
        <v>0.14495164357808199</v>
      </c>
    </row>
    <row r="6620" spans="1:13" x14ac:dyDescent="0.55000000000000004">
      <c r="A6620">
        <v>6615</v>
      </c>
      <c r="C6620">
        <f t="shared" si="315"/>
        <v>0.11793099650493745</v>
      </c>
      <c r="D6620">
        <f t="shared" si="316"/>
        <v>3.4701139192230905E-4</v>
      </c>
      <c r="E6620" s="2">
        <f t="shared" si="317"/>
        <v>1.3719776633106954E-2</v>
      </c>
      <c r="K6620">
        <v>6615</v>
      </c>
      <c r="L6620" s="14">
        <v>-1.4097068960090199E-4</v>
      </c>
      <c r="M6620" s="14">
        <v>7.9954627440819001E-4</v>
      </c>
    </row>
    <row r="6621" spans="1:13" x14ac:dyDescent="0.55000000000000004">
      <c r="A6621">
        <v>6616</v>
      </c>
      <c r="C6621">
        <f t="shared" si="315"/>
        <v>0.23571336510469948</v>
      </c>
      <c r="D6621">
        <f t="shared" si="316"/>
        <v>5.1935712931020905E-4</v>
      </c>
      <c r="E6621" s="2">
        <f t="shared" si="317"/>
        <v>0.14384282577859483</v>
      </c>
      <c r="K6621">
        <v>6616</v>
      </c>
      <c r="L6621" s="14">
        <v>-3.8812645125219699E-4</v>
      </c>
      <c r="M6621" s="14">
        <v>-0.14355280235371601</v>
      </c>
    </row>
    <row r="6622" spans="1:13" x14ac:dyDescent="0.55000000000000004">
      <c r="A6622">
        <v>6617</v>
      </c>
      <c r="C6622">
        <f t="shared" si="315"/>
        <v>0.29433664750670024</v>
      </c>
      <c r="D6622">
        <f t="shared" si="316"/>
        <v>5.6135517442093509E-4</v>
      </c>
      <c r="E6622" s="2">
        <f t="shared" si="317"/>
        <v>0.29843069760008079</v>
      </c>
      <c r="K6622">
        <v>6617</v>
      </c>
      <c r="L6622" s="14">
        <v>-5.3807353542567897E-4</v>
      </c>
      <c r="M6622" s="14">
        <v>-0.25195146109541899</v>
      </c>
    </row>
    <row r="6623" spans="1:13" x14ac:dyDescent="0.55000000000000004">
      <c r="A6623">
        <v>6618</v>
      </c>
      <c r="C6623">
        <f t="shared" si="315"/>
        <v>0.27908763550878618</v>
      </c>
      <c r="D6623">
        <f t="shared" si="316"/>
        <v>4.6246490318024652E-4</v>
      </c>
      <c r="E6623" s="2">
        <f t="shared" si="317"/>
        <v>0.3321619733479666</v>
      </c>
      <c r="K6623">
        <v>6618</v>
      </c>
      <c r="L6623" s="14">
        <v>-5.5325676468592105E-4</v>
      </c>
      <c r="M6623" s="14">
        <v>-0.29724731341238297</v>
      </c>
    </row>
    <row r="6624" spans="1:13" x14ac:dyDescent="0.55000000000000004">
      <c r="A6624">
        <v>6619</v>
      </c>
      <c r="C6624">
        <f t="shared" si="315"/>
        <v>0.19379350969876402</v>
      </c>
      <c r="D6624">
        <f t="shared" si="316"/>
        <v>2.4750568922802694E-4</v>
      </c>
      <c r="E6624" s="2">
        <f t="shared" si="317"/>
        <v>0.21334167168644039</v>
      </c>
      <c r="K6624">
        <v>6619</v>
      </c>
      <c r="L6624" s="14">
        <v>-4.2987340507477998E-4</v>
      </c>
      <c r="M6624" s="14">
        <v>-0.26809573209675602</v>
      </c>
    </row>
    <row r="6625" spans="1:13" x14ac:dyDescent="0.55000000000000004">
      <c r="A6625">
        <v>6620</v>
      </c>
      <c r="C6625">
        <f t="shared" si="315"/>
        <v>5.9861297797427146E-2</v>
      </c>
      <c r="D6625">
        <f t="shared" si="316"/>
        <v>-2.9572235714438664E-5</v>
      </c>
      <c r="E6625" s="2">
        <f t="shared" si="317"/>
        <v>5.3665989267283144E-2</v>
      </c>
      <c r="K6625">
        <v>6620</v>
      </c>
      <c r="L6625" s="14">
        <v>-1.9882558442166001E-4</v>
      </c>
      <c r="M6625" s="14">
        <v>-0.17179791153231899</v>
      </c>
    </row>
    <row r="6626" spans="1:13" x14ac:dyDescent="0.55000000000000004">
      <c r="A6626">
        <v>6621</v>
      </c>
      <c r="C6626">
        <f t="shared" si="315"/>
        <v>-8.9094838070887458E-2</v>
      </c>
      <c r="D6626">
        <f t="shared" si="316"/>
        <v>-2.9922815281888701E-4</v>
      </c>
      <c r="E6626" s="2">
        <f t="shared" si="317"/>
        <v>3.2061188084670099E-3</v>
      </c>
      <c r="K6626">
        <v>6621</v>
      </c>
      <c r="L6626" s="14">
        <v>8.2019337274243502E-5</v>
      </c>
      <c r="M6626" s="14">
        <v>-3.2472238267743397E-2</v>
      </c>
    </row>
    <row r="6627" spans="1:13" x14ac:dyDescent="0.55000000000000004">
      <c r="A6627">
        <v>6622</v>
      </c>
      <c r="C6627">
        <f t="shared" si="315"/>
        <v>-0.21569004755783328</v>
      </c>
      <c r="D6627">
        <f t="shared" si="316"/>
        <v>-4.9378411080301481E-4</v>
      </c>
      <c r="E6627" s="2">
        <f t="shared" si="317"/>
        <v>0.10934685246503184</v>
      </c>
      <c r="K6627">
        <v>6622</v>
      </c>
      <c r="L6627" s="14">
        <v>3.4232200713878402E-4</v>
      </c>
      <c r="M6627" s="14">
        <v>0.11498630851413</v>
      </c>
    </row>
    <row r="6628" spans="1:13" x14ac:dyDescent="0.55000000000000004">
      <c r="A6628">
        <v>6623</v>
      </c>
      <c r="C6628">
        <f t="shared" si="315"/>
        <v>-0.28815160149323527</v>
      </c>
      <c r="D6628">
        <f t="shared" si="316"/>
        <v>-5.6441066511881386E-4</v>
      </c>
      <c r="E6628" s="2">
        <f t="shared" si="317"/>
        <v>0.27227255012618695</v>
      </c>
      <c r="K6628">
        <v>6623</v>
      </c>
      <c r="L6628" s="14">
        <v>5.1688800670385802E-4</v>
      </c>
      <c r="M6628" s="14">
        <v>0.23364582100536899</v>
      </c>
    </row>
    <row r="6629" spans="1:13" x14ac:dyDescent="0.55000000000000004">
      <c r="A6629">
        <v>6624</v>
      </c>
      <c r="C6629">
        <f t="shared" si="315"/>
        <v>-0.28829317720767639</v>
      </c>
      <c r="D6629">
        <f t="shared" si="316"/>
        <v>-4.9338203932266437E-4</v>
      </c>
      <c r="E6629" s="2">
        <f t="shared" si="317"/>
        <v>0.33881766820033232</v>
      </c>
      <c r="K6629">
        <v>6624</v>
      </c>
      <c r="L6629" s="14">
        <v>5.61996198449551E-4</v>
      </c>
      <c r="M6629" s="14">
        <v>0.29378728819236799</v>
      </c>
    </row>
    <row r="6630" spans="1:13" x14ac:dyDescent="0.55000000000000004">
      <c r="A6630">
        <v>6625</v>
      </c>
      <c r="C6630">
        <f t="shared" si="315"/>
        <v>-0.21607924218101116</v>
      </c>
      <c r="D6630">
        <f t="shared" si="316"/>
        <v>-2.9852492132475964E-4</v>
      </c>
      <c r="E6630" s="2">
        <f t="shared" si="317"/>
        <v>0.24643991397492979</v>
      </c>
      <c r="K6630">
        <v>6625</v>
      </c>
      <c r="L6630" s="14">
        <v>4.6634895592224902E-4</v>
      </c>
      <c r="M6630" s="14">
        <v>0.28034790652756802</v>
      </c>
    </row>
    <row r="6631" spans="1:13" x14ac:dyDescent="0.55000000000000004">
      <c r="A6631">
        <v>6626</v>
      </c>
      <c r="C6631">
        <f t="shared" si="315"/>
        <v>-8.963397195595621E-2</v>
      </c>
      <c r="D6631">
        <f t="shared" si="316"/>
        <v>-2.8744340480414626E-5</v>
      </c>
      <c r="E6631" s="2">
        <f t="shared" si="317"/>
        <v>8.1983508538495439E-2</v>
      </c>
      <c r="K6631">
        <v>6626</v>
      </c>
      <c r="L6631" s="14">
        <v>2.5390172436532901E-4</v>
      </c>
      <c r="M6631" s="14">
        <v>0.19669365252078799</v>
      </c>
    </row>
    <row r="6632" spans="1:13" x14ac:dyDescent="0.55000000000000004">
      <c r="A6632">
        <v>6627</v>
      </c>
      <c r="C6632">
        <f t="shared" si="315"/>
        <v>5.9307535891577522E-2</v>
      </c>
      <c r="D6632">
        <f t="shared" si="316"/>
        <v>2.4825046393451438E-4</v>
      </c>
      <c r="E6632" s="2">
        <f t="shared" si="317"/>
        <v>1.9969432964609001E-5</v>
      </c>
      <c r="K6632">
        <v>6627</v>
      </c>
      <c r="L6632" s="14">
        <v>-2.21367691508328E-5</v>
      </c>
      <c r="M6632" s="14">
        <v>6.3776253041343101E-2</v>
      </c>
    </row>
    <row r="6633" spans="1:13" x14ac:dyDescent="0.55000000000000004">
      <c r="A6633">
        <v>6628</v>
      </c>
      <c r="C6633">
        <f t="shared" si="315"/>
        <v>0.19336410233812448</v>
      </c>
      <c r="D6633">
        <f t="shared" si="316"/>
        <v>4.6293963461467683E-4</v>
      </c>
      <c r="E6633" s="2">
        <f t="shared" si="317"/>
        <v>7.7550223159454992E-2</v>
      </c>
      <c r="K6633">
        <v>6628</v>
      </c>
      <c r="L6633" s="14">
        <v>-2.9263097150662297E-4</v>
      </c>
      <c r="M6633" s="14">
        <v>-8.5114304651457001E-2</v>
      </c>
    </row>
    <row r="6634" spans="1:13" x14ac:dyDescent="0.55000000000000004">
      <c r="A6634">
        <v>6629</v>
      </c>
      <c r="C6634">
        <f t="shared" si="315"/>
        <v>0.27889035488968822</v>
      </c>
      <c r="D6634">
        <f t="shared" si="316"/>
        <v>5.6144071499981106E-4</v>
      </c>
      <c r="E6634" s="2">
        <f t="shared" si="317"/>
        <v>0.24164874488022994</v>
      </c>
      <c r="K6634">
        <v>6629</v>
      </c>
      <c r="L6634" s="14">
        <v>-4.8983393169782703E-4</v>
      </c>
      <c r="M6634" s="14">
        <v>-0.21268745673348699</v>
      </c>
    </row>
    <row r="6635" spans="1:13" x14ac:dyDescent="0.55000000000000004">
      <c r="A6635">
        <v>6630</v>
      </c>
      <c r="C6635">
        <f t="shared" si="315"/>
        <v>0.29442100690619194</v>
      </c>
      <c r="D6635">
        <f t="shared" si="316"/>
        <v>5.1903201015128498E-4</v>
      </c>
      <c r="E6635" s="2">
        <f t="shared" si="317"/>
        <v>0.33804075419372581</v>
      </c>
      <c r="K6635">
        <v>6630</v>
      </c>
      <c r="L6635" s="14">
        <v>-5.64354944986207E-4</v>
      </c>
      <c r="M6635" s="14">
        <v>-0.28699171585942301</v>
      </c>
    </row>
    <row r="6636" spans="1:13" x14ac:dyDescent="0.55000000000000004">
      <c r="A6636">
        <v>6631</v>
      </c>
      <c r="C6636">
        <f t="shared" si="315"/>
        <v>0.23605819209166348</v>
      </c>
      <c r="D6636">
        <f t="shared" si="316"/>
        <v>3.4635721108150681E-4</v>
      </c>
      <c r="E6636" s="2">
        <f t="shared" si="317"/>
        <v>0.2761243029673095</v>
      </c>
      <c r="K6636">
        <v>6631</v>
      </c>
      <c r="L6636" s="14">
        <v>-4.9752976129888605E-4</v>
      </c>
      <c r="M6636" s="14">
        <v>-0.289417119381016</v>
      </c>
    </row>
    <row r="6637" spans="1:13" x14ac:dyDescent="0.55000000000000004">
      <c r="A6637">
        <v>6632</v>
      </c>
      <c r="C6637">
        <f t="shared" si="315"/>
        <v>0.11844974677402198</v>
      </c>
      <c r="D6637">
        <f t="shared" si="316"/>
        <v>8.6754052661015864E-5</v>
      </c>
      <c r="E6637" s="2">
        <f t="shared" si="317"/>
        <v>0.11411286439159124</v>
      </c>
      <c r="K6637">
        <v>6632</v>
      </c>
      <c r="L6637" s="14">
        <v>-3.0609516244369499E-4</v>
      </c>
      <c r="M6637" s="14">
        <v>-0.21935620994017099</v>
      </c>
    </row>
    <row r="6638" spans="1:13" x14ac:dyDescent="0.55000000000000004">
      <c r="A6638">
        <v>6633</v>
      </c>
      <c r="C6638">
        <f t="shared" si="315"/>
        <v>-2.8887088257026138E-2</v>
      </c>
      <c r="D6638">
        <f t="shared" si="316"/>
        <v>-1.9462254433934197E-4</v>
      </c>
      <c r="E6638" s="2">
        <f t="shared" si="317"/>
        <v>4.2862015720202869E-3</v>
      </c>
      <c r="K6638">
        <v>6633</v>
      </c>
      <c r="L6638" s="14">
        <v>-3.7997131277951199E-5</v>
      </c>
      <c r="M6638" s="14">
        <v>-9.4356176932677394E-2</v>
      </c>
    </row>
    <row r="6639" spans="1:13" x14ac:dyDescent="0.55000000000000004">
      <c r="A6639">
        <v>6634</v>
      </c>
      <c r="C6639">
        <f t="shared" si="315"/>
        <v>-0.16897387303104366</v>
      </c>
      <c r="D6639">
        <f t="shared" si="316"/>
        <v>-4.2715298503637937E-4</v>
      </c>
      <c r="E6639" s="2">
        <f t="shared" si="317"/>
        <v>4.9840481666510082E-2</v>
      </c>
      <c r="K6639">
        <v>6634</v>
      </c>
      <c r="L6639" s="14">
        <v>2.39617517133445E-4</v>
      </c>
      <c r="M6639" s="14">
        <v>5.4275945930831598E-2</v>
      </c>
    </row>
    <row r="6640" spans="1:13" x14ac:dyDescent="0.55000000000000004">
      <c r="A6640">
        <v>6635</v>
      </c>
      <c r="C6640">
        <f t="shared" si="315"/>
        <v>-0.26665177736091289</v>
      </c>
      <c r="D6640">
        <f t="shared" si="316"/>
        <v>-5.5247703015981941E-4</v>
      </c>
      <c r="E6640" s="2">
        <f t="shared" si="317"/>
        <v>0.20790508324882967</v>
      </c>
      <c r="K6640">
        <v>6635</v>
      </c>
      <c r="L6640" s="14">
        <v>4.5721847189961201E-4</v>
      </c>
      <c r="M6640" s="14">
        <v>0.18931432143244001</v>
      </c>
    </row>
    <row r="6641" spans="1:13" x14ac:dyDescent="0.55000000000000004">
      <c r="A6641">
        <v>6636</v>
      </c>
      <c r="C6641">
        <f t="shared" si="315"/>
        <v>-0.2974057061466987</v>
      </c>
      <c r="D6641">
        <f t="shared" si="316"/>
        <v>-5.3914098600495186E-4</v>
      </c>
      <c r="E6641" s="2">
        <f t="shared" si="317"/>
        <v>0.32987040643468385</v>
      </c>
      <c r="K6641">
        <v>6636</v>
      </c>
      <c r="L6641" s="14">
        <v>5.60306224001042E-4</v>
      </c>
      <c r="M6641" s="14">
        <v>0.27693775071050603</v>
      </c>
    </row>
    <row r="6642" spans="1:13" x14ac:dyDescent="0.55000000000000004">
      <c r="A6642">
        <v>6637</v>
      </c>
      <c r="C6642">
        <f t="shared" si="315"/>
        <v>-0.25351707150455344</v>
      </c>
      <c r="D6642">
        <f t="shared" si="316"/>
        <v>-3.9049191855314167E-4</v>
      </c>
      <c r="E6642" s="2">
        <f t="shared" si="317"/>
        <v>0.30109086608703567</v>
      </c>
      <c r="K6642">
        <v>6637</v>
      </c>
      <c r="L6642" s="14">
        <v>5.2306180641394605E-4</v>
      </c>
      <c r="M6642" s="14">
        <v>0.295200402326047</v>
      </c>
    </row>
    <row r="6643" spans="1:13" x14ac:dyDescent="0.55000000000000004">
      <c r="A6643">
        <v>6638</v>
      </c>
      <c r="C6643">
        <f t="shared" si="315"/>
        <v>-0.14600099563063867</v>
      </c>
      <c r="D6643">
        <f t="shared" si="316"/>
        <v>-1.4383761046105886E-4</v>
      </c>
      <c r="E6643" s="2">
        <f t="shared" si="317"/>
        <v>0.14863282382457166</v>
      </c>
      <c r="K6643">
        <v>6638</v>
      </c>
      <c r="L6643" s="14">
        <v>3.5481331457060502E-4</v>
      </c>
      <c r="M6643" s="14">
        <v>0.239528281888685</v>
      </c>
    </row>
    <row r="6644" spans="1:13" x14ac:dyDescent="0.55000000000000004">
      <c r="A6644">
        <v>6639</v>
      </c>
      <c r="C6644">
        <f t="shared" si="315"/>
        <v>-1.8417473102425625E-3</v>
      </c>
      <c r="D6644">
        <f t="shared" si="316"/>
        <v>1.3891690600048194E-4</v>
      </c>
      <c r="E6644" s="2">
        <f t="shared" si="317"/>
        <v>1.5802140392826344E-2</v>
      </c>
      <c r="K6644">
        <v>6639</v>
      </c>
      <c r="L6644" s="14">
        <v>9.7699626991052502E-5</v>
      </c>
      <c r="M6644" s="14">
        <v>0.123864817326718</v>
      </c>
    </row>
    <row r="6645" spans="1:13" x14ac:dyDescent="0.55000000000000004">
      <c r="A6645">
        <v>6640</v>
      </c>
      <c r="C6645">
        <f t="shared" si="315"/>
        <v>0.14277974076026978</v>
      </c>
      <c r="D6645">
        <f t="shared" si="316"/>
        <v>3.8680620718596794E-4</v>
      </c>
      <c r="E6645" s="2">
        <f t="shared" si="317"/>
        <v>2.7423724286942088E-2</v>
      </c>
      <c r="K6645">
        <v>6640</v>
      </c>
      <c r="L6645" s="14">
        <v>-1.83883538252893E-4</v>
      </c>
      <c r="M6645" s="14">
        <v>-2.2821359136264999E-2</v>
      </c>
    </row>
    <row r="6646" spans="1:13" x14ac:dyDescent="0.55000000000000004">
      <c r="A6646">
        <v>6641</v>
      </c>
      <c r="C6646">
        <f t="shared" si="315"/>
        <v>0.25156652346243036</v>
      </c>
      <c r="D6646">
        <f t="shared" si="316"/>
        <v>5.3761530360367114E-4</v>
      </c>
      <c r="E6646" s="2">
        <f t="shared" si="317"/>
        <v>0.17252252410152011</v>
      </c>
      <c r="K6646">
        <v>6641</v>
      </c>
      <c r="L6646" s="14">
        <v>-4.1941193061074798E-4</v>
      </c>
      <c r="M6646" s="14">
        <v>-0.16379178463013699</v>
      </c>
    </row>
    <row r="6647" spans="1:13" x14ac:dyDescent="0.55000000000000004">
      <c r="A6647">
        <v>6642</v>
      </c>
      <c r="C6647">
        <f t="shared" si="315"/>
        <v>0.29721541137710372</v>
      </c>
      <c r="D6647">
        <f t="shared" si="316"/>
        <v>5.5349429084831968E-4</v>
      </c>
      <c r="E6647" s="2">
        <f t="shared" si="317"/>
        <v>0.31467045923917231</v>
      </c>
      <c r="K6647">
        <v>6642</v>
      </c>
      <c r="L6647" s="14">
        <v>-5.4989600310441703E-4</v>
      </c>
      <c r="M6647" s="14">
        <v>-0.263739541572928</v>
      </c>
    </row>
    <row r="6648" spans="1:13" x14ac:dyDescent="0.55000000000000004">
      <c r="A6648">
        <v>6643</v>
      </c>
      <c r="C6648">
        <f t="shared" si="315"/>
        <v>0.26826949583991888</v>
      </c>
      <c r="D6648">
        <f t="shared" si="316"/>
        <v>4.3045787782400113E-4</v>
      </c>
      <c r="E6648" s="2">
        <f t="shared" si="317"/>
        <v>0.32024460961813467</v>
      </c>
      <c r="K6648">
        <v>6643</v>
      </c>
      <c r="L6648" s="14">
        <v>-5.4265521031344099E-4</v>
      </c>
      <c r="M6648" s="14">
        <v>-0.29763209420744502</v>
      </c>
    </row>
    <row r="6649" spans="1:13" x14ac:dyDescent="0.55000000000000004">
      <c r="A6649">
        <v>6644</v>
      </c>
      <c r="C6649">
        <f t="shared" si="315"/>
        <v>0.17199359151922011</v>
      </c>
      <c r="D6649">
        <f t="shared" si="316"/>
        <v>1.9938561079800479E-4</v>
      </c>
      <c r="E6649" s="2">
        <f t="shared" si="317"/>
        <v>0.18401906501829443</v>
      </c>
      <c r="K6649">
        <v>6644</v>
      </c>
      <c r="L6649" s="14">
        <v>-3.9950305371093799E-4</v>
      </c>
      <c r="M6649" s="14">
        <v>-0.25698084247224101</v>
      </c>
    </row>
    <row r="6650" spans="1:13" x14ac:dyDescent="0.55000000000000004">
      <c r="A6650">
        <v>6645</v>
      </c>
      <c r="C6650">
        <f t="shared" si="315"/>
        <v>3.2550921064456187E-2</v>
      </c>
      <c r="D6650">
        <f t="shared" si="316"/>
        <v>-8.1728241823076972E-5</v>
      </c>
      <c r="E6650" s="2">
        <f t="shared" si="317"/>
        <v>3.4046916536792884E-2</v>
      </c>
      <c r="K6650">
        <v>6645</v>
      </c>
      <c r="L6650" s="14">
        <v>-1.5629287896951299E-4</v>
      </c>
      <c r="M6650" s="14">
        <v>-0.15196714454645599</v>
      </c>
    </row>
    <row r="6651" spans="1:13" x14ac:dyDescent="0.55000000000000004">
      <c r="A6651">
        <v>6646</v>
      </c>
      <c r="C6651">
        <f t="shared" si="315"/>
        <v>-0.11506134445451424</v>
      </c>
      <c r="D6651">
        <f t="shared" si="316"/>
        <v>-3.4233002843468783E-4</v>
      </c>
      <c r="E6651" s="2">
        <f t="shared" si="317"/>
        <v>1.1271859092329212E-2</v>
      </c>
      <c r="K6651">
        <v>6646</v>
      </c>
      <c r="L6651" s="14">
        <v>1.2606181688045701E-4</v>
      </c>
      <c r="M6651" s="14">
        <v>-8.8923325332892593E-3</v>
      </c>
    </row>
    <row r="6652" spans="1:13" x14ac:dyDescent="0.55000000000000004">
      <c r="A6652">
        <v>6647</v>
      </c>
      <c r="C6652">
        <f t="shared" si="315"/>
        <v>-0.23379563782041504</v>
      </c>
      <c r="D6652">
        <f t="shared" si="316"/>
        <v>-5.1701419366178929E-4</v>
      </c>
      <c r="E6652" s="2">
        <f t="shared" si="317"/>
        <v>0.13705193241948446</v>
      </c>
      <c r="K6652">
        <v>6647</v>
      </c>
      <c r="L6652" s="14">
        <v>3.7684354866198002E-4</v>
      </c>
      <c r="M6652" s="14">
        <v>0.13640961932686599</v>
      </c>
    </row>
    <row r="6653" spans="1:13" x14ac:dyDescent="0.55000000000000004">
      <c r="A6653">
        <v>6648</v>
      </c>
      <c r="C6653">
        <f t="shared" si="315"/>
        <v>-0.293852154114426</v>
      </c>
      <c r="D6653">
        <f t="shared" si="316"/>
        <v>-5.6193869407430519E-4</v>
      </c>
      <c r="E6653" s="2">
        <f t="shared" si="317"/>
        <v>0.29311297456316265</v>
      </c>
      <c r="K6653">
        <v>6648</v>
      </c>
      <c r="L6653" s="14">
        <v>5.3324247591345596E-4</v>
      </c>
      <c r="M6653" s="14">
        <v>0.24754693580276499</v>
      </c>
    </row>
    <row r="6654" spans="1:13" x14ac:dyDescent="0.55000000000000004">
      <c r="A6654">
        <v>6649</v>
      </c>
      <c r="C6654">
        <f t="shared" si="315"/>
        <v>-0.2801579736376727</v>
      </c>
      <c r="D6654">
        <f t="shared" si="316"/>
        <v>-4.6582842700202873E-4</v>
      </c>
      <c r="E6654" s="2">
        <f t="shared" si="317"/>
        <v>0.3327473392290578</v>
      </c>
      <c r="K6654">
        <v>6649</v>
      </c>
      <c r="L6654" s="14">
        <v>5.56087517076246E-4</v>
      </c>
      <c r="M6654" s="14">
        <v>0.29668458653716201</v>
      </c>
    </row>
    <row r="6655" spans="1:13" x14ac:dyDescent="0.55000000000000004">
      <c r="A6655">
        <v>6650</v>
      </c>
      <c r="C6655">
        <f t="shared" si="315"/>
        <v>-0.19615004703939837</v>
      </c>
      <c r="D6655">
        <f t="shared" si="316"/>
        <v>-2.5280504363641088E-4</v>
      </c>
      <c r="E6655" s="2">
        <f t="shared" si="317"/>
        <v>0.21871129030871408</v>
      </c>
      <c r="K6655">
        <v>6650</v>
      </c>
      <c r="L6655" s="14">
        <v>4.3965698987078302E-4</v>
      </c>
      <c r="M6655" s="14">
        <v>0.271515742075771</v>
      </c>
    </row>
    <row r="6656" spans="1:13" x14ac:dyDescent="0.55000000000000004">
      <c r="A6656">
        <v>6651</v>
      </c>
      <c r="C6656">
        <f t="shared" si="315"/>
        <v>-6.2912593149176063E-2</v>
      </c>
      <c r="D6656">
        <f t="shared" si="316"/>
        <v>2.3667076974429257E-5</v>
      </c>
      <c r="E6656" s="2">
        <f t="shared" si="317"/>
        <v>5.8204789890402321E-2</v>
      </c>
      <c r="K6656">
        <v>6651</v>
      </c>
      <c r="L6656" s="14">
        <v>2.1311164211822899E-4</v>
      </c>
      <c r="M6656" s="14">
        <v>0.17834409565012399</v>
      </c>
    </row>
    <row r="6657" spans="1:13" x14ac:dyDescent="0.55000000000000004">
      <c r="A6657">
        <v>6652</v>
      </c>
      <c r="C6657">
        <f t="shared" si="315"/>
        <v>8.6114595525096704E-2</v>
      </c>
      <c r="D6657">
        <f t="shared" si="316"/>
        <v>2.941992601200791E-4</v>
      </c>
      <c r="E6657" s="2">
        <f t="shared" si="317"/>
        <v>2.0802293565928775E-3</v>
      </c>
      <c r="K6657">
        <v>6652</v>
      </c>
      <c r="L6657" s="14">
        <v>-6.6808838451482995E-5</v>
      </c>
      <c r="M6657" s="14">
        <v>4.0505064102455697E-2</v>
      </c>
    </row>
    <row r="6658" spans="1:13" x14ac:dyDescent="0.55000000000000004">
      <c r="A6658">
        <v>6653</v>
      </c>
      <c r="C6658">
        <f t="shared" si="315"/>
        <v>0.21352883587845625</v>
      </c>
      <c r="D6658">
        <f t="shared" si="316"/>
        <v>4.9089363021216582E-4</v>
      </c>
      <c r="E6658" s="2">
        <f t="shared" si="317"/>
        <v>0.10304584581089155</v>
      </c>
      <c r="K6658">
        <v>6653</v>
      </c>
      <c r="L6658" s="14">
        <v>-3.29996630979076E-4</v>
      </c>
      <c r="M6658" s="14">
        <v>-0.107478712024847</v>
      </c>
    </row>
    <row r="6659" spans="1:13" x14ac:dyDescent="0.55000000000000004">
      <c r="A6659">
        <v>6654</v>
      </c>
      <c r="C6659">
        <f t="shared" si="315"/>
        <v>0.28735183925706792</v>
      </c>
      <c r="D6659">
        <f t="shared" si="316"/>
        <v>5.6438404633773012E-4</v>
      </c>
      <c r="E6659" s="2">
        <f t="shared" si="317"/>
        <v>0.26614828788029232</v>
      </c>
      <c r="K6659">
        <v>6654</v>
      </c>
      <c r="L6659" s="14">
        <v>-5.10534720127484E-4</v>
      </c>
      <c r="M6659" s="14">
        <v>-0.228543777976004</v>
      </c>
    </row>
    <row r="6660" spans="1:13" x14ac:dyDescent="0.55000000000000004">
      <c r="A6660">
        <v>6655</v>
      </c>
      <c r="C6660">
        <f t="shared" si="315"/>
        <v>0.28905558787834629</v>
      </c>
      <c r="D6660">
        <f t="shared" si="316"/>
        <v>4.9622596310431851E-4</v>
      </c>
      <c r="E6660" s="2">
        <f t="shared" si="317"/>
        <v>0.33805412921771205</v>
      </c>
      <c r="K6660">
        <v>6655</v>
      </c>
      <c r="L6660" s="14">
        <v>-5.6320622149249298E-4</v>
      </c>
      <c r="M6660" s="14">
        <v>-0.29236863695040299</v>
      </c>
    </row>
    <row r="6661" spans="1:13" x14ac:dyDescent="0.55000000000000004">
      <c r="A6661">
        <v>6656</v>
      </c>
      <c r="C6661">
        <f t="shared" si="315"/>
        <v>0.21821247675052205</v>
      </c>
      <c r="D6661">
        <f t="shared" si="316"/>
        <v>3.0352562274511347E-4</v>
      </c>
      <c r="E6661" s="2">
        <f t="shared" si="317"/>
        <v>0.25118182725176968</v>
      </c>
      <c r="K6661">
        <v>6656</v>
      </c>
      <c r="L6661" s="14">
        <v>-4.74819230806964E-4</v>
      </c>
      <c r="M6661" s="14">
        <v>-0.282967957077226</v>
      </c>
    </row>
    <row r="6662" spans="1:13" x14ac:dyDescent="0.55000000000000004">
      <c r="A6662">
        <v>6657</v>
      </c>
      <c r="C6662">
        <f t="shared" ref="C6662:C6725" si="318">$D$1*COS($B$2*(A6662-$L$2)+$B$1)</f>
        <v>9.260263351237788E-2</v>
      </c>
      <c r="D6662">
        <f t="shared" ref="D6662:D6725" si="319">$D$2*COS($B$2*(A6662-$L$3)+$B$3)</f>
        <v>3.4646748889381924E-5</v>
      </c>
      <c r="E6662" s="2">
        <f t="shared" ref="E6662:E6725" si="320">(M6662-C6662)^2</f>
        <v>8.7201399271440619E-2</v>
      </c>
      <c r="K6662">
        <v>6657</v>
      </c>
      <c r="L6662" s="14">
        <v>-2.6751081820117E-4</v>
      </c>
      <c r="M6662" s="14">
        <v>-0.20269619694829399</v>
      </c>
    </row>
    <row r="6663" spans="1:13" x14ac:dyDescent="0.55000000000000004">
      <c r="A6663">
        <v>6658</v>
      </c>
      <c r="C6663">
        <f t="shared" si="318"/>
        <v>-5.6248518824477442E-2</v>
      </c>
      <c r="D6663">
        <f t="shared" si="319"/>
        <v>-2.4292772863464921E-4</v>
      </c>
      <c r="E6663" s="2">
        <f t="shared" si="320"/>
        <v>2.3744954774767912E-4</v>
      </c>
      <c r="K6663">
        <v>6658</v>
      </c>
      <c r="L6663" s="14">
        <v>6.7973383397421503E-6</v>
      </c>
      <c r="M6663" s="14">
        <v>-7.1657916857745294E-2</v>
      </c>
    </row>
    <row r="6664" spans="1:13" x14ac:dyDescent="0.55000000000000004">
      <c r="A6664">
        <v>6659</v>
      </c>
      <c r="C6664">
        <f t="shared" si="318"/>
        <v>-0.19098247856521047</v>
      </c>
      <c r="D6664">
        <f t="shared" si="319"/>
        <v>-4.59532466789817E-4</v>
      </c>
      <c r="E6664" s="2">
        <f t="shared" si="320"/>
        <v>7.1990262329342164E-2</v>
      </c>
      <c r="K6664">
        <v>6659</v>
      </c>
      <c r="L6664" s="14">
        <v>2.7940305932583998E-4</v>
      </c>
      <c r="M6664" s="14">
        <v>7.7327533043268601E-2</v>
      </c>
    </row>
    <row r="6665" spans="1:13" x14ac:dyDescent="0.55000000000000004">
      <c r="A6665">
        <v>6660</v>
      </c>
      <c r="C6665">
        <f t="shared" si="318"/>
        <v>-0.27778386177731573</v>
      </c>
      <c r="D6665">
        <f t="shared" si="319"/>
        <v>-5.6080424195659694E-4</v>
      </c>
      <c r="E6665" s="2">
        <f t="shared" si="320"/>
        <v>0.23496286690529317</v>
      </c>
      <c r="K6665">
        <v>6660</v>
      </c>
      <c r="L6665" s="14">
        <v>4.82030550813039E-4</v>
      </c>
      <c r="M6665" s="14">
        <v>0.20694582258840699</v>
      </c>
    </row>
    <row r="6666" spans="1:13" x14ac:dyDescent="0.55000000000000004">
      <c r="A6666">
        <v>6661</v>
      </c>
      <c r="C6666">
        <f t="shared" si="318"/>
        <v>-0.29486735090254218</v>
      </c>
      <c r="D6666">
        <f t="shared" si="319"/>
        <v>-5.2132597320777598E-4</v>
      </c>
      <c r="E6666" s="2">
        <f t="shared" si="320"/>
        <v>0.33593685316734639</v>
      </c>
      <c r="K6666">
        <v>6661</v>
      </c>
      <c r="L6666" s="14">
        <v>5.6393050054866895E-4</v>
      </c>
      <c r="M6666" s="14">
        <v>0.2847332470676</v>
      </c>
    </row>
    <row r="6667" spans="1:13" x14ac:dyDescent="0.55000000000000004">
      <c r="A6667">
        <v>6662</v>
      </c>
      <c r="C6667">
        <f t="shared" si="318"/>
        <v>-0.23794535026183755</v>
      </c>
      <c r="D6667">
        <f t="shared" si="319"/>
        <v>-3.510058738634285E-4</v>
      </c>
      <c r="E6667" s="2">
        <f t="shared" si="320"/>
        <v>0.28000270027173157</v>
      </c>
      <c r="K6667">
        <v>6662</v>
      </c>
      <c r="L6667" s="14">
        <v>5.0459055805104197E-4</v>
      </c>
      <c r="M6667" s="14">
        <v>0.29120746346188398</v>
      </c>
    </row>
    <row r="6668" spans="1:13" x14ac:dyDescent="0.55000000000000004">
      <c r="A6668">
        <v>6663</v>
      </c>
      <c r="C6668">
        <f t="shared" si="318"/>
        <v>-0.12130408219544417</v>
      </c>
      <c r="D6668">
        <f t="shared" si="319"/>
        <v>-9.2590698796142607E-5</v>
      </c>
      <c r="E6668" s="2">
        <f t="shared" si="320"/>
        <v>0.11975132665060767</v>
      </c>
      <c r="K6668">
        <v>6663</v>
      </c>
      <c r="L6668" s="14">
        <v>3.18872780036964E-4</v>
      </c>
      <c r="M6668" s="14">
        <v>0.224746964112189</v>
      </c>
    </row>
    <row r="6669" spans="1:13" x14ac:dyDescent="0.55000000000000004">
      <c r="A6669">
        <v>6664</v>
      </c>
      <c r="C6669">
        <f t="shared" si="318"/>
        <v>2.5781953614827664E-2</v>
      </c>
      <c r="D6669">
        <f t="shared" si="319"/>
        <v>1.8906279001189747E-4</v>
      </c>
      <c r="E6669" s="2">
        <f t="shared" si="320"/>
        <v>5.8087627711902179E-3</v>
      </c>
      <c r="K6669">
        <v>6664</v>
      </c>
      <c r="L6669" s="14">
        <v>5.32913361195145E-5</v>
      </c>
      <c r="M6669" s="14">
        <v>0.101997193371652</v>
      </c>
    </row>
    <row r="6670" spans="1:13" x14ac:dyDescent="0.55000000000000004">
      <c r="A6670">
        <v>6665</v>
      </c>
      <c r="C6670">
        <f t="shared" si="318"/>
        <v>0.16639726250464856</v>
      </c>
      <c r="D6670">
        <f t="shared" si="319"/>
        <v>4.2326550364893395E-4</v>
      </c>
      <c r="E6670" s="2">
        <f t="shared" si="320"/>
        <v>4.5239447908329275E-2</v>
      </c>
      <c r="K6670">
        <v>6665</v>
      </c>
      <c r="L6670" s="14">
        <v>-2.2563725352451499E-4</v>
      </c>
      <c r="M6670" s="14">
        <v>-4.6298407193465597E-2</v>
      </c>
    </row>
    <row r="6671" spans="1:13" x14ac:dyDescent="0.55000000000000004">
      <c r="A6671">
        <v>6666</v>
      </c>
      <c r="C6671">
        <f t="shared" si="318"/>
        <v>0.26525036588612166</v>
      </c>
      <c r="D6671">
        <f t="shared" si="319"/>
        <v>5.5123749760675452E-4</v>
      </c>
      <c r="E6671" s="2">
        <f t="shared" si="320"/>
        <v>0.20092685253937256</v>
      </c>
      <c r="K6671">
        <v>6666</v>
      </c>
      <c r="L6671" s="14">
        <v>-4.4805359327143102E-4</v>
      </c>
      <c r="M6671" s="14">
        <v>-0.18299828446251301</v>
      </c>
    </row>
    <row r="6672" spans="1:13" x14ac:dyDescent="0.55000000000000004">
      <c r="A6672">
        <v>6667</v>
      </c>
      <c r="C6672">
        <f t="shared" si="318"/>
        <v>0.29753121846427388</v>
      </c>
      <c r="D6672">
        <f t="shared" si="319"/>
        <v>5.4086049882981361E-4</v>
      </c>
      <c r="E6672" s="2">
        <f t="shared" si="320"/>
        <v>0.32649375978154183</v>
      </c>
      <c r="K6672">
        <v>6667</v>
      </c>
      <c r="L6672" s="14">
        <v>-5.5825213106081798E-4</v>
      </c>
      <c r="M6672" s="14">
        <v>-0.27386510614898602</v>
      </c>
    </row>
    <row r="6673" spans="1:13" x14ac:dyDescent="0.55000000000000004">
      <c r="A6673">
        <v>6668</v>
      </c>
      <c r="C6673">
        <f t="shared" si="318"/>
        <v>0.25513800666837338</v>
      </c>
      <c r="D6673">
        <f t="shared" si="319"/>
        <v>3.9473891528134437E-4</v>
      </c>
      <c r="E6673" s="2">
        <f t="shared" si="320"/>
        <v>0.30390822683050234</v>
      </c>
      <c r="K6673">
        <v>6668</v>
      </c>
      <c r="L6673" s="14">
        <v>-5.2863295948122496E-4</v>
      </c>
      <c r="M6673" s="14">
        <v>-0.29614071306466899</v>
      </c>
    </row>
    <row r="6674" spans="1:13" x14ac:dyDescent="0.55000000000000004">
      <c r="A6674">
        <v>6669</v>
      </c>
      <c r="C6674">
        <f t="shared" si="318"/>
        <v>0.14871053308118692</v>
      </c>
      <c r="D6674">
        <f t="shared" si="319"/>
        <v>1.4954618443341184E-4</v>
      </c>
      <c r="E6674" s="2">
        <f t="shared" si="320"/>
        <v>0.15441486932558177</v>
      </c>
      <c r="K6674">
        <v>6669</v>
      </c>
      <c r="L6674" s="14">
        <v>-3.66614383798762E-4</v>
      </c>
      <c r="M6674" s="14">
        <v>-0.24424604126969701</v>
      </c>
    </row>
    <row r="6675" spans="1:13" x14ac:dyDescent="0.55000000000000004">
      <c r="A6675">
        <v>6670</v>
      </c>
      <c r="C6675">
        <f t="shared" si="318"/>
        <v>4.9598502599493824E-3</v>
      </c>
      <c r="D6675">
        <f t="shared" si="319"/>
        <v>-1.3317948652384731E-4</v>
      </c>
      <c r="E6675" s="2">
        <f t="shared" si="320"/>
        <v>1.8533632236025482E-2</v>
      </c>
      <c r="K6675">
        <v>6670</v>
      </c>
      <c r="L6675" s="14">
        <v>-1.12774961383377E-4</v>
      </c>
      <c r="M6675" s="14">
        <v>-0.131178433246291</v>
      </c>
    </row>
    <row r="6676" spans="1:13" x14ac:dyDescent="0.55000000000000004">
      <c r="A6676">
        <v>6671</v>
      </c>
      <c r="C6676">
        <f t="shared" si="318"/>
        <v>-0.14003565042736393</v>
      </c>
      <c r="D6676">
        <f t="shared" si="319"/>
        <v>-3.8247991355842126E-4</v>
      </c>
      <c r="E6676" s="2">
        <f t="shared" si="320"/>
        <v>2.395662476909417E-2</v>
      </c>
      <c r="K6676">
        <v>6671</v>
      </c>
      <c r="L6676" s="14">
        <v>1.6930964971554301E-4</v>
      </c>
      <c r="M6676" s="14">
        <v>1.4743627155567599E-2</v>
      </c>
    </row>
    <row r="6677" spans="1:13" x14ac:dyDescent="0.55000000000000004">
      <c r="A6677">
        <v>6672</v>
      </c>
      <c r="C6677">
        <f t="shared" si="318"/>
        <v>-0.24988515457904942</v>
      </c>
      <c r="D6677">
        <f t="shared" si="319"/>
        <v>-5.3578594433471318E-4</v>
      </c>
      <c r="E6677" s="2">
        <f t="shared" si="320"/>
        <v>0.16553360243618481</v>
      </c>
      <c r="K6677">
        <v>6672</v>
      </c>
      <c r="L6677" s="14">
        <v>4.0898960872239298E-4</v>
      </c>
      <c r="M6677" s="14">
        <v>0.15697305467349201</v>
      </c>
    </row>
    <row r="6678" spans="1:13" x14ac:dyDescent="0.55000000000000004">
      <c r="A6678">
        <v>6673</v>
      </c>
      <c r="C6678">
        <f t="shared" si="318"/>
        <v>-0.29701875209253231</v>
      </c>
      <c r="D6678">
        <f t="shared" si="319"/>
        <v>-5.5462099655462498E-4</v>
      </c>
      <c r="E6678" s="2">
        <f t="shared" si="320"/>
        <v>0.31014469263988104</v>
      </c>
      <c r="K6678">
        <v>6673</v>
      </c>
      <c r="L6678" s="14">
        <v>5.4623558303738601E-4</v>
      </c>
      <c r="M6678" s="14">
        <v>0.25988760685830697</v>
      </c>
    </row>
    <row r="6679" spans="1:13" x14ac:dyDescent="0.55000000000000004">
      <c r="A6679">
        <v>6674</v>
      </c>
      <c r="C6679">
        <f t="shared" si="318"/>
        <v>-0.26960690348933553</v>
      </c>
      <c r="D6679">
        <f t="shared" si="319"/>
        <v>-4.3425786912235911E-4</v>
      </c>
      <c r="E6679" s="2">
        <f t="shared" si="320"/>
        <v>0.32185039296322232</v>
      </c>
      <c r="K6679">
        <v>6674</v>
      </c>
      <c r="L6679" s="14">
        <v>5.46673466981121E-4</v>
      </c>
      <c r="M6679" s="14">
        <v>0.297711695679793</v>
      </c>
    </row>
    <row r="6680" spans="1:13" x14ac:dyDescent="0.55000000000000004">
      <c r="A6680">
        <v>6675</v>
      </c>
      <c r="C6680">
        <f t="shared" si="318"/>
        <v>-0.17452940497293784</v>
      </c>
      <c r="D6680">
        <f t="shared" si="319"/>
        <v>-2.0490516996998878E-4</v>
      </c>
      <c r="E6680" s="2">
        <f t="shared" si="320"/>
        <v>0.18966151157760316</v>
      </c>
      <c r="K6680">
        <v>6675</v>
      </c>
      <c r="L6680" s="14">
        <v>4.1019358980345298E-4</v>
      </c>
      <c r="M6680" s="14">
        <v>0.26097204344899699</v>
      </c>
    </row>
    <row r="6681" spans="1:13" x14ac:dyDescent="0.55000000000000004">
      <c r="A6681">
        <v>6676</v>
      </c>
      <c r="C6681">
        <f t="shared" si="318"/>
        <v>-3.5648704596298361E-2</v>
      </c>
      <c r="D6681">
        <f t="shared" si="319"/>
        <v>7.5874407786558792E-5</v>
      </c>
      <c r="E6681" s="2">
        <f t="shared" si="320"/>
        <v>3.7837652479580944E-2</v>
      </c>
      <c r="K6681">
        <v>6676</v>
      </c>
      <c r="L6681" s="14">
        <v>1.7097818340322101E-4</v>
      </c>
      <c r="M6681" s="14">
        <v>0.158870323983378</v>
      </c>
    </row>
    <row r="6682" spans="1:13" x14ac:dyDescent="0.55000000000000004">
      <c r="A6682">
        <v>6677</v>
      </c>
      <c r="C6682">
        <f t="shared" si="318"/>
        <v>0.11217906921492669</v>
      </c>
      <c r="D6682">
        <f t="shared" si="319"/>
        <v>3.3761110848771846E-4</v>
      </c>
      <c r="E6682" s="2">
        <f t="shared" si="320"/>
        <v>9.0631395601940886E-3</v>
      </c>
      <c r="K6682">
        <v>6677</v>
      </c>
      <c r="L6682" s="14">
        <v>-1.11059769701992E-4</v>
      </c>
      <c r="M6682" s="14">
        <v>1.6978546316183701E-2</v>
      </c>
    </row>
    <row r="6683" spans="1:13" x14ac:dyDescent="0.55000000000000004">
      <c r="A6683">
        <v>6678</v>
      </c>
      <c r="C6683">
        <f t="shared" si="318"/>
        <v>0.23185226120467178</v>
      </c>
      <c r="D6683">
        <f t="shared" si="319"/>
        <v>5.1461453724412965E-4</v>
      </c>
      <c r="E6683" s="2">
        <f t="shared" si="320"/>
        <v>0.13033390593075825</v>
      </c>
      <c r="K6683">
        <v>6678</v>
      </c>
      <c r="L6683" s="14">
        <v>-3.65282114520549E-4</v>
      </c>
      <c r="M6683" s="14">
        <v>-0.12916561360315301</v>
      </c>
    </row>
    <row r="6684" spans="1:13" x14ac:dyDescent="0.55000000000000004">
      <c r="A6684">
        <v>6679</v>
      </c>
      <c r="C6684">
        <f t="shared" si="318"/>
        <v>0.29333542268994978</v>
      </c>
      <c r="D6684">
        <f t="shared" si="319"/>
        <v>5.6246056436604379E-4</v>
      </c>
      <c r="E6684" s="2">
        <f t="shared" si="320"/>
        <v>0.28761218437080166</v>
      </c>
      <c r="K6684">
        <v>6679</v>
      </c>
      <c r="L6684" s="14">
        <v>-5.2801728771171099E-4</v>
      </c>
      <c r="M6684" s="14">
        <v>-0.24295944431028699</v>
      </c>
    </row>
    <row r="6685" spans="1:13" x14ac:dyDescent="0.55000000000000004">
      <c r="A6685">
        <v>6680</v>
      </c>
      <c r="C6685">
        <f t="shared" si="318"/>
        <v>0.28119757610017271</v>
      </c>
      <c r="D6685">
        <f t="shared" si="319"/>
        <v>4.6914084556009232E-4</v>
      </c>
      <c r="E6685" s="2">
        <f t="shared" si="320"/>
        <v>0.33304458437553475</v>
      </c>
      <c r="K6685">
        <v>6680</v>
      </c>
      <c r="L6685" s="14">
        <v>-5.5850725561402796E-4</v>
      </c>
      <c r="M6685" s="14">
        <v>-0.29590257497894001</v>
      </c>
    </row>
    <row r="6686" spans="1:13" x14ac:dyDescent="0.55000000000000004">
      <c r="A6686">
        <v>6681</v>
      </c>
      <c r="C6686">
        <f t="shared" si="318"/>
        <v>0.19848506508386846</v>
      </c>
      <c r="D6686">
        <f t="shared" si="319"/>
        <v>2.5807666322296877E-4</v>
      </c>
      <c r="E6686" s="2">
        <f t="shared" si="320"/>
        <v>0.22393729634136605</v>
      </c>
      <c r="K6686">
        <v>6681</v>
      </c>
      <c r="L6686" s="14">
        <v>-4.4911561662033702E-4</v>
      </c>
      <c r="M6686" s="14">
        <v>-0.27473507009781001</v>
      </c>
    </row>
    <row r="6687" spans="1:13" x14ac:dyDescent="0.55000000000000004">
      <c r="A6687">
        <v>6682</v>
      </c>
      <c r="C6687">
        <f t="shared" si="318"/>
        <v>6.5956986464729361E-2</v>
      </c>
      <c r="D6687">
        <f t="shared" si="319"/>
        <v>-1.7759321758678743E-5</v>
      </c>
      <c r="E6687" s="2">
        <f t="shared" si="320"/>
        <v>6.2858236388718958E-2</v>
      </c>
      <c r="K6687">
        <v>6682</v>
      </c>
      <c r="L6687" s="14">
        <v>-2.2724018533306801E-4</v>
      </c>
      <c r="M6687" s="14">
        <v>-0.18475846257804299</v>
      </c>
    </row>
    <row r="6688" spans="1:13" x14ac:dyDescent="0.55000000000000004">
      <c r="A6688">
        <v>6683</v>
      </c>
      <c r="C6688">
        <f t="shared" si="318"/>
        <v>-8.3124905489931677E-2</v>
      </c>
      <c r="D6688">
        <f t="shared" si="319"/>
        <v>-2.8913809130864541E-4</v>
      </c>
      <c r="E6688" s="2">
        <f t="shared" si="320"/>
        <v>1.1983334725717434E-3</v>
      </c>
      <c r="K6688">
        <v>6683</v>
      </c>
      <c r="L6688" s="14">
        <v>5.15489600666338E-5</v>
      </c>
      <c r="M6688" s="14">
        <v>-4.8507951947314103E-2</v>
      </c>
    </row>
    <row r="6689" spans="1:13" x14ac:dyDescent="0.55000000000000004">
      <c r="A6689">
        <v>6684</v>
      </c>
      <c r="C6689">
        <f t="shared" si="318"/>
        <v>-0.21134419830483023</v>
      </c>
      <c r="D6689">
        <f t="shared" si="319"/>
        <v>-4.8794929449574783E-4</v>
      </c>
      <c r="E6689" s="2">
        <f t="shared" si="320"/>
        <v>9.6867769560178812E-2</v>
      </c>
      <c r="K6689">
        <v>6684</v>
      </c>
      <c r="L6689" s="14">
        <v>3.1742734863111601E-4</v>
      </c>
      <c r="M6689" s="14">
        <v>9.9891676170106899E-2</v>
      </c>
    </row>
    <row r="6690" spans="1:13" x14ac:dyDescent="0.55000000000000004">
      <c r="A6690">
        <v>6685</v>
      </c>
      <c r="C6690">
        <f t="shared" si="318"/>
        <v>-0.2865205521274547</v>
      </c>
      <c r="D6690">
        <f t="shared" si="319"/>
        <v>-5.6429550991947614E-4</v>
      </c>
      <c r="E6690" s="2">
        <f t="shared" si="320"/>
        <v>0.25988927646134297</v>
      </c>
      <c r="K6690">
        <v>6685</v>
      </c>
      <c r="L6690" s="14">
        <v>5.0380408855462604E-4</v>
      </c>
      <c r="M6690" s="14">
        <v>0.223272814307754</v>
      </c>
    </row>
    <row r="6691" spans="1:13" x14ac:dyDescent="0.55000000000000004">
      <c r="A6691">
        <v>6686</v>
      </c>
      <c r="C6691">
        <f t="shared" si="318"/>
        <v>-0.28978628674013635</v>
      </c>
      <c r="D6691">
        <f t="shared" si="319"/>
        <v>-4.9901544675901065E-4</v>
      </c>
      <c r="E6691" s="2">
        <f t="shared" si="320"/>
        <v>0.33700367678438697</v>
      </c>
      <c r="K6691">
        <v>6686</v>
      </c>
      <c r="L6691" s="14">
        <v>5.6399996912596603E-4</v>
      </c>
      <c r="M6691" s="14">
        <v>0.29073389101804198</v>
      </c>
    </row>
    <row r="6692" spans="1:13" x14ac:dyDescent="0.55000000000000004">
      <c r="A6692">
        <v>6687</v>
      </c>
      <c r="C6692">
        <f t="shared" si="318"/>
        <v>-0.22032177159131608</v>
      </c>
      <c r="D6692">
        <f t="shared" si="319"/>
        <v>-3.0849302487307427E-4</v>
      </c>
      <c r="E6692" s="2">
        <f t="shared" si="320"/>
        <v>0.25573312994560193</v>
      </c>
      <c r="K6692">
        <v>6687</v>
      </c>
      <c r="L6692" s="14">
        <v>4.8293855862791203E-4</v>
      </c>
      <c r="M6692" s="14">
        <v>0.28537886114074001</v>
      </c>
    </row>
    <row r="6693" spans="1:13" x14ac:dyDescent="0.55000000000000004">
      <c r="A6693">
        <v>6688</v>
      </c>
      <c r="C6693">
        <f t="shared" si="318"/>
        <v>-9.5561135787544091E-2</v>
      </c>
      <c r="D6693">
        <f t="shared" si="319"/>
        <v>-4.0545356261022282E-5</v>
      </c>
      <c r="E6693" s="2">
        <f t="shared" si="320"/>
        <v>9.2482929150551049E-2</v>
      </c>
      <c r="K6693">
        <v>6688</v>
      </c>
      <c r="L6693" s="14">
        <v>2.8092219018818401E-4</v>
      </c>
      <c r="M6693" s="14">
        <v>0.20854892512881401</v>
      </c>
    </row>
    <row r="6694" spans="1:13" x14ac:dyDescent="0.55000000000000004">
      <c r="A6694">
        <v>6689</v>
      </c>
      <c r="C6694">
        <f t="shared" si="318"/>
        <v>5.3183330829979995E-2</v>
      </c>
      <c r="D6694">
        <f t="shared" si="319"/>
        <v>2.3757834214424629E-4</v>
      </c>
      <c r="E6694" s="2">
        <f t="shared" si="320"/>
        <v>6.9186286727539073E-4</v>
      </c>
      <c r="K6694">
        <v>6689</v>
      </c>
      <c r="L6694" s="14">
        <v>8.5471165010783305E-6</v>
      </c>
      <c r="M6694" s="14">
        <v>7.9486617074770602E-2</v>
      </c>
    </row>
    <row r="6695" spans="1:13" x14ac:dyDescent="0.55000000000000004">
      <c r="A6695">
        <v>6690</v>
      </c>
      <c r="C6695">
        <f t="shared" si="318"/>
        <v>0.18857990242149436</v>
      </c>
      <c r="D6695">
        <f t="shared" si="319"/>
        <v>4.560748844205857E-4</v>
      </c>
      <c r="E6695" s="2">
        <f t="shared" si="320"/>
        <v>6.6596775062587529E-2</v>
      </c>
      <c r="K6695">
        <v>6690</v>
      </c>
      <c r="L6695" s="14">
        <v>-2.6596863553618401E-4</v>
      </c>
      <c r="M6695" s="14">
        <v>-6.9483607324822796E-2</v>
      </c>
    </row>
    <row r="6696" spans="1:13" x14ac:dyDescent="0.55000000000000004">
      <c r="A6696">
        <v>6691</v>
      </c>
      <c r="C6696">
        <f t="shared" si="318"/>
        <v>0.27664689345842935</v>
      </c>
      <c r="D6696">
        <f t="shared" si="319"/>
        <v>5.6010624401061086E-4</v>
      </c>
      <c r="E6696" s="2">
        <f t="shared" si="320"/>
        <v>0.22819549832597735</v>
      </c>
      <c r="K6696">
        <v>6691</v>
      </c>
      <c r="L6696" s="14">
        <v>-4.7387089285377999E-4</v>
      </c>
      <c r="M6696" s="14">
        <v>-0.20105123122490801</v>
      </c>
    </row>
    <row r="6697" spans="1:13" x14ac:dyDescent="0.55000000000000004">
      <c r="A6697">
        <v>6692</v>
      </c>
      <c r="C6697">
        <f t="shared" si="318"/>
        <v>0.29528134549113544</v>
      </c>
      <c r="D6697">
        <f t="shared" si="319"/>
        <v>5.2356274245684827E-4</v>
      </c>
      <c r="E6697" s="2">
        <f t="shared" si="320"/>
        <v>0.333559003851848</v>
      </c>
      <c r="K6697">
        <v>6692</v>
      </c>
      <c r="L6697" s="14">
        <v>-5.6308924537454795E-4</v>
      </c>
      <c r="M6697" s="14">
        <v>-0.28226432703342602</v>
      </c>
    </row>
    <row r="6698" spans="1:13" x14ac:dyDescent="0.55000000000000004">
      <c r="A6698">
        <v>6693</v>
      </c>
      <c r="C6698">
        <f t="shared" si="318"/>
        <v>0.23980640384248703</v>
      </c>
      <c r="D6698">
        <f t="shared" si="319"/>
        <v>3.5561602837339679E-4</v>
      </c>
      <c r="E6698" s="2">
        <f t="shared" si="320"/>
        <v>0.28365101622566835</v>
      </c>
      <c r="K6698">
        <v>6693</v>
      </c>
      <c r="L6698" s="14">
        <v>-5.1127840323918401E-4</v>
      </c>
      <c r="M6698" s="14">
        <v>-0.29278257109566203</v>
      </c>
    </row>
    <row r="6699" spans="1:13" x14ac:dyDescent="0.55000000000000004">
      <c r="A6699">
        <v>6694</v>
      </c>
      <c r="C6699">
        <f t="shared" si="318"/>
        <v>0.12414510954730384</v>
      </c>
      <c r="D6699">
        <f t="shared" si="319"/>
        <v>9.8417186959351839E-5</v>
      </c>
      <c r="E6699" s="2">
        <f t="shared" si="320"/>
        <v>0.1253986467680612</v>
      </c>
      <c r="K6699">
        <v>6694</v>
      </c>
      <c r="L6699" s="14">
        <v>-3.31414713271621E-4</v>
      </c>
      <c r="M6699" s="14">
        <v>-0.229971603935781</v>
      </c>
    </row>
    <row r="6700" spans="1:13" x14ac:dyDescent="0.55000000000000004">
      <c r="A6700">
        <v>6695</v>
      </c>
      <c r="C6700">
        <f t="shared" si="318"/>
        <v>-2.2673990472969478E-2</v>
      </c>
      <c r="D6700">
        <f t="shared" si="319"/>
        <v>-1.8348229391178687E-4</v>
      </c>
      <c r="E6700" s="2">
        <f t="shared" si="320"/>
        <v>7.549669031955572E-3</v>
      </c>
      <c r="K6700">
        <v>6695</v>
      </c>
      <c r="L6700" s="14">
        <v>-6.8546152417560903E-5</v>
      </c>
      <c r="M6700" s="14">
        <v>-0.109562821929927</v>
      </c>
    </row>
    <row r="6701" spans="1:13" x14ac:dyDescent="0.55000000000000004">
      <c r="A6701">
        <v>6696</v>
      </c>
      <c r="C6701">
        <f t="shared" si="318"/>
        <v>-0.16380239681070796</v>
      </c>
      <c r="D6701">
        <f t="shared" si="319"/>
        <v>-4.1933158650546084E-4</v>
      </c>
      <c r="E6701" s="2">
        <f t="shared" si="320"/>
        <v>4.0839982237293369E-2</v>
      </c>
      <c r="K6701">
        <v>6696</v>
      </c>
      <c r="L6701" s="14">
        <v>2.11490217538935E-4</v>
      </c>
      <c r="M6701" s="14">
        <v>3.8286648506680197E-2</v>
      </c>
    </row>
    <row r="6702" spans="1:13" x14ac:dyDescent="0.55000000000000004">
      <c r="A6702">
        <v>6697</v>
      </c>
      <c r="C6702">
        <f t="shared" si="318"/>
        <v>-0.2638198542338524</v>
      </c>
      <c r="D6702">
        <f t="shared" si="319"/>
        <v>-5.4993748970256487E-4</v>
      </c>
      <c r="E6702" s="2">
        <f t="shared" si="320"/>
        <v>0.19392295777497587</v>
      </c>
      <c r="K6702">
        <v>6697</v>
      </c>
      <c r="L6702" s="14">
        <v>4.38557550522746E-4</v>
      </c>
      <c r="M6702" s="14">
        <v>0.17654699031166499</v>
      </c>
    </row>
    <row r="6703" spans="1:13" x14ac:dyDescent="0.55000000000000004">
      <c r="A6703">
        <v>6698</v>
      </c>
      <c r="C6703">
        <f t="shared" si="318"/>
        <v>-0.2976240891256024</v>
      </c>
      <c r="D6703">
        <f t="shared" si="319"/>
        <v>-5.4252067474686678E-4</v>
      </c>
      <c r="E6703" s="2">
        <f t="shared" si="320"/>
        <v>0.32286730014621629</v>
      </c>
      <c r="K6703">
        <v>6698</v>
      </c>
      <c r="L6703" s="14">
        <v>5.5578542436460795E-4</v>
      </c>
      <c r="M6703" s="14">
        <v>0.27059004317507901</v>
      </c>
    </row>
    <row r="6704" spans="1:13" x14ac:dyDescent="0.55000000000000004">
      <c r="A6704">
        <v>6699</v>
      </c>
      <c r="C6704">
        <f t="shared" si="318"/>
        <v>-0.25673095106486438</v>
      </c>
      <c r="D6704">
        <f t="shared" si="319"/>
        <v>-3.9894260585819158E-4</v>
      </c>
      <c r="E6704" s="2">
        <f t="shared" si="320"/>
        <v>0.30646531169988928</v>
      </c>
      <c r="K6704">
        <v>6699</v>
      </c>
      <c r="L6704" s="14">
        <v>5.3381339083189295E-4</v>
      </c>
      <c r="M6704" s="14">
        <v>0.29686214110653297</v>
      </c>
    </row>
    <row r="6705" spans="1:13" x14ac:dyDescent="0.55000000000000004">
      <c r="A6705">
        <v>6700</v>
      </c>
      <c r="C6705">
        <f t="shared" si="318"/>
        <v>-0.15140375574592493</v>
      </c>
      <c r="D6705">
        <f t="shared" si="319"/>
        <v>-1.5523835194203141E-4</v>
      </c>
      <c r="E6705" s="2">
        <f t="shared" si="320"/>
        <v>0.16014965893600661</v>
      </c>
      <c r="K6705">
        <v>6700</v>
      </c>
      <c r="L6705" s="14">
        <v>3.7814448202747199E-4</v>
      </c>
      <c r="M6705" s="14">
        <v>0.248783274198833</v>
      </c>
    </row>
    <row r="6706" spans="1:13" x14ac:dyDescent="0.55000000000000004">
      <c r="A6706">
        <v>6701</v>
      </c>
      <c r="C6706">
        <f t="shared" si="318"/>
        <v>-8.0774090727146874E-3</v>
      </c>
      <c r="D6706">
        <f t="shared" si="319"/>
        <v>1.2742745614674765E-4</v>
      </c>
      <c r="E6706" s="2">
        <f t="shared" si="320"/>
        <v>2.1454193842538896E-2</v>
      </c>
      <c r="K6706">
        <v>6701</v>
      </c>
      <c r="L6706" s="14">
        <v>1.2776694186121001E-4</v>
      </c>
      <c r="M6706" s="14">
        <v>0.13839509292864699</v>
      </c>
    </row>
    <row r="6707" spans="1:13" x14ac:dyDescent="0.55000000000000004">
      <c r="A6707">
        <v>6702</v>
      </c>
      <c r="C6707">
        <f t="shared" si="318"/>
        <v>0.13727619701562849</v>
      </c>
      <c r="D6707">
        <f t="shared" si="319"/>
        <v>3.7811165869425516E-4</v>
      </c>
      <c r="E6707" s="2">
        <f t="shared" si="320"/>
        <v>2.0716188871666735E-2</v>
      </c>
      <c r="K6707">
        <v>6702</v>
      </c>
      <c r="L6707" s="14">
        <v>-1.54610621502754E-4</v>
      </c>
      <c r="M6707" s="14">
        <v>-6.6549979063436297E-3</v>
      </c>
    </row>
    <row r="6708" spans="1:13" x14ac:dyDescent="0.55000000000000004">
      <c r="A6708">
        <v>6703</v>
      </c>
      <c r="C6708">
        <f t="shared" si="318"/>
        <v>0.24817637121002553</v>
      </c>
      <c r="D6708">
        <f t="shared" si="319"/>
        <v>5.3389780487889929E-4</v>
      </c>
      <c r="E6708" s="2">
        <f t="shared" si="320"/>
        <v>0.15857492694023645</v>
      </c>
      <c r="K6708">
        <v>6703</v>
      </c>
      <c r="L6708" s="14">
        <v>-3.98264995576692E-4</v>
      </c>
      <c r="M6708" s="14">
        <v>-0.150038303231081</v>
      </c>
    </row>
    <row r="6709" spans="1:13" x14ac:dyDescent="0.55000000000000004">
      <c r="A6709">
        <v>6704</v>
      </c>
      <c r="C6709">
        <f t="shared" si="318"/>
        <v>0.29678950737354942</v>
      </c>
      <c r="D6709">
        <f t="shared" si="319"/>
        <v>5.5568685571175081E-4</v>
      </c>
      <c r="E6709" s="2">
        <f t="shared" si="320"/>
        <v>0.30540333450068058</v>
      </c>
      <c r="K6709">
        <v>6704</v>
      </c>
      <c r="L6709" s="14">
        <v>-5.4217143085178398E-4</v>
      </c>
      <c r="M6709" s="14">
        <v>-0.25584358474153601</v>
      </c>
    </row>
    <row r="6710" spans="1:13" x14ac:dyDescent="0.55000000000000004">
      <c r="A6710">
        <v>6705</v>
      </c>
      <c r="C6710">
        <f t="shared" si="318"/>
        <v>0.27091473301276309</v>
      </c>
      <c r="D6710">
        <f t="shared" si="319"/>
        <v>4.3801021871051434E-4</v>
      </c>
      <c r="E6710" s="2">
        <f t="shared" si="320"/>
        <v>0.32317631665116103</v>
      </c>
      <c r="K6710">
        <v>6705</v>
      </c>
      <c r="L6710" s="14">
        <v>-5.5028766788267104E-4</v>
      </c>
      <c r="M6710" s="14">
        <v>-0.29757125331509798</v>
      </c>
    </row>
    <row r="6711" spans="1:13" x14ac:dyDescent="0.55000000000000004">
      <c r="A6711">
        <v>6706</v>
      </c>
      <c r="C6711">
        <f t="shared" si="318"/>
        <v>0.17704607109525458</v>
      </c>
      <c r="D6711">
        <f t="shared" si="319"/>
        <v>2.1040224933580029E-4</v>
      </c>
      <c r="E6711" s="2">
        <f t="shared" si="320"/>
        <v>0.19520175480750726</v>
      </c>
      <c r="K6711">
        <v>6706</v>
      </c>
      <c r="L6711" s="14">
        <v>-4.2058094475548802E-4</v>
      </c>
      <c r="M6711" s="14">
        <v>-0.26477035549785799</v>
      </c>
    </row>
    <row r="6712" spans="1:13" x14ac:dyDescent="0.55000000000000004">
      <c r="A6712">
        <v>6707</v>
      </c>
      <c r="C6712">
        <f t="shared" si="318"/>
        <v>3.8742577167915647E-2</v>
      </c>
      <c r="D6712">
        <f t="shared" si="319"/>
        <v>-7.0012249694670288E-5</v>
      </c>
      <c r="E6712" s="2">
        <f t="shared" si="320"/>
        <v>4.1778810900849346E-2</v>
      </c>
      <c r="K6712">
        <v>6707</v>
      </c>
      <c r="L6712" s="14">
        <v>-1.85537114919531E-4</v>
      </c>
      <c r="M6712" s="14">
        <v>-0.16565607963014001</v>
      </c>
    </row>
    <row r="6713" spans="1:13" x14ac:dyDescent="0.55000000000000004">
      <c r="A6713">
        <v>6708</v>
      </c>
      <c r="C6713">
        <f t="shared" si="318"/>
        <v>-0.10928448699580842</v>
      </c>
      <c r="D6713">
        <f t="shared" si="319"/>
        <v>-3.3285514978627741E-4</v>
      </c>
      <c r="E6713" s="2">
        <f t="shared" si="320"/>
        <v>7.0950763256093473E-3</v>
      </c>
      <c r="K6713">
        <v>6708</v>
      </c>
      <c r="L6713" s="14">
        <v>9.5975636336720501E-5</v>
      </c>
      <c r="M6713" s="14">
        <v>-2.5052210963343601E-2</v>
      </c>
    </row>
    <row r="6714" spans="1:13" x14ac:dyDescent="0.55000000000000004">
      <c r="A6714">
        <v>6709</v>
      </c>
      <c r="C6714">
        <f t="shared" si="318"/>
        <v>-0.22988344846209341</v>
      </c>
      <c r="D6714">
        <f t="shared" si="319"/>
        <v>-5.1215842331955364E-4</v>
      </c>
      <c r="E6714" s="2">
        <f t="shared" si="320"/>
        <v>0.12369963416025818</v>
      </c>
      <c r="K6714">
        <v>6709</v>
      </c>
      <c r="L6714" s="14">
        <v>3.5345069408281802E-4</v>
      </c>
      <c r="M6714" s="14">
        <v>0.121826139351856</v>
      </c>
    </row>
    <row r="6715" spans="1:13" x14ac:dyDescent="0.55000000000000004">
      <c r="A6715">
        <v>6710</v>
      </c>
      <c r="C6715">
        <f t="shared" si="318"/>
        <v>-0.29278650992301863</v>
      </c>
      <c r="D6715">
        <f t="shared" si="319"/>
        <v>-5.6292072804262744E-4</v>
      </c>
      <c r="E6715" s="2">
        <f t="shared" si="320"/>
        <v>0.28193857868921435</v>
      </c>
      <c r="K6715">
        <v>6710</v>
      </c>
      <c r="L6715" s="14">
        <v>5.2240183284695495E-4</v>
      </c>
      <c r="M6715" s="14">
        <v>0.238192377311883</v>
      </c>
    </row>
    <row r="6716" spans="1:13" x14ac:dyDescent="0.55000000000000004">
      <c r="A6716">
        <v>6711</v>
      </c>
      <c r="C6716">
        <f t="shared" si="318"/>
        <v>-0.28220632884322538</v>
      </c>
      <c r="D6716">
        <f t="shared" si="319"/>
        <v>-4.7240179545449395E-4</v>
      </c>
      <c r="E6716" s="2">
        <f t="shared" si="320"/>
        <v>0.3330538578624499</v>
      </c>
      <c r="K6716">
        <v>6711</v>
      </c>
      <c r="L6716" s="14">
        <v>5.6051419182887702E-4</v>
      </c>
      <c r="M6716" s="14">
        <v>0.29490185673591701</v>
      </c>
    </row>
    <row r="6717" spans="1:13" x14ac:dyDescent="0.55000000000000004">
      <c r="A6717">
        <v>6712</v>
      </c>
      <c r="C6717">
        <f t="shared" si="318"/>
        <v>-0.20079830766121942</v>
      </c>
      <c r="D6717">
        <f t="shared" si="319"/>
        <v>-2.6331996964706352E-4</v>
      </c>
      <c r="E6717" s="2">
        <f t="shared" si="320"/>
        <v>0.22900976212029489</v>
      </c>
      <c r="K6717">
        <v>6712</v>
      </c>
      <c r="L6717" s="14">
        <v>4.5824229428965399E-4</v>
      </c>
      <c r="M6717" s="14">
        <v>0.27775133670213698</v>
      </c>
    </row>
    <row r="6718" spans="1:13" x14ac:dyDescent="0.55000000000000004">
      <c r="A6718">
        <v>6713</v>
      </c>
      <c r="C6718">
        <f t="shared" si="318"/>
        <v>-6.8994143748748349E-2</v>
      </c>
      <c r="D6718">
        <f t="shared" si="319"/>
        <v>1.1849618197208357E-5</v>
      </c>
      <c r="E6718" s="2">
        <f t="shared" si="320"/>
        <v>6.7615816774922829E-2</v>
      </c>
      <c r="K6718">
        <v>6713</v>
      </c>
      <c r="L6718" s="14">
        <v>2.41200771416775E-4</v>
      </c>
      <c r="M6718" s="14">
        <v>0.19103627134710699</v>
      </c>
    </row>
    <row r="6719" spans="1:13" x14ac:dyDescent="0.55000000000000004">
      <c r="A6719">
        <v>6714</v>
      </c>
      <c r="C6719">
        <f t="shared" si="318"/>
        <v>8.0126095963497401E-2</v>
      </c>
      <c r="D6719">
        <f t="shared" si="319"/>
        <v>2.8404520164411473E-4</v>
      </c>
      <c r="E6719" s="2">
        <f t="shared" si="320"/>
        <v>5.5937496796511503E-4</v>
      </c>
      <c r="K6719">
        <v>6714</v>
      </c>
      <c r="L6719" s="14">
        <v>-3.6250980958389802E-5</v>
      </c>
      <c r="M6719" s="14">
        <v>5.6474986730205297E-2</v>
      </c>
    </row>
    <row r="6720" spans="1:13" x14ac:dyDescent="0.55000000000000004">
      <c r="A6720">
        <v>6715</v>
      </c>
      <c r="C6720">
        <f t="shared" si="318"/>
        <v>0.2091363745099182</v>
      </c>
      <c r="D6720">
        <f t="shared" si="319"/>
        <v>4.8495142667194632E-4</v>
      </c>
      <c r="E6720" s="2">
        <f t="shared" si="320"/>
        <v>9.0822179090962962E-2</v>
      </c>
      <c r="K6720">
        <v>6715</v>
      </c>
      <c r="L6720" s="14">
        <v>-3.0462345026776699E-4</v>
      </c>
      <c r="M6720" s="14">
        <v>-9.2230808658659305E-2</v>
      </c>
    </row>
    <row r="6721" spans="1:13" x14ac:dyDescent="0.55000000000000004">
      <c r="A6721">
        <v>6716</v>
      </c>
      <c r="C6721">
        <f t="shared" si="318"/>
        <v>0.28565783130352712</v>
      </c>
      <c r="D6721">
        <f t="shared" si="319"/>
        <v>5.6414506557723543E-4</v>
      </c>
      <c r="E6721" s="2">
        <f t="shared" si="320"/>
        <v>0.25350686979278569</v>
      </c>
      <c r="K6721">
        <v>6716</v>
      </c>
      <c r="L6721" s="14">
        <v>-4.9670108671089096E-4</v>
      </c>
      <c r="M6721" s="14">
        <v>-0.21783682586056399</v>
      </c>
    </row>
    <row r="6722" spans="1:13" x14ac:dyDescent="0.55000000000000004">
      <c r="A6722">
        <v>6717</v>
      </c>
      <c r="C6722">
        <f t="shared" si="318"/>
        <v>0.29048519362928704</v>
      </c>
      <c r="D6722">
        <f t="shared" si="319"/>
        <v>5.0175018425711805E-4</v>
      </c>
      <c r="E6722" s="2">
        <f t="shared" si="320"/>
        <v>0.33566896225077625</v>
      </c>
      <c r="K6722">
        <v>6717</v>
      </c>
      <c r="L6722" s="14">
        <v>-5.6437685467743397E-4</v>
      </c>
      <c r="M6722" s="14">
        <v>-0.28888425866413198</v>
      </c>
    </row>
    <row r="6723" spans="1:13" x14ac:dyDescent="0.55000000000000004">
      <c r="A6723">
        <v>6718</v>
      </c>
      <c r="C6723">
        <f t="shared" si="318"/>
        <v>0.22240689529615645</v>
      </c>
      <c r="D6723">
        <f t="shared" si="319"/>
        <v>3.1342658274319751E-4</v>
      </c>
      <c r="E6723" s="2">
        <f t="shared" si="320"/>
        <v>0.26008544691863594</v>
      </c>
      <c r="K6723">
        <v>6718</v>
      </c>
      <c r="L6723" s="14">
        <v>-4.9070093825018897E-4</v>
      </c>
      <c r="M6723" s="14">
        <v>-0.28757883677743401</v>
      </c>
    </row>
    <row r="6724" spans="1:13" x14ac:dyDescent="0.55000000000000004">
      <c r="A6724">
        <v>6719</v>
      </c>
      <c r="C6724">
        <f t="shared" si="318"/>
        <v>9.8509154209079686E-2</v>
      </c>
      <c r="D6724">
        <f t="shared" si="319"/>
        <v>4.643951546890925E-5</v>
      </c>
      <c r="E6724" s="2">
        <f t="shared" si="320"/>
        <v>9.781673176421353E-2</v>
      </c>
      <c r="K6724">
        <v>6719</v>
      </c>
      <c r="L6724" s="14">
        <v>-2.9412592775056301E-4</v>
      </c>
      <c r="M6724" s="14">
        <v>-0.21424751121024199</v>
      </c>
    </row>
    <row r="6725" spans="1:13" x14ac:dyDescent="0.55000000000000004">
      <c r="A6725">
        <v>6720</v>
      </c>
      <c r="C6725">
        <f t="shared" si="318"/>
        <v>-5.0112308176256705E-2</v>
      </c>
      <c r="D6725">
        <f t="shared" si="319"/>
        <v>-2.3220289132075677E-4</v>
      </c>
      <c r="E6725" s="2">
        <f t="shared" si="320"/>
        <v>1.3796959907087032E-3</v>
      </c>
      <c r="K6725">
        <v>6720</v>
      </c>
      <c r="L6725" s="14">
        <v>-2.38852540210212E-5</v>
      </c>
      <c r="M6725" s="14">
        <v>-8.7256567365379095E-2</v>
      </c>
    </row>
    <row r="6726" spans="1:13" x14ac:dyDescent="0.55000000000000004">
      <c r="A6726">
        <v>6721</v>
      </c>
      <c r="C6726">
        <f t="shared" ref="C6726:C6789" si="321">$D$1*COS($B$2*(A6726-$L$2)+$B$1)</f>
        <v>-0.18615663748961794</v>
      </c>
      <c r="D6726">
        <f t="shared" ref="D6726:D6789" si="322">$D$2*COS($B$2*(A6726-$L$3)+$B$3)</f>
        <v>-4.5256726683260714E-4</v>
      </c>
      <c r="E6726" s="2">
        <f t="shared" ref="E6726:E6789" si="323">(M6726-C6726)^2</f>
        <v>6.1377566476931572E-2</v>
      </c>
      <c r="K6726">
        <v>6721</v>
      </c>
      <c r="L6726" s="14">
        <v>2.5233762975144402E-4</v>
      </c>
      <c r="M6726" s="14">
        <v>6.1588325076589602E-2</v>
      </c>
    </row>
    <row r="6727" spans="1:13" x14ac:dyDescent="0.55000000000000004">
      <c r="A6727">
        <v>6722</v>
      </c>
      <c r="C6727">
        <f t="shared" si="321"/>
        <v>-0.27547957466793666</v>
      </c>
      <c r="D6727">
        <f t="shared" si="322"/>
        <v>-5.5934679773804907E-4</v>
      </c>
      <c r="E6727" s="2">
        <f t="shared" si="323"/>
        <v>0.22135859502605698</v>
      </c>
      <c r="K6727">
        <v>6722</v>
      </c>
      <c r="L6727" s="14">
        <v>4.6536098876365299E-4</v>
      </c>
      <c r="M6727" s="14">
        <v>0.19500803943689499</v>
      </c>
    </row>
    <row r="6728" spans="1:13" x14ac:dyDescent="0.55000000000000004">
      <c r="A6728">
        <v>6723</v>
      </c>
      <c r="C6728">
        <f t="shared" si="321"/>
        <v>-0.29566294525331233</v>
      </c>
      <c r="D6728">
        <f t="shared" si="322"/>
        <v>-5.2574207250625908E-4</v>
      </c>
      <c r="E6728" s="2">
        <f t="shared" si="323"/>
        <v>0.33091224706920813</v>
      </c>
      <c r="K6728">
        <v>6723</v>
      </c>
      <c r="L6728" s="14">
        <v>5.6183180125001799E-4</v>
      </c>
      <c r="M6728" s="14">
        <v>0.27958678057818098</v>
      </c>
    </row>
    <row r="6729" spans="1:13" x14ac:dyDescent="0.55000000000000004">
      <c r="A6729">
        <v>6724</v>
      </c>
      <c r="C6729">
        <f t="shared" si="321"/>
        <v>-0.2416411486605119</v>
      </c>
      <c r="D6729">
        <f t="shared" si="322"/>
        <v>-3.6018716883901074E-4</v>
      </c>
      <c r="E6729" s="2">
        <f t="shared" si="323"/>
        <v>0.28706280881809026</v>
      </c>
      <c r="K6729">
        <v>6724</v>
      </c>
      <c r="L6729" s="14">
        <v>5.1758835376185697E-4</v>
      </c>
      <c r="M6729" s="14">
        <v>0.29414127809319401</v>
      </c>
    </row>
    <row r="6730" spans="1:13" x14ac:dyDescent="0.55000000000000004">
      <c r="A6730">
        <v>6725</v>
      </c>
      <c r="C6730">
        <f t="shared" si="321"/>
        <v>-0.12697251714520466</v>
      </c>
      <c r="D6730">
        <f t="shared" si="322"/>
        <v>-1.0423287793629577E-4</v>
      </c>
      <c r="E6730" s="2">
        <f t="shared" si="323"/>
        <v>0.13104312029438497</v>
      </c>
      <c r="K6730">
        <v>6725</v>
      </c>
      <c r="L6730" s="14">
        <v>3.4371169218900199E-4</v>
      </c>
      <c r="M6730" s="14">
        <v>0.235026267789752</v>
      </c>
    </row>
    <row r="6731" spans="1:13" x14ac:dyDescent="0.55000000000000004">
      <c r="A6731">
        <v>6726</v>
      </c>
      <c r="C6731">
        <f t="shared" si="321"/>
        <v>1.9563539805242315E-2</v>
      </c>
      <c r="D6731">
        <f t="shared" si="322"/>
        <v>1.7788166827368648E-4</v>
      </c>
      <c r="E6731" s="2">
        <f t="shared" si="323"/>
        <v>9.5031167868371534E-3</v>
      </c>
      <c r="K6731">
        <v>6726</v>
      </c>
      <c r="L6731" s="14">
        <v>8.3750305074873E-5</v>
      </c>
      <c r="M6731" s="14">
        <v>0.117047470721251</v>
      </c>
    </row>
    <row r="6732" spans="1:13" x14ac:dyDescent="0.55000000000000004">
      <c r="A6732">
        <v>6727</v>
      </c>
      <c r="C6732">
        <f t="shared" si="321"/>
        <v>0.16118956062763121</v>
      </c>
      <c r="D6732">
        <f t="shared" si="322"/>
        <v>4.1535166518948189E-4</v>
      </c>
      <c r="E6732" s="2">
        <f t="shared" si="323"/>
        <v>3.6647800341119571E-2</v>
      </c>
      <c r="K6732">
        <v>6727</v>
      </c>
      <c r="L6732" s="14">
        <v>-1.97186865494432E-4</v>
      </c>
      <c r="M6732" s="14">
        <v>-3.0246591499179899E-2</v>
      </c>
    </row>
    <row r="6733" spans="1:13" x14ac:dyDescent="0.55000000000000004">
      <c r="A6733">
        <v>6728</v>
      </c>
      <c r="C6733">
        <f t="shared" si="321"/>
        <v>0.26236039934316463</v>
      </c>
      <c r="D6733">
        <f t="shared" si="322"/>
        <v>5.4857714906896048E-4</v>
      </c>
      <c r="E6733" s="2">
        <f t="shared" si="323"/>
        <v>0.18690543010958505</v>
      </c>
      <c r="K6733">
        <v>6728</v>
      </c>
      <c r="L6733" s="14">
        <v>-4.2873736234215102E-4</v>
      </c>
      <c r="M6733" s="14">
        <v>-0.16996520724240999</v>
      </c>
    </row>
    <row r="6734" spans="1:13" x14ac:dyDescent="0.55000000000000004">
      <c r="A6734">
        <v>6729</v>
      </c>
      <c r="C6734">
        <f t="shared" si="321"/>
        <v>0.29768430794199802</v>
      </c>
      <c r="D6734">
        <f t="shared" si="322"/>
        <v>5.441213316209661E-4</v>
      </c>
      <c r="E6734" s="2">
        <f t="shared" si="323"/>
        <v>0.31899823842073138</v>
      </c>
      <c r="K6734">
        <v>6729</v>
      </c>
      <c r="L6734" s="14">
        <v>-5.5290792709777599E-4</v>
      </c>
      <c r="M6734" s="14">
        <v>-0.26711498244418103</v>
      </c>
    </row>
    <row r="6735" spans="1:13" x14ac:dyDescent="0.55000000000000004">
      <c r="A6735">
        <v>6730</v>
      </c>
      <c r="C6735">
        <f t="shared" si="321"/>
        <v>0.25829572993473998</v>
      </c>
      <c r="D6735">
        <f t="shared" si="322"/>
        <v>4.031025291037657E-4</v>
      </c>
      <c r="E6735" s="2">
        <f t="shared" si="323"/>
        <v>0.3087579057606063</v>
      </c>
      <c r="K6735">
        <v>6730</v>
      </c>
      <c r="L6735" s="14">
        <v>-5.3859927152000002E-4</v>
      </c>
      <c r="M6735" s="14">
        <v>-0.29736415323175802</v>
      </c>
    </row>
    <row r="6736" spans="1:13" x14ac:dyDescent="0.55000000000000004">
      <c r="A6736">
        <v>6731</v>
      </c>
      <c r="C6736">
        <f t="shared" si="321"/>
        <v>0.15408036815586335</v>
      </c>
      <c r="D6736">
        <f t="shared" si="322"/>
        <v>1.6091348850866597E-4</v>
      </c>
      <c r="E6736" s="2">
        <f t="shared" si="323"/>
        <v>0.16582568124896355</v>
      </c>
      <c r="K6736">
        <v>6731</v>
      </c>
      <c r="L6736" s="14">
        <v>-3.8939508716273098E-4</v>
      </c>
      <c r="M6736" s="14">
        <v>-0.25313662712916102</v>
      </c>
    </row>
    <row r="6737" spans="1:13" x14ac:dyDescent="0.55000000000000004">
      <c r="A6737">
        <v>6732</v>
      </c>
      <c r="C6737">
        <f t="shared" si="321"/>
        <v>1.1194081726334484E-2</v>
      </c>
      <c r="D6737">
        <f t="shared" si="322"/>
        <v>-1.2166144591489052E-4</v>
      </c>
      <c r="E6737" s="2">
        <f t="shared" si="323"/>
        <v>2.4556000746905532E-2</v>
      </c>
      <c r="K6737">
        <v>6732</v>
      </c>
      <c r="L6737" s="14">
        <v>-1.42664487593811E-4</v>
      </c>
      <c r="M6737" s="14">
        <v>-0.145509462416437</v>
      </c>
    </row>
    <row r="6738" spans="1:13" x14ac:dyDescent="0.55000000000000004">
      <c r="A6738">
        <v>6733</v>
      </c>
      <c r="C6738">
        <f t="shared" si="321"/>
        <v>-0.1345016832601181</v>
      </c>
      <c r="D6738">
        <f t="shared" si="322"/>
        <v>-3.7370192182746196E-4</v>
      </c>
      <c r="E6738" s="2">
        <f t="shared" si="323"/>
        <v>1.7705797388730835E-2</v>
      </c>
      <c r="K6738">
        <v>6733</v>
      </c>
      <c r="L6738" s="14">
        <v>1.3979731791920701E-4</v>
      </c>
      <c r="M6738" s="14">
        <v>-1.4385501663462901E-3</v>
      </c>
    </row>
    <row r="6739" spans="1:13" x14ac:dyDescent="0.55000000000000004">
      <c r="A6739">
        <v>6734</v>
      </c>
      <c r="C6739">
        <f t="shared" si="321"/>
        <v>-0.24644036082314644</v>
      </c>
      <c r="D6739">
        <f t="shared" si="322"/>
        <v>-5.3195109238087608E-4</v>
      </c>
      <c r="E6739" s="2">
        <f t="shared" si="323"/>
        <v>0.15165807451177177</v>
      </c>
      <c r="K6739">
        <v>6734</v>
      </c>
      <c r="L6739" s="14">
        <v>3.87246017919761E-4</v>
      </c>
      <c r="M6739" s="14">
        <v>0.14299265589702301</v>
      </c>
    </row>
    <row r="6740" spans="1:13" x14ac:dyDescent="0.55000000000000004">
      <c r="A6740">
        <v>6735</v>
      </c>
      <c r="C6740">
        <f t="shared" si="321"/>
        <v>-0.2965277023702127</v>
      </c>
      <c r="D6740">
        <f t="shared" si="322"/>
        <v>-5.5669175138605754E-4</v>
      </c>
      <c r="E6740" s="2">
        <f t="shared" si="323"/>
        <v>0.30045544968268817</v>
      </c>
      <c r="K6740">
        <v>6735</v>
      </c>
      <c r="L6740" s="14">
        <v>5.3770655043242305E-4</v>
      </c>
      <c r="M6740" s="14">
        <v>0.25161046422894701</v>
      </c>
    </row>
    <row r="6741" spans="1:13" x14ac:dyDescent="0.55000000000000004">
      <c r="A6741">
        <v>6736</v>
      </c>
      <c r="C6741">
        <f t="shared" si="321"/>
        <v>-0.2721928409303947</v>
      </c>
      <c r="D6741">
        <f t="shared" si="322"/>
        <v>-4.4171451492442033E-4</v>
      </c>
      <c r="E6741" s="2">
        <f t="shared" si="323"/>
        <v>0.32422058706528339</v>
      </c>
      <c r="K6741">
        <v>6736</v>
      </c>
      <c r="L6741" s="14">
        <v>5.5349514170001596E-4</v>
      </c>
      <c r="M6741" s="14">
        <v>0.29721087091672999</v>
      </c>
    </row>
    <row r="6742" spans="1:13" x14ac:dyDescent="0.55000000000000004">
      <c r="A6742">
        <v>6737</v>
      </c>
      <c r="C6742">
        <f t="shared" si="321"/>
        <v>-0.17954331378690624</v>
      </c>
      <c r="D6742">
        <f t="shared" si="322"/>
        <v>-2.1587624581998407E-4</v>
      </c>
      <c r="E6742" s="2">
        <f t="shared" si="323"/>
        <v>0.20062899837531256</v>
      </c>
      <c r="K6742">
        <v>6737</v>
      </c>
      <c r="L6742" s="14">
        <v>4.3065744109426201E-4</v>
      </c>
      <c r="M6742" s="14">
        <v>0.26837297122103199</v>
      </c>
    </row>
    <row r="6743" spans="1:13" x14ac:dyDescent="0.55000000000000004">
      <c r="A6743">
        <v>6738</v>
      </c>
      <c r="C6743">
        <f t="shared" si="321"/>
        <v>-4.1832199355682276E-2</v>
      </c>
      <c r="D6743">
        <f t="shared" si="322"/>
        <v>6.414241067504792E-5</v>
      </c>
      <c r="E6743" s="2">
        <f t="shared" si="323"/>
        <v>4.5860905801085622E-2</v>
      </c>
      <c r="K6743">
        <v>6738</v>
      </c>
      <c r="L6743" s="14">
        <v>1.9995891276164299E-4</v>
      </c>
      <c r="M6743" s="14">
        <v>0.17231939601798199</v>
      </c>
    </row>
    <row r="6744" spans="1:13" x14ac:dyDescent="0.55000000000000004">
      <c r="A6744">
        <v>6739</v>
      </c>
      <c r="C6744">
        <f t="shared" si="321"/>
        <v>0.10637791536101766</v>
      </c>
      <c r="D6744">
        <f t="shared" si="322"/>
        <v>3.2806267410538518E-4</v>
      </c>
      <c r="E6744" s="2">
        <f t="shared" si="323"/>
        <v>5.3685744162198451E-3</v>
      </c>
      <c r="K6744">
        <v>6739</v>
      </c>
      <c r="L6744" s="14">
        <v>-8.0820565727166599E-5</v>
      </c>
      <c r="M6744" s="14">
        <v>3.3107359090303802E-2</v>
      </c>
    </row>
    <row r="6745" spans="1:13" x14ac:dyDescent="0.55000000000000004">
      <c r="A6745">
        <v>6740</v>
      </c>
      <c r="C6745">
        <f t="shared" si="321"/>
        <v>0.22788941558785883</v>
      </c>
      <c r="D6745">
        <f t="shared" si="322"/>
        <v>5.0964612134424411E-4</v>
      </c>
      <c r="E6745" s="2">
        <f t="shared" si="323"/>
        <v>0.11715973105160456</v>
      </c>
      <c r="K6745">
        <v>6740</v>
      </c>
      <c r="L6745" s="14">
        <v>-3.4135803215521701E-4</v>
      </c>
      <c r="M6745" s="14">
        <v>-0.114396621304686</v>
      </c>
    </row>
    <row r="6746" spans="1:13" x14ac:dyDescent="0.55000000000000004">
      <c r="A6746">
        <v>6741</v>
      </c>
      <c r="C6746">
        <f t="shared" si="321"/>
        <v>0.29220547603394126</v>
      </c>
      <c r="D6746">
        <f t="shared" si="322"/>
        <v>5.633191346202628E-4</v>
      </c>
      <c r="E6746" s="2">
        <f t="shared" si="323"/>
        <v>0.276102677759128</v>
      </c>
      <c r="K6746">
        <v>6741</v>
      </c>
      <c r="L6746" s="14">
        <v>-5.1640026179850201E-4</v>
      </c>
      <c r="M6746" s="14">
        <v>-0.23324925822879999</v>
      </c>
    </row>
    <row r="6747" spans="1:13" x14ac:dyDescent="0.55000000000000004">
      <c r="A6747">
        <v>6742</v>
      </c>
      <c r="C6747">
        <f t="shared" si="321"/>
        <v>0.2831841211982411</v>
      </c>
      <c r="D6747">
        <f t="shared" si="322"/>
        <v>4.75610918931832E-4</v>
      </c>
      <c r="E6747" s="2">
        <f t="shared" si="323"/>
        <v>0.33277587333442188</v>
      </c>
      <c r="K6747">
        <v>6742</v>
      </c>
      <c r="L6747" s="14">
        <v>-5.6210684235970297E-4</v>
      </c>
      <c r="M6747" s="14">
        <v>-0.29368317145616302</v>
      </c>
    </row>
    <row r="6748" spans="1:13" x14ac:dyDescent="0.55000000000000004">
      <c r="A6748">
        <v>6743</v>
      </c>
      <c r="C6748">
        <f t="shared" si="321"/>
        <v>0.2030895209894468</v>
      </c>
      <c r="D6748">
        <f t="shared" si="322"/>
        <v>2.685343876742483E-4</v>
      </c>
      <c r="E6748" s="2">
        <f t="shared" si="323"/>
        <v>0.2339190960514422</v>
      </c>
      <c r="K6748">
        <v>6743</v>
      </c>
      <c r="L6748" s="14">
        <v>-4.6703027719422602E-4</v>
      </c>
      <c r="M6748" s="14">
        <v>-0.28056231251420299</v>
      </c>
    </row>
    <row r="6749" spans="1:13" x14ac:dyDescent="0.55000000000000004">
      <c r="A6749">
        <v>6744</v>
      </c>
      <c r="C6749">
        <f t="shared" si="321"/>
        <v>7.2023731799747318E-2</v>
      </c>
      <c r="D6749">
        <f t="shared" si="322"/>
        <v>-5.9386146337891224E-6</v>
      </c>
      <c r="E6749" s="2">
        <f t="shared" si="323"/>
        <v>7.2466816838626782E-2</v>
      </c>
      <c r="K6749">
        <v>6744</v>
      </c>
      <c r="L6749" s="14">
        <v>-2.54983081859954E-4</v>
      </c>
      <c r="M6749" s="14">
        <v>-0.19717288192083199</v>
      </c>
    </row>
    <row r="6750" spans="1:13" x14ac:dyDescent="0.55000000000000004">
      <c r="A6750">
        <v>6745</v>
      </c>
      <c r="C6750">
        <f t="shared" si="321"/>
        <v>-7.7118495931878278E-2</v>
      </c>
      <c r="D6750">
        <f t="shared" si="322"/>
        <v>-2.7892114984480991E-4</v>
      </c>
      <c r="E6750" s="2">
        <f t="shared" si="323"/>
        <v>1.6175301957706143E-4</v>
      </c>
      <c r="K6750">
        <v>6745</v>
      </c>
      <c r="L6750" s="14">
        <v>2.0926208126343799E-5</v>
      </c>
      <c r="M6750" s="14">
        <v>-6.4400279878631603E-2</v>
      </c>
    </row>
    <row r="6751" spans="1:13" x14ac:dyDescent="0.55000000000000004">
      <c r="A6751">
        <v>6746</v>
      </c>
      <c r="C6751">
        <f t="shared" si="321"/>
        <v>-0.20690560671040503</v>
      </c>
      <c r="D6751">
        <f t="shared" si="322"/>
        <v>-4.8190035563186565E-4</v>
      </c>
      <c r="E6751" s="2">
        <f t="shared" si="323"/>
        <v>8.4918260232533127E-2</v>
      </c>
      <c r="K6751">
        <v>6746</v>
      </c>
      <c r="L6751" s="14">
        <v>2.9159439947062802E-4</v>
      </c>
      <c r="M6751" s="14">
        <v>8.4501771769504297E-2</v>
      </c>
    </row>
    <row r="6752" spans="1:13" x14ac:dyDescent="0.55000000000000004">
      <c r="A6752">
        <v>6747</v>
      </c>
      <c r="C6752">
        <f t="shared" si="321"/>
        <v>-0.28476377143295534</v>
      </c>
      <c r="D6752">
        <f t="shared" si="322"/>
        <v>-5.6393272981600717E-4</v>
      </c>
      <c r="E6752" s="2">
        <f t="shared" si="323"/>
        <v>0.24701258030156215</v>
      </c>
      <c r="K6752">
        <v>6747</v>
      </c>
      <c r="L6752" s="14">
        <v>4.8923096454716805E-4</v>
      </c>
      <c r="M6752" s="14">
        <v>0.21223983046703301</v>
      </c>
    </row>
    <row r="6753" spans="1:13" x14ac:dyDescent="0.55000000000000004">
      <c r="A6753">
        <v>6748</v>
      </c>
      <c r="C6753">
        <f t="shared" si="321"/>
        <v>-0.29115223186988326</v>
      </c>
      <c r="D6753">
        <f t="shared" si="322"/>
        <v>-5.0442987557512784E-4</v>
      </c>
      <c r="E6753" s="2">
        <f t="shared" si="323"/>
        <v>0.33405318042564341</v>
      </c>
      <c r="K6753">
        <v>6748</v>
      </c>
      <c r="L6753" s="14">
        <v>5.6433659958430302E-4</v>
      </c>
      <c r="M6753" s="14">
        <v>0.286821106983773</v>
      </c>
    </row>
    <row r="6754" spans="1:13" x14ac:dyDescent="0.55000000000000004">
      <c r="A6754">
        <v>6749</v>
      </c>
      <c r="C6754">
        <f t="shared" si="321"/>
        <v>-0.22446761910958163</v>
      </c>
      <c r="D6754">
        <f t="shared" si="322"/>
        <v>-3.1832575510303614E-4</v>
      </c>
      <c r="E6754" s="2">
        <f t="shared" si="323"/>
        <v>0.2642308267622907</v>
      </c>
      <c r="K6754">
        <v>6749</v>
      </c>
      <c r="L6754" s="14">
        <v>4.9810063236544898E-4</v>
      </c>
      <c r="M6754" s="14">
        <v>0.289566257947457</v>
      </c>
    </row>
    <row r="6755" spans="1:13" x14ac:dyDescent="0.55000000000000004">
      <c r="A6755">
        <v>6750</v>
      </c>
      <c r="C6755">
        <f t="shared" si="321"/>
        <v>-0.10144636535477564</v>
      </c>
      <c r="D6755">
        <f t="shared" si="322"/>
        <v>-5.2328579874617058E-5</v>
      </c>
      <c r="E6755" s="2">
        <f t="shared" si="323"/>
        <v>0.10319135254366506</v>
      </c>
      <c r="K6755">
        <v>6750</v>
      </c>
      <c r="L6755" s="14">
        <v>3.07112271778679E-4</v>
      </c>
      <c r="M6755" s="14">
        <v>0.21978774326955</v>
      </c>
    </row>
    <row r="6756" spans="1:13" x14ac:dyDescent="0.55000000000000004">
      <c r="A6756">
        <v>6751</v>
      </c>
      <c r="C6756">
        <f t="shared" si="321"/>
        <v>4.7035787784361058E-2</v>
      </c>
      <c r="D6756">
        <f t="shared" si="322"/>
        <v>2.2680196590338397E-4</v>
      </c>
      <c r="E6756" s="2">
        <f t="shared" si="323"/>
        <v>2.2969241969342034E-3</v>
      </c>
      <c r="K6756">
        <v>6751</v>
      </c>
      <c r="L6756" s="14">
        <v>3.9205737538720602E-5</v>
      </c>
      <c r="M6756" s="14">
        <v>9.4962024825612307E-2</v>
      </c>
    </row>
    <row r="6757" spans="1:13" x14ac:dyDescent="0.55000000000000004">
      <c r="A6757">
        <v>6752</v>
      </c>
      <c r="C6757">
        <f t="shared" si="321"/>
        <v>0.18371294962195564</v>
      </c>
      <c r="D6757">
        <f t="shared" si="322"/>
        <v>4.4900999884078612E-4</v>
      </c>
      <c r="E6757" s="2">
        <f t="shared" si="323"/>
        <v>5.6339993411471057E-2</v>
      </c>
      <c r="K6757">
        <v>6752</v>
      </c>
      <c r="L6757" s="14">
        <v>-2.3852011688254901E-4</v>
      </c>
      <c r="M6757" s="14">
        <v>-5.3647521837533699E-2</v>
      </c>
    </row>
    <row r="6758" spans="1:13" x14ac:dyDescent="0.55000000000000004">
      <c r="A6758">
        <v>6753</v>
      </c>
      <c r="C6758">
        <f t="shared" si="321"/>
        <v>0.27428203347044511</v>
      </c>
      <c r="D6758">
        <f t="shared" si="322"/>
        <v>5.5852598645650202E-4</v>
      </c>
      <c r="E6758" s="2">
        <f t="shared" si="323"/>
        <v>0.21446415457704532</v>
      </c>
      <c r="K6758">
        <v>6753</v>
      </c>
      <c r="L6758" s="14">
        <v>-4.56507128359202E-4</v>
      </c>
      <c r="M6758" s="14">
        <v>-0.188820713851405</v>
      </c>
    </row>
    <row r="6759" spans="1:13" x14ac:dyDescent="0.55000000000000004">
      <c r="A6759">
        <v>6754</v>
      </c>
      <c r="C6759">
        <f t="shared" si="321"/>
        <v>0.29601210832439623</v>
      </c>
      <c r="D6759">
        <f t="shared" si="322"/>
        <v>5.2786372426532517E-4</v>
      </c>
      <c r="E6759" s="2">
        <f t="shared" si="323"/>
        <v>0.3280021219226868</v>
      </c>
      <c r="K6759">
        <v>6754</v>
      </c>
      <c r="L6759" s="14">
        <v>-5.6015909757367002E-4</v>
      </c>
      <c r="M6759" s="14">
        <v>-0.27670258672252401</v>
      </c>
    </row>
    <row r="6760" spans="1:13" x14ac:dyDescent="0.55000000000000004">
      <c r="A6760">
        <v>6755</v>
      </c>
      <c r="C6760">
        <f t="shared" si="321"/>
        <v>0.24344938342910277</v>
      </c>
      <c r="D6760">
        <f t="shared" si="322"/>
        <v>3.6471879376803517E-4</v>
      </c>
      <c r="E6760" s="2">
        <f t="shared" si="323"/>
        <v>0.29023212864726133</v>
      </c>
      <c r="K6760">
        <v>6755</v>
      </c>
      <c r="L6760" s="14">
        <v>-5.2351574582605196E-4</v>
      </c>
      <c r="M6760" s="14">
        <v>-0.29528258021075898</v>
      </c>
    </row>
    <row r="6761" spans="1:13" x14ac:dyDescent="0.55000000000000004">
      <c r="A6761">
        <v>6756</v>
      </c>
      <c r="C6761">
        <f t="shared" si="321"/>
        <v>0.12978599479895098</v>
      </c>
      <c r="D6761">
        <f t="shared" si="322"/>
        <v>1.1003713369716803E-4</v>
      </c>
      <c r="E6761" s="2">
        <f t="shared" si="323"/>
        <v>0.13667307283552835</v>
      </c>
      <c r="K6761">
        <v>6756</v>
      </c>
      <c r="L6761" s="14">
        <v>-3.5575462788039298E-4</v>
      </c>
      <c r="M6761" s="14">
        <v>-0.23990721968507001</v>
      </c>
    </row>
    <row r="6762" spans="1:13" x14ac:dyDescent="0.55000000000000004">
      <c r="A6762">
        <v>6757</v>
      </c>
      <c r="C6762">
        <f t="shared" si="321"/>
        <v>-1.6450942854027359E-2</v>
      </c>
      <c r="D6762">
        <f t="shared" si="322"/>
        <v>-1.7226152753294124E-4</v>
      </c>
      <c r="E6762" s="2">
        <f t="shared" si="323"/>
        <v>1.166284763798303E-2</v>
      </c>
      <c r="K6762">
        <v>6757</v>
      </c>
      <c r="L6762" s="14">
        <v>-9.8892556440601306E-5</v>
      </c>
      <c r="M6762" s="14">
        <v>-0.12444560771291301</v>
      </c>
    </row>
    <row r="6763" spans="1:13" x14ac:dyDescent="0.55000000000000004">
      <c r="A6763">
        <v>6758</v>
      </c>
      <c r="C6763">
        <f t="shared" si="321"/>
        <v>-0.15855904060534012</v>
      </c>
      <c r="D6763">
        <f t="shared" si="322"/>
        <v>-4.1132617633156025E-4</v>
      </c>
      <c r="E6763" s="2">
        <f t="shared" si="323"/>
        <v>3.2668111330441618E-2</v>
      </c>
      <c r="K6763">
        <v>6758</v>
      </c>
      <c r="L6763" s="14">
        <v>1.8273776924462E-4</v>
      </c>
      <c r="M6763" s="14">
        <v>2.21841787154455E-2</v>
      </c>
    </row>
    <row r="6764" spans="1:13" x14ac:dyDescent="0.55000000000000004">
      <c r="A6764">
        <v>6759</v>
      </c>
      <c r="C6764">
        <f t="shared" si="321"/>
        <v>-0.26087216132843249</v>
      </c>
      <c r="D6764">
        <f t="shared" si="322"/>
        <v>-5.4715662494665479E-4</v>
      </c>
      <c r="E6764" s="2">
        <f t="shared" si="323"/>
        <v>0.17988622406580748</v>
      </c>
      <c r="K6764">
        <v>6759</v>
      </c>
      <c r="L6764" s="14">
        <v>4.18600286999708E-4</v>
      </c>
      <c r="M6764" s="14">
        <v>0.163257799963867</v>
      </c>
    </row>
    <row r="6765" spans="1:13" x14ac:dyDescent="0.55000000000000004">
      <c r="A6765">
        <v>6760</v>
      </c>
      <c r="C6765">
        <f t="shared" si="321"/>
        <v>-0.29771186830695429</v>
      </c>
      <c r="D6765">
        <f t="shared" si="322"/>
        <v>-5.4566229384670243E-4</v>
      </c>
      <c r="E6765" s="2">
        <f t="shared" si="323"/>
        <v>0.31489421657799976</v>
      </c>
      <c r="K6765">
        <v>6760</v>
      </c>
      <c r="L6765" s="14">
        <v>5.4962176606806502E-4</v>
      </c>
      <c r="M6765" s="14">
        <v>0.26344249243347501</v>
      </c>
    </row>
    <row r="6766" spans="1:13" x14ac:dyDescent="0.55000000000000004">
      <c r="A6766">
        <v>6761</v>
      </c>
      <c r="C6766">
        <f t="shared" si="321"/>
        <v>-0.25983217160870709</v>
      </c>
      <c r="D6766">
        <f t="shared" si="322"/>
        <v>-4.0721822863979068E-4</v>
      </c>
      <c r="E6766" s="2">
        <f t="shared" si="323"/>
        <v>0.31078233371372843</v>
      </c>
      <c r="K6766">
        <v>6761</v>
      </c>
      <c r="L6766" s="14">
        <v>5.4298706421877601E-4</v>
      </c>
      <c r="M6766" s="14">
        <v>0.297646378394545</v>
      </c>
    </row>
    <row r="6767" spans="1:13" x14ac:dyDescent="0.55000000000000004">
      <c r="A6767">
        <v>6762</v>
      </c>
      <c r="C6767">
        <f t="shared" si="321"/>
        <v>-0.15674007666429635</v>
      </c>
      <c r="D6767">
        <f t="shared" si="322"/>
        <v>-1.6657097152350021E-4</v>
      </c>
      <c r="E6767" s="2">
        <f t="shared" si="323"/>
        <v>0.17143157196945155</v>
      </c>
      <c r="K6767">
        <v>6762</v>
      </c>
      <c r="L6767" s="14">
        <v>4.0035788368869601E-4</v>
      </c>
      <c r="M6767" s="14">
        <v>0.257302882422622</v>
      </c>
    </row>
    <row r="6768" spans="1:13" x14ac:dyDescent="0.55000000000000004">
      <c r="A6768">
        <v>6763</v>
      </c>
      <c r="C6768">
        <f t="shared" si="321"/>
        <v>-1.4309526295823835E-2</v>
      </c>
      <c r="D6768">
        <f t="shared" si="322"/>
        <v>1.1588208840769023E-4</v>
      </c>
      <c r="E6768" s="2">
        <f t="shared" si="323"/>
        <v>2.7830850766238126E-2</v>
      </c>
      <c r="K6768">
        <v>6763</v>
      </c>
      <c r="L6768" s="14">
        <v>1.57456587548784E-4</v>
      </c>
      <c r="M6768" s="14">
        <v>0.15251628335675399</v>
      </c>
    </row>
    <row r="6769" spans="1:13" x14ac:dyDescent="0.55000000000000004">
      <c r="A6769">
        <v>6764</v>
      </c>
      <c r="C6769">
        <f t="shared" si="321"/>
        <v>0.13171241355201807</v>
      </c>
      <c r="D6769">
        <f t="shared" si="322"/>
        <v>3.6925118674916736E-4</v>
      </c>
      <c r="E6769" s="2">
        <f t="shared" si="323"/>
        <v>1.4928289269305502E-2</v>
      </c>
      <c r="K6769">
        <v>6764</v>
      </c>
      <c r="L6769" s="14">
        <v>-1.2488068773247401E-4</v>
      </c>
      <c r="M6769" s="14">
        <v>9.5310349818550008E-3</v>
      </c>
    </row>
    <row r="6770" spans="1:13" x14ac:dyDescent="0.55000000000000004">
      <c r="A6770">
        <v>6765</v>
      </c>
      <c r="C6770">
        <f t="shared" si="321"/>
        <v>0.24467731387323099</v>
      </c>
      <c r="D6770">
        <f t="shared" si="322"/>
        <v>5.2994602041124105E-4</v>
      </c>
      <c r="E6770" s="2">
        <f t="shared" si="323"/>
        <v>0.14479443090016758</v>
      </c>
      <c r="K6770">
        <v>6765</v>
      </c>
      <c r="L6770" s="14">
        <v>-3.7594082006759202E-4</v>
      </c>
      <c r="M6770" s="14">
        <v>-0.135841320230498</v>
      </c>
    </row>
    <row r="6771" spans="1:13" x14ac:dyDescent="0.55000000000000004">
      <c r="A6771">
        <v>6766</v>
      </c>
      <c r="C6771">
        <f t="shared" si="321"/>
        <v>0.29623336580471471</v>
      </c>
      <c r="D6771">
        <f t="shared" si="322"/>
        <v>5.5763557333210836E-4</v>
      </c>
      <c r="E6771" s="2">
        <f t="shared" si="323"/>
        <v>0.29531044793262939</v>
      </c>
      <c r="K6771">
        <v>6766</v>
      </c>
      <c r="L6771" s="14">
        <v>-5.3284424184924905E-4</v>
      </c>
      <c r="M6771" s="14">
        <v>-0.24719137409275199</v>
      </c>
    </row>
    <row r="6772" spans="1:13" x14ac:dyDescent="0.55000000000000004">
      <c r="A6772">
        <v>6767</v>
      </c>
      <c r="C6772">
        <f t="shared" si="321"/>
        <v>0.27344108702313163</v>
      </c>
      <c r="D6772">
        <f t="shared" si="322"/>
        <v>4.4537035137188645E-4</v>
      </c>
      <c r="E6772" s="2">
        <f t="shared" si="323"/>
        <v>0.32498197330470319</v>
      </c>
      <c r="K6772">
        <v>6767</v>
      </c>
      <c r="L6772" s="14">
        <v>-5.5629351773406495E-4</v>
      </c>
      <c r="M6772" s="14">
        <v>-0.29663081484952097</v>
      </c>
    </row>
    <row r="6773" spans="1:13" x14ac:dyDescent="0.55000000000000004">
      <c r="A6773">
        <v>6768</v>
      </c>
      <c r="C6773">
        <f t="shared" si="321"/>
        <v>0.18202085907954119</v>
      </c>
      <c r="D6773">
        <f t="shared" si="322"/>
        <v>2.2132655887946955E-4</v>
      </c>
      <c r="E6773" s="2">
        <f t="shared" si="323"/>
        <v>0.20593270371293432</v>
      </c>
      <c r="K6773">
        <v>6768</v>
      </c>
      <c r="L6773" s="14">
        <v>-4.4041563110794199E-4</v>
      </c>
      <c r="M6773" s="14">
        <v>-0.27177722786324698</v>
      </c>
    </row>
    <row r="6774" spans="1:13" x14ac:dyDescent="0.55000000000000004">
      <c r="A6774">
        <v>6769</v>
      </c>
      <c r="C6774">
        <f t="shared" si="321"/>
        <v>4.4917232202275031E-2</v>
      </c>
      <c r="D6774">
        <f t="shared" si="322"/>
        <v>-5.8265534697989971E-5</v>
      </c>
      <c r="E6774" s="2">
        <f t="shared" si="323"/>
        <v>5.0074167728750119E-2</v>
      </c>
      <c r="K6774">
        <v>6769</v>
      </c>
      <c r="L6774" s="14">
        <v>-2.14232917530613E-4</v>
      </c>
      <c r="M6774" s="14">
        <v>-0.17885534817510301</v>
      </c>
    </row>
    <row r="6775" spans="1:13" x14ac:dyDescent="0.55000000000000004">
      <c r="A6775">
        <v>6770</v>
      </c>
      <c r="C6775">
        <f t="shared" si="321"/>
        <v>-0.10345967317762902</v>
      </c>
      <c r="D6775">
        <f t="shared" si="322"/>
        <v>-3.2323420720627941E-4</v>
      </c>
      <c r="E6775" s="2">
        <f t="shared" si="323"/>
        <v>3.8839863360465034E-3</v>
      </c>
      <c r="K6775">
        <v>6770</v>
      </c>
      <c r="L6775" s="14">
        <v>6.5605759246793196E-5</v>
      </c>
      <c r="M6775" s="14">
        <v>-4.1138036998477699E-2</v>
      </c>
    </row>
    <row r="6776" spans="1:13" x14ac:dyDescent="0.55000000000000004">
      <c r="A6776">
        <v>6771</v>
      </c>
      <c r="C6776">
        <f t="shared" si="321"/>
        <v>-0.22587038134400564</v>
      </c>
      <c r="D6776">
        <f t="shared" si="322"/>
        <v>-5.070779069386818E-4</v>
      </c>
      <c r="E6776" s="2">
        <f t="shared" si="323"/>
        <v>0.11072451381467624</v>
      </c>
      <c r="K6776">
        <v>6771</v>
      </c>
      <c r="L6776" s="14">
        <v>3.2901306663225702E-4</v>
      </c>
      <c r="M6776" s="14">
        <v>0.106882550746271</v>
      </c>
    </row>
    <row r="6777" spans="1:13" x14ac:dyDescent="0.55000000000000004">
      <c r="A6777">
        <v>6772</v>
      </c>
      <c r="C6777">
        <f t="shared" si="321"/>
        <v>-0.29159238476698157</v>
      </c>
      <c r="D6777">
        <f t="shared" si="322"/>
        <v>-5.6365574039042533E-4</v>
      </c>
      <c r="E6777" s="2">
        <f t="shared" si="323"/>
        <v>0.27011524539459786</v>
      </c>
      <c r="K6777">
        <v>6772</v>
      </c>
      <c r="L6777" s="14">
        <v>5.1001701043078696E-4</v>
      </c>
      <c r="M6777" s="14">
        <v>0.228133740605409</v>
      </c>
    </row>
    <row r="6778" spans="1:13" x14ac:dyDescent="0.55000000000000004">
      <c r="A6778">
        <v>6773</v>
      </c>
      <c r="C6778">
        <f t="shared" si="321"/>
        <v>-0.28413084589324317</v>
      </c>
      <c r="D6778">
        <f t="shared" si="322"/>
        <v>-4.787678639244951E-4</v>
      </c>
      <c r="E6778" s="2">
        <f t="shared" si="323"/>
        <v>0.33221190526838362</v>
      </c>
      <c r="K6778">
        <v>6773</v>
      </c>
      <c r="L6778" s="14">
        <v>5.6328403005109296E-4</v>
      </c>
      <c r="M6778" s="14">
        <v>0.292247419890941</v>
      </c>
    </row>
    <row r="6779" spans="1:13" x14ac:dyDescent="0.55000000000000004">
      <c r="A6779">
        <v>6774</v>
      </c>
      <c r="C6779">
        <f t="shared" si="321"/>
        <v>-0.20535845370333841</v>
      </c>
      <c r="D6779">
        <f t="shared" si="322"/>
        <v>-2.7371934523937421E-4</v>
      </c>
      <c r="E6779" s="2">
        <f t="shared" si="323"/>
        <v>0.23865606359810124</v>
      </c>
      <c r="K6779">
        <v>6774</v>
      </c>
      <c r="L6779" s="14">
        <v>4.7547306998466999E-4</v>
      </c>
      <c r="M6779" s="14">
        <v>0.283165919893416</v>
      </c>
    </row>
    <row r="6780" spans="1:13" x14ac:dyDescent="0.55000000000000004">
      <c r="A6780">
        <v>6775</v>
      </c>
      <c r="C6780">
        <f t="shared" si="321"/>
        <v>-7.5045418246648579E-2</v>
      </c>
      <c r="D6780">
        <f t="shared" si="322"/>
        <v>2.6959554813103525E-8</v>
      </c>
      <c r="E6780" s="2">
        <f t="shared" si="323"/>
        <v>7.7400346095460579E-2</v>
      </c>
      <c r="K6780">
        <v>6775</v>
      </c>
      <c r="L6780" s="14">
        <v>2.6857692991980302E-4</v>
      </c>
      <c r="M6780" s="14">
        <v>0.203163758624749</v>
      </c>
    </row>
    <row r="6781" spans="1:13" x14ac:dyDescent="0.55000000000000004">
      <c r="A6781">
        <v>6776</v>
      </c>
      <c r="C6781">
        <f t="shared" si="321"/>
        <v>7.4102435358042895E-2</v>
      </c>
      <c r="D6781">
        <f t="shared" si="322"/>
        <v>2.737664980690046E-4</v>
      </c>
      <c r="E6781" s="2">
        <f t="shared" si="323"/>
        <v>3.328660443636714E-6</v>
      </c>
      <c r="K6781">
        <v>6776</v>
      </c>
      <c r="L6781" s="14">
        <v>-5.58596837379157E-6</v>
      </c>
      <c r="M6781" s="14">
        <v>7.2277973672055296E-2</v>
      </c>
    </row>
    <row r="6782" spans="1:13" x14ac:dyDescent="0.55000000000000004">
      <c r="A6782">
        <v>6777</v>
      </c>
      <c r="C6782">
        <f t="shared" si="321"/>
        <v>0.2046521396401241</v>
      </c>
      <c r="D6782">
        <f t="shared" si="322"/>
        <v>4.7879641610344643E-4</v>
      </c>
      <c r="E6782" s="2">
        <f t="shared" si="323"/>
        <v>7.9164810154158688E-2</v>
      </c>
      <c r="K6782">
        <v>6777</v>
      </c>
      <c r="L6782" s="14">
        <v>-2.7834982623533801E-4</v>
      </c>
      <c r="M6782" s="14">
        <v>-7.6710278166800996E-2</v>
      </c>
    </row>
    <row r="6783" spans="1:13" x14ac:dyDescent="0.55000000000000004">
      <c r="A6783">
        <v>6778</v>
      </c>
      <c r="C6783">
        <f t="shared" si="321"/>
        <v>0.28383847060156392</v>
      </c>
      <c r="D6783">
        <f t="shared" si="322"/>
        <v>5.6365852593079531E-4</v>
      </c>
      <c r="E6783" s="2">
        <f t="shared" si="323"/>
        <v>0.24041805211147774</v>
      </c>
      <c r="K6783">
        <v>6778</v>
      </c>
      <c r="L6783" s="14">
        <v>-4.8139924335928398E-4</v>
      </c>
      <c r="M6783" s="14">
        <v>-0.206485964962765</v>
      </c>
    </row>
    <row r="6784" spans="1:13" x14ac:dyDescent="0.55000000000000004">
      <c r="A6784">
        <v>6779</v>
      </c>
      <c r="C6784">
        <f t="shared" si="321"/>
        <v>0.29178732828226656</v>
      </c>
      <c r="D6784">
        <f t="shared" si="322"/>
        <v>5.0705422672855211E-4</v>
      </c>
      <c r="E6784" s="2">
        <f t="shared" si="323"/>
        <v>0.33216006020567279</v>
      </c>
      <c r="K6784">
        <v>6779</v>
      </c>
      <c r="L6784" s="14">
        <v>-5.6387923359980301E-4</v>
      </c>
      <c r="M6784" s="14">
        <v>-0.28454596088787398</v>
      </c>
    </row>
    <row r="6785" spans="1:13" x14ac:dyDescent="0.55000000000000004">
      <c r="A6785">
        <v>6780</v>
      </c>
      <c r="C6785">
        <f t="shared" si="321"/>
        <v>0.22650371695300167</v>
      </c>
      <c r="D6785">
        <f t="shared" si="322"/>
        <v>3.2319000447252044E-4</v>
      </c>
      <c r="E6785" s="2">
        <f t="shared" si="323"/>
        <v>0.26816175861474789</v>
      </c>
      <c r="K6785">
        <v>6780</v>
      </c>
      <c r="L6785" s="14">
        <v>-5.0513217173244298E-4</v>
      </c>
      <c r="M6785" s="14">
        <v>-0.29133965571362602</v>
      </c>
    </row>
    <row r="6786" spans="1:13" x14ac:dyDescent="0.55000000000000004">
      <c r="A6786">
        <v>6781</v>
      </c>
      <c r="C6786">
        <f t="shared" si="321"/>
        <v>0.10437244698807123</v>
      </c>
      <c r="D6786">
        <f t="shared" si="322"/>
        <v>5.8211903398662208E-5</v>
      </c>
      <c r="E6786" s="2">
        <f t="shared" si="323"/>
        <v>0.10859527592178063</v>
      </c>
      <c r="K6786">
        <v>6781</v>
      </c>
      <c r="L6786" s="14">
        <v>-3.1987162384220001E-4</v>
      </c>
      <c r="M6786" s="14">
        <v>-0.22516552642588999</v>
      </c>
    </row>
    <row r="6787" spans="1:13" x14ac:dyDescent="0.55000000000000004">
      <c r="A6787">
        <v>6782</v>
      </c>
      <c r="C6787">
        <f t="shared" si="321"/>
        <v>-4.3954107174239983E-2</v>
      </c>
      <c r="D6787">
        <f t="shared" si="322"/>
        <v>-2.2137615841869295E-4</v>
      </c>
      <c r="E6787" s="2">
        <f t="shared" si="323"/>
        <v>3.4390233867986103E-3</v>
      </c>
      <c r="K6787">
        <v>6782</v>
      </c>
      <c r="L6787" s="14">
        <v>-5.4497243421186498E-5</v>
      </c>
      <c r="M6787" s="14">
        <v>-0.10259729421927199</v>
      </c>
    </row>
    <row r="6788" spans="1:13" x14ac:dyDescent="0.55000000000000004">
      <c r="A6788">
        <v>6783</v>
      </c>
      <c r="C6788">
        <f t="shared" si="321"/>
        <v>-0.18124910691144838</v>
      </c>
      <c r="D6788">
        <f t="shared" si="322"/>
        <v>-4.4540347070709107E-4</v>
      </c>
      <c r="E6788" s="2">
        <f t="shared" si="323"/>
        <v>5.1490949888198759E-2</v>
      </c>
      <c r="K6788">
        <v>6783</v>
      </c>
      <c r="L6788" s="14">
        <v>2.2452630969101701E-4</v>
      </c>
      <c r="M6788" s="14">
        <v>4.5667066791967401E-2</v>
      </c>
    </row>
    <row r="6789" spans="1:13" x14ac:dyDescent="0.55000000000000004">
      <c r="A6789">
        <v>6784</v>
      </c>
      <c r="C6789">
        <f t="shared" si="321"/>
        <v>-0.27305440124621222</v>
      </c>
      <c r="D6789">
        <f t="shared" si="322"/>
        <v>-5.5764390021581327E-4</v>
      </c>
      <c r="E6789" s="2">
        <f t="shared" si="323"/>
        <v>0.20752418882974288</v>
      </c>
      <c r="K6789">
        <v>6784</v>
      </c>
      <c r="L6789" s="14">
        <v>4.4731585568100202E-4</v>
      </c>
      <c r="M6789" s="14">
        <v>0.182493827627244</v>
      </c>
    </row>
    <row r="6790" spans="1:13" x14ac:dyDescent="0.55000000000000004">
      <c r="A6790">
        <v>6785</v>
      </c>
      <c r="C6790">
        <f t="shared" ref="C6790:C6853" si="324">$D$1*COS($B$2*(A6790-$L$2)+$B$1)</f>
        <v>-0.29632879639828597</v>
      </c>
      <c r="D6790">
        <f t="shared" ref="D6790:D6853" si="325">$D$2*COS($B$2*(A6790-$L$3)+$B$3)</f>
        <v>-5.2992746497115286E-4</v>
      </c>
      <c r="E6790" s="2">
        <f t="shared" ref="E6790:E6853" si="326">(M6790-C6790)^2</f>
        <v>0.3248346512154483</v>
      </c>
      <c r="K6790">
        <v>6785</v>
      </c>
      <c r="L6790" s="14">
        <v>5.5807237066957203E-4</v>
      </c>
      <c r="M6790" s="14">
        <v>0.27361387722376201</v>
      </c>
    </row>
    <row r="6791" spans="1:13" x14ac:dyDescent="0.55000000000000004">
      <c r="A6791">
        <v>6786</v>
      </c>
      <c r="C6791">
        <f t="shared" si="324"/>
        <v>-0.24523090976982384</v>
      </c>
      <c r="D6791">
        <f t="shared" si="325"/>
        <v>-3.6921040600341911E-4</v>
      </c>
      <c r="E6791" s="2">
        <f t="shared" si="326"/>
        <v>0.29315353081281298</v>
      </c>
      <c r="K6791">
        <v>6786</v>
      </c>
      <c r="L6791" s="14">
        <v>5.2905619839430302E-4</v>
      </c>
      <c r="M6791" s="14">
        <v>0.29620563389232402</v>
      </c>
    </row>
    <row r="6792" spans="1:13" x14ac:dyDescent="0.55000000000000004">
      <c r="A6792">
        <v>6787</v>
      </c>
      <c r="C6792">
        <f t="shared" si="324"/>
        <v>-0.13258523384657811</v>
      </c>
      <c r="D6792">
        <f t="shared" si="325"/>
        <v>-1.1582931746670084E-4</v>
      </c>
      <c r="E6792" s="2">
        <f t="shared" si="326"/>
        <v>0.1422768871977472</v>
      </c>
      <c r="K6792">
        <v>6787</v>
      </c>
      <c r="L6792" s="14">
        <v>3.6753461920479999E-4</v>
      </c>
      <c r="M6792" s="14">
        <v>0.244610852026204</v>
      </c>
    </row>
    <row r="6793" spans="1:13" x14ac:dyDescent="0.55000000000000004">
      <c r="A6793">
        <v>6788</v>
      </c>
      <c r="C6793">
        <f t="shared" si="324"/>
        <v>1.3336541097171008E-2</v>
      </c>
      <c r="D6793">
        <f t="shared" si="325"/>
        <v>1.6662248826586557E-4</v>
      </c>
      <c r="E6793" s="2">
        <f t="shared" si="326"/>
        <v>1.4022165208039995E-2</v>
      </c>
      <c r="K6793">
        <v>6788</v>
      </c>
      <c r="L6793" s="14">
        <v>1.13961714616206E-4</v>
      </c>
      <c r="M6793" s="14">
        <v>0.13175176481456299</v>
      </c>
    </row>
    <row r="6794" spans="1:13" x14ac:dyDescent="0.55000000000000004">
      <c r="A6794">
        <v>6789</v>
      </c>
      <c r="C6794">
        <f t="shared" si="324"/>
        <v>0.15591112533751189</v>
      </c>
      <c r="D6794">
        <f t="shared" si="325"/>
        <v>4.0725556156708507E-4</v>
      </c>
      <c r="E6794" s="2">
        <f t="shared" si="326"/>
        <v>2.8905608422813332E-2</v>
      </c>
      <c r="K6794">
        <v>6789</v>
      </c>
      <c r="L6794" s="14">
        <v>-1.6815360836516699E-4</v>
      </c>
      <c r="M6794" s="14">
        <v>-1.4105369223496299E-2</v>
      </c>
    </row>
    <row r="6795" spans="1:13" x14ac:dyDescent="0.55000000000000004">
      <c r="A6795">
        <v>6790</v>
      </c>
      <c r="C6795">
        <f t="shared" si="324"/>
        <v>0.25935530346177904</v>
      </c>
      <c r="D6795">
        <f t="shared" si="325"/>
        <v>5.4567607317899209E-4</v>
      </c>
      <c r="E6795" s="2">
        <f t="shared" si="326"/>
        <v>0.17287719075461286</v>
      </c>
      <c r="K6795">
        <v>6790</v>
      </c>
      <c r="L6795" s="14">
        <v>-4.0815381698223102E-4</v>
      </c>
      <c r="M6795" s="14">
        <v>-0.156429726036173</v>
      </c>
    </row>
    <row r="6796" spans="1:13" x14ac:dyDescent="0.55000000000000004">
      <c r="A6796">
        <v>6791</v>
      </c>
      <c r="C6796">
        <f t="shared" si="324"/>
        <v>0.29770676719686939</v>
      </c>
      <c r="D6796">
        <f t="shared" si="325"/>
        <v>5.4714339236766683E-4</v>
      </c>
      <c r="E6796" s="2">
        <f t="shared" si="326"/>
        <v>0.31056328853567255</v>
      </c>
      <c r="K6796">
        <v>6791</v>
      </c>
      <c r="L6796" s="14">
        <v>-5.4592937013363805E-4</v>
      </c>
      <c r="M6796" s="14">
        <v>-0.25957528754352199</v>
      </c>
    </row>
    <row r="6797" spans="1:13" x14ac:dyDescent="0.55000000000000004">
      <c r="A6797">
        <v>6792</v>
      </c>
      <c r="C6797">
        <f t="shared" si="324"/>
        <v>0.26134010752629921</v>
      </c>
      <c r="D6797">
        <f t="shared" si="325"/>
        <v>4.1128925293969996E-4</v>
      </c>
      <c r="E6797" s="2">
        <f t="shared" si="326"/>
        <v>0.31253546632871926</v>
      </c>
      <c r="K6797">
        <v>6792</v>
      </c>
      <c r="L6797" s="14">
        <v>-5.4697352583513604E-4</v>
      </c>
      <c r="M6797" s="14">
        <v>-0.29770860799741899</v>
      </c>
    </row>
    <row r="6798" spans="1:13" x14ac:dyDescent="0.55000000000000004">
      <c r="A6798">
        <v>6793</v>
      </c>
      <c r="C6798">
        <f t="shared" si="324"/>
        <v>0.15938258947901704</v>
      </c>
      <c r="D6798">
        <f t="shared" si="325"/>
        <v>1.7221018031346078E-4</v>
      </c>
      <c r="E6798" s="2">
        <f t="shared" si="326"/>
        <v>0.17695613982277181</v>
      </c>
      <c r="K6798">
        <v>6793</v>
      </c>
      <c r="L6798" s="14">
        <v>-4.1102476881381498E-4</v>
      </c>
      <c r="M6798" s="14">
        <v>-0.26127896072823897</v>
      </c>
    </row>
    <row r="6799" spans="1:13" x14ac:dyDescent="0.55000000000000004">
      <c r="A6799">
        <v>6794</v>
      </c>
      <c r="C6799">
        <f t="shared" si="324"/>
        <v>1.7423400990928869E-2</v>
      </c>
      <c r="D6799">
        <f t="shared" si="325"/>
        <v>-1.1009001766886843E-4</v>
      </c>
      <c r="E6799" s="2">
        <f t="shared" si="326"/>
        <v>3.1270184998818708E-2</v>
      </c>
      <c r="K6799">
        <v>6794</v>
      </c>
      <c r="L6799" s="14">
        <v>-1.7213230863052299E-4</v>
      </c>
      <c r="M6799" s="14">
        <v>-0.15941037688767301</v>
      </c>
    </row>
    <row r="6800" spans="1:13" x14ac:dyDescent="0.55000000000000004">
      <c r="A6800">
        <v>6795</v>
      </c>
      <c r="C6800">
        <f t="shared" si="324"/>
        <v>-0.12890869388972928</v>
      </c>
      <c r="D6800">
        <f t="shared" si="325"/>
        <v>-3.6475994172976441E-4</v>
      </c>
      <c r="E6800" s="2">
        <f t="shared" si="326"/>
        <v>1.238595793077577E-2</v>
      </c>
      <c r="K6800">
        <v>6795</v>
      </c>
      <c r="L6800" s="14">
        <v>1.0987175608060101E-4</v>
      </c>
      <c r="M6800" s="14">
        <v>-1.76164752454064E-2</v>
      </c>
    </row>
    <row r="6801" spans="1:13" x14ac:dyDescent="0.55000000000000004">
      <c r="A6801">
        <v>6796</v>
      </c>
      <c r="C6801">
        <f t="shared" si="324"/>
        <v>-0.24288742378123435</v>
      </c>
      <c r="D6801">
        <f t="shared" si="325"/>
        <v>-5.2788280894311272E-4</v>
      </c>
      <c r="E6801" s="2">
        <f t="shared" si="326"/>
        <v>0.1379951657549115</v>
      </c>
      <c r="K6801">
        <v>6796</v>
      </c>
      <c r="L6801" s="14">
        <v>3.6435775788644798E-4</v>
      </c>
      <c r="M6801" s="14">
        <v>0.12858958190675099</v>
      </c>
    </row>
    <row r="6802" spans="1:13" x14ac:dyDescent="0.55000000000000004">
      <c r="A6802">
        <v>6797</v>
      </c>
      <c r="C6802">
        <f t="shared" si="324"/>
        <v>-0.29590652996823164</v>
      </c>
      <c r="D6802">
        <f t="shared" si="325"/>
        <v>-5.5851821800476391E-4</v>
      </c>
      <c r="E6802" s="2">
        <f t="shared" si="326"/>
        <v>0.28997806105242874</v>
      </c>
      <c r="K6802">
        <v>6797</v>
      </c>
      <c r="L6802" s="14">
        <v>5.2758809891820203E-4</v>
      </c>
      <c r="M6802" s="14">
        <v>0.24258958055850999</v>
      </c>
    </row>
    <row r="6803" spans="1:13" x14ac:dyDescent="0.55000000000000004">
      <c r="A6803">
        <v>6798</v>
      </c>
      <c r="C6803">
        <f t="shared" si="324"/>
        <v>-0.27465933434796652</v>
      </c>
      <c r="D6803">
        <f t="shared" si="325"/>
        <v>-4.4897732697716261E-4</v>
      </c>
      <c r="E6803" s="2">
        <f t="shared" si="326"/>
        <v>0.325459807869523</v>
      </c>
      <c r="K6803">
        <v>6798</v>
      </c>
      <c r="L6803" s="14">
        <v>5.5868072765694E-4</v>
      </c>
      <c r="M6803" s="14">
        <v>0.29583151384289003</v>
      </c>
    </row>
    <row r="6804" spans="1:13" x14ac:dyDescent="0.55000000000000004">
      <c r="A6804">
        <v>6799</v>
      </c>
      <c r="C6804">
        <f t="shared" si="324"/>
        <v>-0.18447843516577661</v>
      </c>
      <c r="D6804">
        <f t="shared" si="325"/>
        <v>-2.2675259056945539E-4</v>
      </c>
      <c r="E6804" s="2">
        <f t="shared" si="326"/>
        <v>0.21110261352288004</v>
      </c>
      <c r="K6804">
        <v>6799</v>
      </c>
      <c r="L6804" s="14">
        <v>4.4984830235038001E-4</v>
      </c>
      <c r="M6804" s="14">
        <v>0.27498060927984103</v>
      </c>
    </row>
    <row r="6805" spans="1:13" x14ac:dyDescent="0.55000000000000004">
      <c r="A6805">
        <v>6800</v>
      </c>
      <c r="C6805">
        <f t="shared" si="324"/>
        <v>-4.7997337253859691E-2</v>
      </c>
      <c r="D6805">
        <f t="shared" si="325"/>
        <v>5.2382266505807637E-5</v>
      </c>
      <c r="E6805" s="2">
        <f t="shared" si="326"/>
        <v>5.4408567977394282E-2</v>
      </c>
      <c r="K6805">
        <v>6800</v>
      </c>
      <c r="L6805" s="14">
        <v>2.2834857906390101E-4</v>
      </c>
      <c r="M6805" s="14">
        <v>0.18525910526680101</v>
      </c>
    </row>
    <row r="6806" spans="1:13" x14ac:dyDescent="0.55000000000000004">
      <c r="A6806">
        <v>6801</v>
      </c>
      <c r="C6806">
        <f t="shared" si="324"/>
        <v>0.10053008060517972</v>
      </c>
      <c r="D6806">
        <f t="shared" si="325"/>
        <v>3.1837027881868429E-4</v>
      </c>
      <c r="E6806" s="2">
        <f t="shared" si="326"/>
        <v>2.6411141809446047E-3</v>
      </c>
      <c r="K6806">
        <v>6801</v>
      </c>
      <c r="L6806" s="14">
        <v>-5.0342462420873897E-5</v>
      </c>
      <c r="M6806" s="14">
        <v>4.9138309075638098E-2</v>
      </c>
    </row>
    <row r="6807" spans="1:13" x14ac:dyDescent="0.55000000000000004">
      <c r="A6807">
        <v>6802</v>
      </c>
      <c r="C6807">
        <f t="shared" si="324"/>
        <v>0.22382656723543035</v>
      </c>
      <c r="D6807">
        <f t="shared" si="325"/>
        <v>5.0445406185740743E-4</v>
      </c>
      <c r="E6807" s="2">
        <f t="shared" si="326"/>
        <v>0.1044039809216122</v>
      </c>
      <c r="K6807">
        <v>6802</v>
      </c>
      <c r="L6807" s="14">
        <v>-3.1642492189037702E-4</v>
      </c>
      <c r="M6807" s="14">
        <v>-9.9289481455457504E-2</v>
      </c>
    </row>
    <row r="6808" spans="1:13" x14ac:dyDescent="0.55000000000000004">
      <c r="A6808">
        <v>6803</v>
      </c>
      <c r="C6808">
        <f t="shared" si="324"/>
        <v>0.290947303383365</v>
      </c>
      <c r="D6808">
        <f t="shared" si="325"/>
        <v>5.639305084246544E-4</v>
      </c>
      <c r="E6808" s="2">
        <f t="shared" si="326"/>
        <v>0.26398726348439255</v>
      </c>
      <c r="K6808">
        <v>6803</v>
      </c>
      <c r="L6808" s="14">
        <v>-5.0325679671472999E-4</v>
      </c>
      <c r="M6808" s="14">
        <v>-0.22284960540880799</v>
      </c>
    </row>
    <row r="6809" spans="1:13" x14ac:dyDescent="0.55000000000000004">
      <c r="A6809">
        <v>6804</v>
      </c>
      <c r="C6809">
        <f t="shared" si="324"/>
        <v>0.28504639906463641</v>
      </c>
      <c r="D6809">
        <f t="shared" si="325"/>
        <v>4.8187228408928671E-4</v>
      </c>
      <c r="E6809" s="2">
        <f t="shared" si="326"/>
        <v>0.33136378388159826</v>
      </c>
      <c r="K6809">
        <v>6804</v>
      </c>
      <c r="L6809" s="14">
        <v>-5.6404488482336799E-4</v>
      </c>
      <c r="M6809" s="14">
        <v>-0.29059566322893698</v>
      </c>
    </row>
    <row r="6810" spans="1:13" x14ac:dyDescent="0.55000000000000004">
      <c r="A6810">
        <v>6805</v>
      </c>
      <c r="C6810">
        <f t="shared" si="324"/>
        <v>0.20760485688205135</v>
      </c>
      <c r="D6810">
        <f t="shared" si="325"/>
        <v>2.7887427350935083E-4</v>
      </c>
      <c r="E6810" s="2">
        <f t="shared" si="326"/>
        <v>0.24321180732705605</v>
      </c>
      <c r="K6810">
        <v>6805</v>
      </c>
      <c r="L6810" s="14">
        <v>-4.8356443244755999E-4</v>
      </c>
      <c r="M6810" s="14">
        <v>-0.285560234468762</v>
      </c>
    </row>
    <row r="6811" spans="1:13" x14ac:dyDescent="0.55000000000000004">
      <c r="A6811">
        <v>6806</v>
      </c>
      <c r="C6811">
        <f t="shared" si="324"/>
        <v>7.8058871585246298E-2</v>
      </c>
      <c r="D6811">
        <f t="shared" si="325"/>
        <v>5.8846984818509357E-6</v>
      </c>
      <c r="E6811" s="2">
        <f t="shared" si="326"/>
        <v>8.2405364090842245E-2</v>
      </c>
      <c r="K6811">
        <v>6806</v>
      </c>
      <c r="L6811" s="14">
        <v>-2.8197226814930801E-4</v>
      </c>
      <c r="M6811" s="14">
        <v>-0.2090044734988</v>
      </c>
    </row>
    <row r="6812" spans="1:13" x14ac:dyDescent="0.55000000000000004">
      <c r="A6812">
        <v>6807</v>
      </c>
      <c r="C6812">
        <f t="shared" si="324"/>
        <v>-7.1078245128991871E-2</v>
      </c>
      <c r="D6812">
        <f t="shared" si="325"/>
        <v>-2.685818118249914E-4</v>
      </c>
      <c r="E6812" s="2">
        <f t="shared" si="326"/>
        <v>8.143258398532573E-5</v>
      </c>
      <c r="K6812">
        <v>6807</v>
      </c>
      <c r="L6812" s="14">
        <v>-9.7584000641039799E-6</v>
      </c>
      <c r="M6812" s="14">
        <v>-8.0102245571441202E-2</v>
      </c>
    </row>
    <row r="6813" spans="1:13" x14ac:dyDescent="0.55000000000000004">
      <c r="A6813">
        <v>6808</v>
      </c>
      <c r="C6813">
        <f t="shared" si="324"/>
        <v>-0.20237622052320839</v>
      </c>
      <c r="D6813">
        <f t="shared" si="325"/>
        <v>-4.7563994861474365E-4</v>
      </c>
      <c r="E6813" s="2">
        <f t="shared" si="326"/>
        <v>7.3570219293127945E-2</v>
      </c>
      <c r="K6813">
        <v>6808</v>
      </c>
      <c r="L6813" s="14">
        <v>2.64899519853874E-4</v>
      </c>
      <c r="M6813" s="14">
        <v>6.8862086677540693E-2</v>
      </c>
    </row>
    <row r="6814" spans="1:13" x14ac:dyDescent="0.55000000000000004">
      <c r="A6814">
        <v>6809</v>
      </c>
      <c r="C6814">
        <f t="shared" si="324"/>
        <v>-0.2828820303225717</v>
      </c>
      <c r="D6814">
        <f t="shared" si="325"/>
        <v>-5.6332248400405309E-4</v>
      </c>
      <c r="E6814" s="2">
        <f t="shared" si="326"/>
        <v>0.23373503402172918</v>
      </c>
      <c r="K6814">
        <v>6809</v>
      </c>
      <c r="L6814" s="14">
        <v>4.7321171170713303E-4</v>
      </c>
      <c r="M6814" s="14">
        <v>0.20057948212876001</v>
      </c>
    </row>
    <row r="6815" spans="1:13" x14ac:dyDescent="0.55000000000000004">
      <c r="A6815">
        <v>6810</v>
      </c>
      <c r="C6815">
        <f t="shared" si="324"/>
        <v>-0.29239041319106351</v>
      </c>
      <c r="D6815">
        <f t="shared" si="325"/>
        <v>-5.0962294980418099E-4</v>
      </c>
      <c r="E6815" s="2">
        <f t="shared" si="326"/>
        <v>0.32999385393634806</v>
      </c>
      <c r="K6815">
        <v>6810</v>
      </c>
      <c r="L6815" s="14">
        <v>5.6300509477100397E-4</v>
      </c>
      <c r="M6815" s="14">
        <v>0.28206050197606197</v>
      </c>
    </row>
    <row r="6816" spans="1:13" x14ac:dyDescent="0.55000000000000004">
      <c r="A6816">
        <v>6811</v>
      </c>
      <c r="C6816">
        <f t="shared" si="324"/>
        <v>-0.22851496544950092</v>
      </c>
      <c r="D6816">
        <f t="shared" si="325"/>
        <v>-3.2801879720292392E-4</v>
      </c>
      <c r="E6816" s="2">
        <f t="shared" si="326"/>
        <v>0.27187118784598158</v>
      </c>
      <c r="K6816">
        <v>6811</v>
      </c>
      <c r="L6816" s="14">
        <v>5.1179035921943396E-4</v>
      </c>
      <c r="M6816" s="14">
        <v>0.29289771932713698</v>
      </c>
    </row>
    <row r="6817" spans="1:13" x14ac:dyDescent="0.55000000000000004">
      <c r="A6817">
        <v>6812</v>
      </c>
      <c r="C6817">
        <f t="shared" si="324"/>
        <v>-0.1072870780934061</v>
      </c>
      <c r="D6817">
        <f t="shared" si="325"/>
        <v>-6.408884059138384E-5</v>
      </c>
      <c r="E6817" s="2">
        <f t="shared" si="326"/>
        <v>0.11401695255758612</v>
      </c>
      <c r="K6817">
        <v>6812</v>
      </c>
      <c r="L6817" s="14">
        <v>3.32394553284466E-4</v>
      </c>
      <c r="M6817" s="14">
        <v>0.23037688586719501</v>
      </c>
    </row>
    <row r="6818" spans="1:13" x14ac:dyDescent="0.55000000000000004">
      <c r="A6818">
        <v>6813</v>
      </c>
      <c r="C6818">
        <f t="shared" si="324"/>
        <v>4.0867604431959408E-2</v>
      </c>
      <c r="D6818">
        <f t="shared" si="325"/>
        <v>2.1592606412301906E-4</v>
      </c>
      <c r="E6818" s="2">
        <f t="shared" si="326"/>
        <v>4.8009832251056121E-3</v>
      </c>
      <c r="K6818">
        <v>6813</v>
      </c>
      <c r="L6818" s="14">
        <v>6.9748469453298498E-5</v>
      </c>
      <c r="M6818" s="14">
        <v>0.11015673218737</v>
      </c>
    </row>
    <row r="6819" spans="1:13" x14ac:dyDescent="0.55000000000000004">
      <c r="A6819">
        <v>6814</v>
      </c>
      <c r="C6819">
        <f t="shared" si="324"/>
        <v>0.17876537966565564</v>
      </c>
      <c r="D6819">
        <f t="shared" si="325"/>
        <v>4.4174807810285101E-4</v>
      </c>
      <c r="E6819" s="2">
        <f t="shared" si="326"/>
        <v>4.6836853781092723E-2</v>
      </c>
      <c r="K6819">
        <v>6814</v>
      </c>
      <c r="L6819" s="14">
        <v>-2.10366551240539E-4</v>
      </c>
      <c r="M6819" s="14">
        <v>-3.7652858431535999E-2</v>
      </c>
    </row>
    <row r="6820" spans="1:13" x14ac:dyDescent="0.55000000000000004">
      <c r="A6820">
        <v>6815</v>
      </c>
      <c r="C6820">
        <f t="shared" si="324"/>
        <v>0.27179681267673206</v>
      </c>
      <c r="D6820">
        <f t="shared" si="325"/>
        <v>5.5670063578820055E-4</v>
      </c>
      <c r="E6820" s="2">
        <f t="shared" si="326"/>
        <v>0.2005506965830135</v>
      </c>
      <c r="K6820">
        <v>6815</v>
      </c>
      <c r="L6820" s="14">
        <v>-4.37793964156844E-4</v>
      </c>
      <c r="M6820" s="14">
        <v>-0.176032057074888</v>
      </c>
    </row>
    <row r="6821" spans="1:13" x14ac:dyDescent="0.55000000000000004">
      <c r="A6821">
        <v>6816</v>
      </c>
      <c r="C6821">
        <f t="shared" si="324"/>
        <v>0.29661297473165854</v>
      </c>
      <c r="D6821">
        <f t="shared" si="325"/>
        <v>5.3193306821417395E-4</v>
      </c>
      <c r="E6821" s="2">
        <f t="shared" si="326"/>
        <v>0.32141632574352752</v>
      </c>
      <c r="K6821">
        <v>6816</v>
      </c>
      <c r="L6821" s="14">
        <v>-5.5557316287348701E-4</v>
      </c>
      <c r="M6821" s="14">
        <v>-0.27032293500023302</v>
      </c>
    </row>
    <row r="6822" spans="1:13" x14ac:dyDescent="0.55000000000000004">
      <c r="A6822">
        <v>6817</v>
      </c>
      <c r="C6822">
        <f t="shared" si="324"/>
        <v>0.24698553223437655</v>
      </c>
      <c r="D6822">
        <f t="shared" si="325"/>
        <v>3.7366151277783773E-4</v>
      </c>
      <c r="E6822" s="2">
        <f t="shared" si="326"/>
        <v>0.29582208553498301</v>
      </c>
      <c r="K6822">
        <v>6817</v>
      </c>
      <c r="L6822" s="14">
        <v>-5.3420561642277898E-4</v>
      </c>
      <c r="M6822" s="14">
        <v>-0.29690975689302801</v>
      </c>
    </row>
    <row r="6823" spans="1:13" x14ac:dyDescent="0.55000000000000004">
      <c r="A6823">
        <v>6818</v>
      </c>
      <c r="C6823">
        <f t="shared" si="324"/>
        <v>0.13536992718821531</v>
      </c>
      <c r="D6823">
        <f t="shared" si="325"/>
        <v>1.2160879379402454E-4</v>
      </c>
      <c r="E6823" s="2">
        <f t="shared" si="326"/>
        <v>0.14784303030624818</v>
      </c>
      <c r="K6823">
        <v>6818</v>
      </c>
      <c r="L6823" s="14">
        <v>-3.7904295936793498E-4</v>
      </c>
      <c r="M6823" s="14">
        <v>-0.249133688277554</v>
      </c>
    </row>
    <row r="6824" spans="1:13" x14ac:dyDescent="0.55000000000000004">
      <c r="A6824">
        <v>6819</v>
      </c>
      <c r="C6824">
        <f t="shared" si="324"/>
        <v>-1.0220676210521886E-2</v>
      </c>
      <c r="D6824">
        <f t="shared" si="325"/>
        <v>-1.6096516912209992E-4</v>
      </c>
      <c r="E6824" s="2">
        <f t="shared" si="326"/>
        <v>1.6573953022834723E-2</v>
      </c>
      <c r="K6824">
        <v>6819</v>
      </c>
      <c r="L6824" s="14">
        <v>-1.28946641727584E-4</v>
      </c>
      <c r="M6824" s="14">
        <v>-0.138960541919768</v>
      </c>
    </row>
    <row r="6825" spans="1:13" x14ac:dyDescent="0.55000000000000004">
      <c r="A6825">
        <v>6820</v>
      </c>
      <c r="C6825">
        <f t="shared" si="324"/>
        <v>-0.15324610531517907</v>
      </c>
      <c r="D6825">
        <f t="shared" si="325"/>
        <v>-4.031402674651367E-4</v>
      </c>
      <c r="E6825" s="2">
        <f t="shared" si="326"/>
        <v>2.5364460938716027E-2</v>
      </c>
      <c r="K6825">
        <v>6820</v>
      </c>
      <c r="L6825" s="14">
        <v>1.5344516226033E-4</v>
      </c>
      <c r="M6825" s="14">
        <v>6.01613421044113E-3</v>
      </c>
    </row>
    <row r="6826" spans="1:13" x14ac:dyDescent="0.55000000000000004">
      <c r="A6826">
        <v>6821</v>
      </c>
      <c r="C6826">
        <f t="shared" si="324"/>
        <v>-0.25780999215516376</v>
      </c>
      <c r="D6826">
        <f t="shared" si="325"/>
        <v>-5.4413565619484982E-4</v>
      </c>
      <c r="E6826" s="2">
        <f t="shared" si="326"/>
        <v>0.16589005146061986</v>
      </c>
      <c r="K6826">
        <v>6821</v>
      </c>
      <c r="L6826" s="14">
        <v>3.9740567345546602E-4</v>
      </c>
      <c r="M6826" s="14">
        <v>0.149486032206258</v>
      </c>
    </row>
    <row r="6827" spans="1:13" x14ac:dyDescent="0.55000000000000004">
      <c r="A6827">
        <v>6822</v>
      </c>
      <c r="C6827">
        <f t="shared" si="324"/>
        <v>-0.29766900517137762</v>
      </c>
      <c r="D6827">
        <f t="shared" si="325"/>
        <v>-5.4856446469499849E-4</v>
      </c>
      <c r="E6827" s="2">
        <f t="shared" si="326"/>
        <v>0.30601390008791546</v>
      </c>
      <c r="K6827">
        <v>6822</v>
      </c>
      <c r="L6827" s="14">
        <v>5.4183346840786602E-4</v>
      </c>
      <c r="M6827" s="14">
        <v>0.25551622609199898</v>
      </c>
    </row>
    <row r="6828" spans="1:13" x14ac:dyDescent="0.55000000000000004">
      <c r="A6828">
        <v>6823</v>
      </c>
      <c r="C6828">
        <f t="shared" si="324"/>
        <v>-0.26281937225436913</v>
      </c>
      <c r="D6828">
        <f t="shared" si="325"/>
        <v>-4.1531515537817325E-4</v>
      </c>
      <c r="E6828" s="2">
        <f t="shared" si="326"/>
        <v>0.31401472552032395</v>
      </c>
      <c r="K6828">
        <v>6823</v>
      </c>
      <c r="L6828" s="14">
        <v>5.50555709906706E-4</v>
      </c>
      <c r="M6828" s="14">
        <v>0.29755079604541101</v>
      </c>
    </row>
    <row r="6829" spans="1:13" x14ac:dyDescent="0.55000000000000004">
      <c r="A6829">
        <v>6824</v>
      </c>
      <c r="C6829">
        <f t="shared" si="324"/>
        <v>-0.16200761669432956</v>
      </c>
      <c r="D6829">
        <f t="shared" si="325"/>
        <v>-1.7783049621030919E-4</v>
      </c>
      <c r="E6829" s="2">
        <f t="shared" si="326"/>
        <v>0.18238839195519777</v>
      </c>
      <c r="K6829">
        <v>6824</v>
      </c>
      <c r="L6829" s="14">
        <v>4.2138785845974498E-4</v>
      </c>
      <c r="M6829" s="14">
        <v>0.265061923258121</v>
      </c>
    </row>
    <row r="6830" spans="1:13" x14ac:dyDescent="0.55000000000000004">
      <c r="A6830">
        <v>6825</v>
      </c>
      <c r="C6830">
        <f t="shared" si="324"/>
        <v>-2.0535364193624027E-2</v>
      </c>
      <c r="D6830">
        <f t="shared" si="325"/>
        <v>1.0428586913689442E-4</v>
      </c>
      <c r="E6830" s="2">
        <f t="shared" si="326"/>
        <v>3.4865109638231716E-2</v>
      </c>
      <c r="K6830">
        <v>6825</v>
      </c>
      <c r="L6830" s="14">
        <v>1.8668080376105001E-4</v>
      </c>
      <c r="M6830" s="14">
        <v>0.16618664746604001</v>
      </c>
    </row>
    <row r="6831" spans="1:13" x14ac:dyDescent="0.55000000000000004">
      <c r="A6831">
        <v>6826</v>
      </c>
      <c r="C6831">
        <f t="shared" si="324"/>
        <v>0.12609083186854825</v>
      </c>
      <c r="D6831">
        <f t="shared" si="325"/>
        <v>3.6022867950244632E-4</v>
      </c>
      <c r="E6831" s="2">
        <f t="shared" si="326"/>
        <v>1.0080548953266235E-2</v>
      </c>
      <c r="K6831">
        <v>6826</v>
      </c>
      <c r="L6831" s="14">
        <v>-9.4781616323229403E-5</v>
      </c>
      <c r="M6831" s="14">
        <v>2.5688894868975201E-2</v>
      </c>
    </row>
    <row r="6832" spans="1:13" x14ac:dyDescent="0.55000000000000004">
      <c r="A6832">
        <v>6827</v>
      </c>
      <c r="C6832">
        <f t="shared" si="324"/>
        <v>0.24107088691302828</v>
      </c>
      <c r="D6832">
        <f t="shared" si="325"/>
        <v>5.2576168432799772E-4</v>
      </c>
      <c r="E6832" s="2">
        <f t="shared" si="326"/>
        <v>0.13127120831171948</v>
      </c>
      <c r="K6832">
        <v>6827</v>
      </c>
      <c r="L6832" s="14">
        <v>-3.52505392616896E-4</v>
      </c>
      <c r="M6832" s="14">
        <v>-0.121242800810358</v>
      </c>
    </row>
    <row r="6833" spans="1:13" x14ac:dyDescent="0.55000000000000004">
      <c r="A6833">
        <v>6828</v>
      </c>
      <c r="C6833">
        <f t="shared" si="324"/>
        <v>0.29554723071738065</v>
      </c>
      <c r="D6833">
        <f t="shared" si="325"/>
        <v>5.5933958857054154E-4</v>
      </c>
      <c r="E6833" s="2">
        <f t="shared" si="326"/>
        <v>0.28446831937213424</v>
      </c>
      <c r="K6833">
        <v>6828</v>
      </c>
      <c r="L6833" s="14">
        <v>-5.2194200654496602E-4</v>
      </c>
      <c r="M6833" s="14">
        <v>-0.23780848489100601</v>
      </c>
    </row>
    <row r="6834" spans="1:13" x14ac:dyDescent="0.55000000000000004">
      <c r="A6834">
        <v>6829</v>
      </c>
      <c r="C6834">
        <f t="shared" si="324"/>
        <v>0.27584744925300686</v>
      </c>
      <c r="D6834">
        <f t="shared" si="325"/>
        <v>4.5253504602494064E-4</v>
      </c>
      <c r="E6834" s="2">
        <f t="shared" si="326"/>
        <v>0.32565398596822742</v>
      </c>
      <c r="K6834">
        <v>6829</v>
      </c>
      <c r="L6834" s="14">
        <v>-5.6065500704070999E-4</v>
      </c>
      <c r="M6834" s="14">
        <v>-0.29481355867396503</v>
      </c>
    </row>
    <row r="6835" spans="1:13" x14ac:dyDescent="0.55000000000000004">
      <c r="A6835">
        <v>6830</v>
      </c>
      <c r="C6835">
        <f t="shared" si="324"/>
        <v>0.18691577242901833</v>
      </c>
      <c r="D6835">
        <f t="shared" si="325"/>
        <v>2.3215374560900897E-4</v>
      </c>
      <c r="E6835" s="2">
        <f t="shared" si="326"/>
        <v>0.21612877451778462</v>
      </c>
      <c r="K6835">
        <v>6830</v>
      </c>
      <c r="L6835" s="14">
        <v>-4.5894848297195099E-4</v>
      </c>
      <c r="M6835" s="14">
        <v>-0.27798074779648801</v>
      </c>
    </row>
    <row r="6836" spans="1:13" x14ac:dyDescent="0.55000000000000004">
      <c r="A6836">
        <v>6831</v>
      </c>
      <c r="C6836">
        <f t="shared" si="324"/>
        <v>5.1072176597222255E-2</v>
      </c>
      <c r="D6836">
        <f t="shared" si="325"/>
        <v>-4.6493251542091434E-5</v>
      </c>
      <c r="E6836" s="2">
        <f t="shared" si="326"/>
        <v>5.88538433458934E-2</v>
      </c>
      <c r="K6836">
        <v>6831</v>
      </c>
      <c r="L6836" s="14">
        <v>-2.4229546423317801E-4</v>
      </c>
      <c r="M6836" s="14">
        <v>-0.19152593416601801</v>
      </c>
    </row>
    <row r="6837" spans="1:13" x14ac:dyDescent="0.55000000000000004">
      <c r="A6837">
        <v>6832</v>
      </c>
      <c r="C6837">
        <f t="shared" si="324"/>
        <v>-9.7589459044409438E-2</v>
      </c>
      <c r="D6837">
        <f t="shared" si="325"/>
        <v>-3.1347142255611191E-4</v>
      </c>
      <c r="E6837" s="2">
        <f t="shared" si="326"/>
        <v>1.6392131096919793E-3</v>
      </c>
      <c r="K6837">
        <v>6832</v>
      </c>
      <c r="L6837" s="14">
        <v>3.5041956614729703E-5</v>
      </c>
      <c r="M6837" s="14">
        <v>-5.7102262183031403E-2</v>
      </c>
    </row>
    <row r="6838" spans="1:13" x14ac:dyDescent="0.55000000000000004">
      <c r="A6838">
        <v>6833</v>
      </c>
      <c r="C6838">
        <f t="shared" si="324"/>
        <v>-0.22175819748558726</v>
      </c>
      <c r="D6838">
        <f t="shared" si="325"/>
        <v>-5.0177487395811082E-4</v>
      </c>
      <c r="E6838" s="2">
        <f t="shared" si="326"/>
        <v>9.8207790982877033E-2</v>
      </c>
      <c r="K6838">
        <v>6833</v>
      </c>
      <c r="L6838" s="14">
        <v>3.03602902043961E-4</v>
      </c>
      <c r="M6838" s="14">
        <v>9.16230256004123E-2</v>
      </c>
    </row>
    <row r="6839" spans="1:13" x14ac:dyDescent="0.55000000000000004">
      <c r="A6839">
        <v>6834</v>
      </c>
      <c r="C6839">
        <f t="shared" si="324"/>
        <v>-0.29027030265389975</v>
      </c>
      <c r="D6839">
        <f t="shared" si="325"/>
        <v>-5.6414340857860511E-4</v>
      </c>
      <c r="E6839" s="2">
        <f t="shared" si="326"/>
        <v>0.25772990606329638</v>
      </c>
      <c r="K6839">
        <v>6834</v>
      </c>
      <c r="L6839" s="14">
        <v>4.9612461724061498E-4</v>
      </c>
      <c r="M6839" s="14">
        <v>0.21740075823424701</v>
      </c>
    </row>
    <row r="6840" spans="1:13" x14ac:dyDescent="0.55000000000000004">
      <c r="A6840">
        <v>6835</v>
      </c>
      <c r="C6840">
        <f t="shared" si="324"/>
        <v>-0.28593068026860163</v>
      </c>
      <c r="D6840">
        <f t="shared" si="325"/>
        <v>-4.8492383884542227E-4</v>
      </c>
      <c r="E6840" s="2">
        <f t="shared" si="326"/>
        <v>0.33023388870188641</v>
      </c>
      <c r="K6840">
        <v>6835</v>
      </c>
      <c r="L6840" s="14">
        <v>5.6438884431567399E-4</v>
      </c>
      <c r="M6840" s="14">
        <v>0.28872912231192199</v>
      </c>
    </row>
    <row r="6841" spans="1:13" x14ac:dyDescent="0.55000000000000004">
      <c r="A6841">
        <v>6836</v>
      </c>
      <c r="C6841">
        <f t="shared" si="324"/>
        <v>-0.2098284840764206</v>
      </c>
      <c r="D6841">
        <f t="shared" si="325"/>
        <v>-2.8399860694555191E-4</v>
      </c>
      <c r="E6841" s="2">
        <f t="shared" si="326"/>
        <v>0.24757786596414452</v>
      </c>
      <c r="K6841">
        <v>6836</v>
      </c>
      <c r="L6841" s="14">
        <v>4.9129838411767E-4</v>
      </c>
      <c r="M6841" s="14">
        <v>0.28774348656113902</v>
      </c>
    </row>
    <row r="6842" spans="1:13" x14ac:dyDescent="0.55000000000000004">
      <c r="A6842">
        <v>6837</v>
      </c>
      <c r="C6842">
        <f t="shared" si="324"/>
        <v>-8.1063761214575314E-2</v>
      </c>
      <c r="D6842">
        <f t="shared" si="325"/>
        <v>-1.1795710918009751E-5</v>
      </c>
      <c r="E6842" s="2">
        <f t="shared" si="326"/>
        <v>8.7470706989135782E-2</v>
      </c>
      <c r="K6842">
        <v>6837</v>
      </c>
      <c r="L6842" s="14">
        <v>2.9515919582348999E-4</v>
      </c>
      <c r="M6842" s="14">
        <v>0.21469070957012101</v>
      </c>
    </row>
    <row r="6843" spans="1:13" x14ac:dyDescent="0.55000000000000004">
      <c r="A6843">
        <v>6838</v>
      </c>
      <c r="C6843">
        <f t="shared" si="324"/>
        <v>6.804625702361683E-2</v>
      </c>
      <c r="D6843">
        <f t="shared" si="325"/>
        <v>2.633676599160944E-4</v>
      </c>
      <c r="E6843" s="2">
        <f t="shared" si="326"/>
        <v>3.9287424110151677E-4</v>
      </c>
      <c r="K6843">
        <v>6838</v>
      </c>
      <c r="L6843" s="14">
        <v>2.5095555900598499E-5</v>
      </c>
      <c r="M6843" s="14">
        <v>8.7867312522795393E-2</v>
      </c>
    </row>
    <row r="6844" spans="1:13" x14ac:dyDescent="0.55000000000000004">
      <c r="A6844">
        <v>6839</v>
      </c>
      <c r="C6844">
        <f t="shared" si="324"/>
        <v>0.20007809905017546</v>
      </c>
      <c r="D6844">
        <f t="shared" si="325"/>
        <v>4.7243129946106141E-4</v>
      </c>
      <c r="E6844" s="2">
        <f t="shared" si="326"/>
        <v>6.8142454367483105E-2</v>
      </c>
      <c r="K6844">
        <v>6839</v>
      </c>
      <c r="L6844" s="14">
        <v>-2.5125342167912402E-4</v>
      </c>
      <c r="M6844" s="14">
        <v>-6.0962998035097901E-2</v>
      </c>
    </row>
    <row r="6845" spans="1:13" x14ac:dyDescent="0.55000000000000004">
      <c r="A6845">
        <v>6840</v>
      </c>
      <c r="C6845">
        <f t="shared" si="324"/>
        <v>0.28189455552545456</v>
      </c>
      <c r="D6845">
        <f t="shared" si="325"/>
        <v>5.6292464090238273E-4</v>
      </c>
      <c r="E6845" s="2">
        <f t="shared" si="326"/>
        <v>0.22697535234110763</v>
      </c>
      <c r="K6845">
        <v>6840</v>
      </c>
      <c r="L6845" s="14">
        <v>-4.6467442113624002E-4</v>
      </c>
      <c r="M6845" s="14">
        <v>-0.19452474754811699</v>
      </c>
    </row>
    <row r="6846" spans="1:13" x14ac:dyDescent="0.55000000000000004">
      <c r="A6846">
        <v>6841</v>
      </c>
      <c r="C6846">
        <f t="shared" si="324"/>
        <v>0.29296142043282941</v>
      </c>
      <c r="D6846">
        <f t="shared" si="325"/>
        <v>5.1213576299166826E-4</v>
      </c>
      <c r="E6846" s="2">
        <f t="shared" si="326"/>
        <v>0.32755932553519684</v>
      </c>
      <c r="K6846">
        <v>6841</v>
      </c>
      <c r="L6846" s="14">
        <v>-5.6171482918895605E-4</v>
      </c>
      <c r="M6846" s="14">
        <v>-0.27936656729378601</v>
      </c>
    </row>
    <row r="6847" spans="1:13" x14ac:dyDescent="0.55000000000000004">
      <c r="A6847">
        <v>6842</v>
      </c>
      <c r="C6847">
        <f t="shared" si="324"/>
        <v>0.23050114394834434</v>
      </c>
      <c r="D6847">
        <f t="shared" si="325"/>
        <v>3.3281160353540901E-4</v>
      </c>
      <c r="E6847" s="2">
        <f t="shared" si="326"/>
        <v>0.275352530572742</v>
      </c>
      <c r="K6847">
        <v>6842</v>
      </c>
      <c r="L6847" s="14">
        <v>-5.1807027364548001E-4</v>
      </c>
      <c r="M6847" s="14">
        <v>-0.29423929719636299</v>
      </c>
    </row>
    <row r="6848" spans="1:13" x14ac:dyDescent="0.55000000000000004">
      <c r="A6848">
        <v>6843</v>
      </c>
      <c r="C6848">
        <f t="shared" si="324"/>
        <v>0.11018993891143829</v>
      </c>
      <c r="D6848">
        <f t="shared" si="325"/>
        <v>6.9958746703754869E-5</v>
      </c>
      <c r="E6848" s="2">
        <f t="shared" si="326"/>
        <v>0.11944482655562</v>
      </c>
      <c r="K6848">
        <v>6843</v>
      </c>
      <c r="L6848" s="14">
        <v>-3.4467180419284199E-4</v>
      </c>
      <c r="M6848" s="14">
        <v>-0.23541796978803001</v>
      </c>
    </row>
    <row r="6849" spans="1:13" x14ac:dyDescent="0.55000000000000004">
      <c r="A6849">
        <v>6844</v>
      </c>
      <c r="C6849">
        <f t="shared" si="324"/>
        <v>-3.7776618172613366E-2</v>
      </c>
      <c r="D6849">
        <f t="shared" si="325"/>
        <v>-2.1045228093716358E-4</v>
      </c>
      <c r="E6849" s="2">
        <f t="shared" si="326"/>
        <v>6.3773214456337374E-3</v>
      </c>
      <c r="K6849">
        <v>6844</v>
      </c>
      <c r="L6849" s="14">
        <v>-8.4948143191466497E-5</v>
      </c>
      <c r="M6849" s="14">
        <v>-0.117634751419226</v>
      </c>
    </row>
    <row r="6850" spans="1:13" x14ac:dyDescent="0.55000000000000004">
      <c r="A6850">
        <v>6845</v>
      </c>
      <c r="C6850">
        <f t="shared" si="324"/>
        <v>-0.17626204036327073</v>
      </c>
      <c r="D6850">
        <f t="shared" si="325"/>
        <v>-4.3804422204496581E-4</v>
      </c>
      <c r="E6850" s="2">
        <f t="shared" si="326"/>
        <v>4.2383634714667481E-2</v>
      </c>
      <c r="K6850">
        <v>6845</v>
      </c>
      <c r="L6850" s="14">
        <v>1.96051307252233E-4</v>
      </c>
      <c r="M6850" s="14">
        <v>2.96108201955399E-2</v>
      </c>
    </row>
    <row r="6851" spans="1:13" x14ac:dyDescent="0.55000000000000004">
      <c r="A6851">
        <v>6846</v>
      </c>
      <c r="C6851">
        <f t="shared" si="324"/>
        <v>-0.27050940572995985</v>
      </c>
      <c r="D6851">
        <f t="shared" si="325"/>
        <v>-5.5569629665763883E-4</v>
      </c>
      <c r="E6851" s="2">
        <f t="shared" si="326"/>
        <v>0.19355563640026888</v>
      </c>
      <c r="K6851">
        <v>6846</v>
      </c>
      <c r="L6851" s="14">
        <v>4.2794849158059902E-4</v>
      </c>
      <c r="M6851" s="14">
        <v>0.16944017820014101</v>
      </c>
    </row>
    <row r="6852" spans="1:13" x14ac:dyDescent="0.55000000000000004">
      <c r="A6852">
        <v>6847</v>
      </c>
      <c r="C6852">
        <f t="shared" si="324"/>
        <v>-0.29686461214778054</v>
      </c>
      <c r="D6852">
        <f t="shared" si="325"/>
        <v>-5.3388031396298466E-4</v>
      </c>
      <c r="E6852" s="2">
        <f t="shared" si="326"/>
        <v>0.31775408750694228</v>
      </c>
      <c r="K6852">
        <v>6847</v>
      </c>
      <c r="L6852" s="14">
        <v>5.5266332139289895E-4</v>
      </c>
      <c r="M6852" s="14">
        <v>0.266832192443963</v>
      </c>
    </row>
    <row r="6853" spans="1:13" x14ac:dyDescent="0.55000000000000004">
      <c r="A6853">
        <v>6848</v>
      </c>
      <c r="C6853">
        <f t="shared" si="324"/>
        <v>-0.24871305832604199</v>
      </c>
      <c r="D6853">
        <f t="shared" si="325"/>
        <v>-3.7807162576775311E-4</v>
      </c>
      <c r="E6853" s="2">
        <f t="shared" si="326"/>
        <v>0.29823338747704065</v>
      </c>
      <c r="K6853">
        <v>6848</v>
      </c>
      <c r="L6853" s="14">
        <v>5.3896019388800895E-4</v>
      </c>
      <c r="M6853" s="14">
        <v>0.29739442878344702</v>
      </c>
    </row>
    <row r="6854" spans="1:13" x14ac:dyDescent="0.55000000000000004">
      <c r="A6854">
        <v>6849</v>
      </c>
      <c r="C6854">
        <f t="shared" ref="C6854:C6917" si="327">$D$1*COS($B$2*(A6854-$L$2)+$B$1)</f>
        <v>-0.13813976931977703</v>
      </c>
      <c r="D6854">
        <f t="shared" ref="D6854:D6917" si="328">$D$2*COS($B$2*(A6854-$L$3)+$B$3)</f>
        <v>-1.2737492862238188E-4</v>
      </c>
      <c r="E6854" s="2">
        <f t="shared" ref="E6854:E6917" si="329">(M6854-C6854)^2</f>
        <v>0.15336007982845185</v>
      </c>
      <c r="K6854">
        <v>6849</v>
      </c>
      <c r="L6854" s="14">
        <v>3.9027114235755899E-4</v>
      </c>
      <c r="M6854" s="14">
        <v>0.25347238553302098</v>
      </c>
    </row>
    <row r="6855" spans="1:13" x14ac:dyDescent="0.55000000000000004">
      <c r="A6855">
        <v>6850</v>
      </c>
      <c r="C6855">
        <f t="shared" si="327"/>
        <v>7.1036900304461631E-3</v>
      </c>
      <c r="D6855">
        <f t="shared" si="328"/>
        <v>1.5529019075673963E-4</v>
      </c>
      <c r="E6855" s="2">
        <f t="shared" si="329"/>
        <v>1.9310693375854986E-2</v>
      </c>
      <c r="K6855">
        <v>6850</v>
      </c>
      <c r="L6855" s="14">
        <v>1.4383626215726001E-4</v>
      </c>
      <c r="M6855" s="14">
        <v>0.146066610897327</v>
      </c>
    </row>
    <row r="6856" spans="1:13" x14ac:dyDescent="0.55000000000000004">
      <c r="A6856">
        <v>6851</v>
      </c>
      <c r="C6856">
        <f t="shared" si="327"/>
        <v>0.15056427291693267</v>
      </c>
      <c r="D6856">
        <f t="shared" si="328"/>
        <v>3.9898074551342601E-4</v>
      </c>
      <c r="E6856" s="2">
        <f t="shared" si="329"/>
        <v>2.2048307645555647E-2</v>
      </c>
      <c r="K6856">
        <v>6851</v>
      </c>
      <c r="L6856" s="14">
        <v>-1.38623302195714E-4</v>
      </c>
      <c r="M6856" s="14">
        <v>2.0775474309295602E-3</v>
      </c>
    </row>
    <row r="6857" spans="1:13" x14ac:dyDescent="0.55000000000000004">
      <c r="A6857">
        <v>6852</v>
      </c>
      <c r="C6857">
        <f t="shared" si="327"/>
        <v>0.25623639694212558</v>
      </c>
      <c r="D6857">
        <f t="shared" si="328"/>
        <v>5.4253554299081932E-4</v>
      </c>
      <c r="E6857" s="2">
        <f t="shared" si="329"/>
        <v>0.15893637166027291</v>
      </c>
      <c r="K6857">
        <v>6852</v>
      </c>
      <c r="L6857" s="14">
        <v>-3.8636380055723799E-4</v>
      </c>
      <c r="M6857" s="14">
        <v>-0.142431850677713</v>
      </c>
    </row>
    <row r="6858" spans="1:13" x14ac:dyDescent="0.55000000000000004">
      <c r="A6858">
        <v>6853</v>
      </c>
      <c r="C6858">
        <f t="shared" si="327"/>
        <v>0.29759858637328818</v>
      </c>
      <c r="D6858">
        <f t="shared" si="328"/>
        <v>5.4992535492521058E-4</v>
      </c>
      <c r="E6858" s="2">
        <f t="shared" si="329"/>
        <v>0.30125486795969847</v>
      </c>
      <c r="K6858">
        <v>6853</v>
      </c>
      <c r="L6858" s="14">
        <v>-5.3733708824219202E-4</v>
      </c>
      <c r="M6858" s="14">
        <v>-0.25126830820106899</v>
      </c>
    </row>
    <row r="6859" spans="1:13" x14ac:dyDescent="0.55000000000000004">
      <c r="A6859">
        <v>6854</v>
      </c>
      <c r="C6859">
        <f t="shared" si="327"/>
        <v>0.26426980350523827</v>
      </c>
      <c r="D6859">
        <f t="shared" si="328"/>
        <v>4.1929549428013465E-4</v>
      </c>
      <c r="E6859" s="2">
        <f t="shared" si="329"/>
        <v>0.31521808806025026</v>
      </c>
      <c r="K6859">
        <v>6854</v>
      </c>
      <c r="L6859" s="14">
        <v>-5.5373096877959799E-4</v>
      </c>
      <c r="M6859" s="14">
        <v>-0.29717305918004899</v>
      </c>
    </row>
    <row r="6860" spans="1:13" x14ac:dyDescent="0.55000000000000004">
      <c r="A6860">
        <v>6855</v>
      </c>
      <c r="C6860">
        <f t="shared" si="327"/>
        <v>0.16461487032285418</v>
      </c>
      <c r="D6860">
        <f t="shared" si="328"/>
        <v>1.834313026185149E-4</v>
      </c>
      <c r="E6860" s="2">
        <f t="shared" si="329"/>
        <v>0.18771755876238122</v>
      </c>
      <c r="K6860">
        <v>6855</v>
      </c>
      <c r="L6860" s="14">
        <v>-4.3143949308861002E-4</v>
      </c>
      <c r="M6860" s="14">
        <v>-0.268648973959566</v>
      </c>
    </row>
    <row r="6861" spans="1:13" x14ac:dyDescent="0.55000000000000004">
      <c r="A6861">
        <v>6856</v>
      </c>
      <c r="C6861">
        <f t="shared" si="327"/>
        <v>2.3645074495590421E-2</v>
      </c>
      <c r="D6861">
        <f t="shared" si="328"/>
        <v>-9.8470279575272069E-5</v>
      </c>
      <c r="E6861" s="2">
        <f t="shared" si="329"/>
        <v>3.8606418543990648E-2</v>
      </c>
      <c r="K6861">
        <v>6856</v>
      </c>
      <c r="L6861" s="14">
        <v>-2.0109131989727499E-4</v>
      </c>
      <c r="M6861" s="14">
        <v>-0.17284008663366801</v>
      </c>
    </row>
    <row r="6862" spans="1:13" x14ac:dyDescent="0.55000000000000004">
      <c r="A6862">
        <v>6857</v>
      </c>
      <c r="C6862">
        <f t="shared" si="327"/>
        <v>-0.12325913663144131</v>
      </c>
      <c r="D6862">
        <f t="shared" si="328"/>
        <v>-3.5565789718447287E-4</v>
      </c>
      <c r="E6862" s="2">
        <f t="shared" si="329"/>
        <v>8.0132591370704054E-3</v>
      </c>
      <c r="K6862">
        <v>6857</v>
      </c>
      <c r="L6862" s="14">
        <v>7.9621421842313497E-5</v>
      </c>
      <c r="M6862" s="14">
        <v>-3.3742327388314203E-2</v>
      </c>
    </row>
    <row r="6863" spans="1:13" x14ac:dyDescent="0.55000000000000004">
      <c r="A6863">
        <v>6858</v>
      </c>
      <c r="C6863">
        <f t="shared" si="327"/>
        <v>-0.23922790255785831</v>
      </c>
      <c r="D6863">
        <f t="shared" si="328"/>
        <v>-5.2358287927095767E-4</v>
      </c>
      <c r="E6863" s="2">
        <f t="shared" si="329"/>
        <v>0.12463322377699214</v>
      </c>
      <c r="K6863">
        <v>6858</v>
      </c>
      <c r="L6863" s="14">
        <v>3.4039248454605401E-4</v>
      </c>
      <c r="M6863" s="14">
        <v>0.11380640707364501</v>
      </c>
    </row>
    <row r="6864" spans="1:13" x14ac:dyDescent="0.55000000000000004">
      <c r="A6864">
        <v>6859</v>
      </c>
      <c r="C6864">
        <f t="shared" si="327"/>
        <v>-0.29515550747028629</v>
      </c>
      <c r="D6864">
        <f t="shared" si="328"/>
        <v>-5.6009959491823977E-4</v>
      </c>
      <c r="E6864" s="2">
        <f t="shared" si="329"/>
        <v>0.2787915275890504</v>
      </c>
      <c r="K6864">
        <v>6859</v>
      </c>
      <c r="L6864" s="14">
        <v>5.1591013785356598E-4</v>
      </c>
      <c r="M6864" s="14">
        <v>0.232851620880317</v>
      </c>
    </row>
    <row r="6865" spans="1:13" x14ac:dyDescent="0.55000000000000004">
      <c r="A6865">
        <v>6860</v>
      </c>
      <c r="C6865">
        <f t="shared" si="327"/>
        <v>-0.27700530139213797</v>
      </c>
      <c r="D6865">
        <f t="shared" si="328"/>
        <v>-4.5604311820376768E-4</v>
      </c>
      <c r="E6865" s="2">
        <f t="shared" si="329"/>
        <v>0.32556496345293673</v>
      </c>
      <c r="K6865">
        <v>6860</v>
      </c>
      <c r="L6865" s="14">
        <v>5.62214896661511E-4</v>
      </c>
      <c r="M6865" s="14">
        <v>0.29357770173092801</v>
      </c>
    </row>
    <row r="6866" spans="1:13" x14ac:dyDescent="0.55000000000000004">
      <c r="A6866">
        <v>6861</v>
      </c>
      <c r="C6866">
        <f t="shared" si="327"/>
        <v>-0.18933260347303968</v>
      </c>
      <c r="D6866">
        <f t="shared" si="328"/>
        <v>-2.3752943144637369E-4</v>
      </c>
      <c r="E6866" s="2">
        <f t="shared" si="329"/>
        <v>0.22100155933665125</v>
      </c>
      <c r="K6866">
        <v>6861</v>
      </c>
      <c r="L6866" s="14">
        <v>4.6770944687257E-4</v>
      </c>
      <c r="M6866" s="14">
        <v>0.28077542595918697</v>
      </c>
    </row>
    <row r="6867" spans="1:13" x14ac:dyDescent="0.55000000000000004">
      <c r="A6867">
        <v>6862</v>
      </c>
      <c r="C6867">
        <f t="shared" si="327"/>
        <v>-5.414141289684081E-2</v>
      </c>
      <c r="D6867">
        <f t="shared" si="328"/>
        <v>4.059913588090065E-5</v>
      </c>
      <c r="E6867" s="2">
        <f t="shared" si="329"/>
        <v>6.3399521395840777E-2</v>
      </c>
      <c r="K6867">
        <v>6862</v>
      </c>
      <c r="L6867" s="14">
        <v>2.5606326465563102E-4</v>
      </c>
      <c r="M6867" s="14">
        <v>0.19765120295168001</v>
      </c>
    </row>
    <row r="6868" spans="1:13" x14ac:dyDescent="0.55000000000000004">
      <c r="A6868">
        <v>6863</v>
      </c>
      <c r="C6868">
        <f t="shared" si="327"/>
        <v>9.4638131106029866E-2</v>
      </c>
      <c r="D6868">
        <f t="shared" si="328"/>
        <v>3.0853817586395341E-4</v>
      </c>
      <c r="E6868" s="2">
        <f t="shared" si="329"/>
        <v>8.7699616734983582E-4</v>
      </c>
      <c r="K6868">
        <v>6863</v>
      </c>
      <c r="L6868" s="14">
        <v>-1.97155506954795E-5</v>
      </c>
      <c r="M6868" s="14">
        <v>6.5024010025879E-2</v>
      </c>
    </row>
    <row r="6869" spans="1:13" x14ac:dyDescent="0.55000000000000004">
      <c r="A6869">
        <v>6864</v>
      </c>
      <c r="C6869">
        <f t="shared" si="327"/>
        <v>0.2196654990148135</v>
      </c>
      <c r="D6869">
        <f t="shared" si="328"/>
        <v>4.9904063717388729E-4</v>
      </c>
      <c r="E6869" s="2">
        <f t="shared" si="329"/>
        <v>9.2145242557242768E-2</v>
      </c>
      <c r="K6869">
        <v>6864</v>
      </c>
      <c r="L6869" s="14">
        <v>-2.9055648406851002E-4</v>
      </c>
      <c r="M6869" s="14">
        <v>-8.38888495905767E-2</v>
      </c>
    </row>
    <row r="6870" spans="1:13" x14ac:dyDescent="0.55000000000000004">
      <c r="A6870">
        <v>6865</v>
      </c>
      <c r="C6870">
        <f t="shared" si="327"/>
        <v>0.28956145685121237</v>
      </c>
      <c r="D6870">
        <f t="shared" si="328"/>
        <v>5.6429441749535482E-4</v>
      </c>
      <c r="E6870" s="2">
        <f t="shared" si="329"/>
        <v>0.25135451302167128</v>
      </c>
      <c r="K6870">
        <v>6865</v>
      </c>
      <c r="L6870" s="14">
        <v>-4.8862574352501501E-4</v>
      </c>
      <c r="M6870" s="14">
        <v>-0.21179122641843101</v>
      </c>
    </row>
    <row r="6871" spans="1:13" x14ac:dyDescent="0.55000000000000004">
      <c r="A6871">
        <v>6866</v>
      </c>
      <c r="C6871">
        <f t="shared" si="327"/>
        <v>0.28678359249211532</v>
      </c>
      <c r="D6871">
        <f t="shared" si="328"/>
        <v>4.8792219341189328E-4</v>
      </c>
      <c r="E6871" s="2">
        <f t="shared" si="329"/>
        <v>0.32882514082050318</v>
      </c>
      <c r="K6871">
        <v>6866</v>
      </c>
      <c r="L6871" s="14">
        <v>-5.6431565430163297E-4</v>
      </c>
      <c r="M6871" s="14">
        <v>-0.28664917673240597</v>
      </c>
    </row>
    <row r="6872" spans="1:13" x14ac:dyDescent="0.55000000000000004">
      <c r="A6872">
        <v>6867</v>
      </c>
      <c r="C6872">
        <f t="shared" si="327"/>
        <v>0.21202909133599665</v>
      </c>
      <c r="D6872">
        <f t="shared" si="328"/>
        <v>2.8909178336585965E-4</v>
      </c>
      <c r="E6872" s="2">
        <f t="shared" si="329"/>
        <v>0.25174619241262053</v>
      </c>
      <c r="K6872">
        <v>6867</v>
      </c>
      <c r="L6872" s="14">
        <v>-4.9866920869824204E-4</v>
      </c>
      <c r="M6872" s="14">
        <v>-0.289714062491358</v>
      </c>
    </row>
    <row r="6873" spans="1:13" x14ac:dyDescent="0.55000000000000004">
      <c r="A6873">
        <v>6868</v>
      </c>
      <c r="C6873">
        <f t="shared" si="327"/>
        <v>8.4059757473180785E-2</v>
      </c>
      <c r="D6873">
        <f t="shared" si="328"/>
        <v>1.7705429266297859E-5</v>
      </c>
      <c r="E6873" s="2">
        <f t="shared" si="329"/>
        <v>9.2585114378279723E-2</v>
      </c>
      <c r="K6873">
        <v>6868</v>
      </c>
      <c r="L6873" s="14">
        <v>-3.0812796625719399E-4</v>
      </c>
      <c r="M6873" s="14">
        <v>-0.220218264043786</v>
      </c>
    </row>
    <row r="6874" spans="1:13" x14ac:dyDescent="0.55000000000000004">
      <c r="A6874">
        <v>6869</v>
      </c>
      <c r="C6874">
        <f t="shared" si="327"/>
        <v>-6.5006803676301433E-2</v>
      </c>
      <c r="D6874">
        <f t="shared" si="328"/>
        <v>-2.5812461437826716E-4</v>
      </c>
      <c r="E6874" s="2">
        <f t="shared" si="329"/>
        <v>9.3395220105377177E-4</v>
      </c>
      <c r="K6874">
        <v>6869</v>
      </c>
      <c r="L6874" s="14">
        <v>-4.0414163179903702E-5</v>
      </c>
      <c r="M6874" s="14">
        <v>-9.5567435231519199E-2</v>
      </c>
    </row>
    <row r="6875" spans="1:13" x14ac:dyDescent="0.55000000000000004">
      <c r="A6875">
        <v>6870</v>
      </c>
      <c r="C6875">
        <f t="shared" si="327"/>
        <v>-0.19775802733773307</v>
      </c>
      <c r="D6875">
        <f t="shared" si="328"/>
        <v>-4.691708206490584E-4</v>
      </c>
      <c r="E6875" s="2">
        <f t="shared" si="329"/>
        <v>6.2889042504088333E-2</v>
      </c>
      <c r="K6875">
        <v>6870</v>
      </c>
      <c r="L6875" s="14">
        <v>2.3742161777706001E-4</v>
      </c>
      <c r="M6875" s="14">
        <v>5.3018850591808803E-2</v>
      </c>
    </row>
    <row r="6876" spans="1:13" x14ac:dyDescent="0.55000000000000004">
      <c r="A6876">
        <v>6871</v>
      </c>
      <c r="C6876">
        <f t="shared" si="327"/>
        <v>-0.28087615454443382</v>
      </c>
      <c r="D6876">
        <f t="shared" si="328"/>
        <v>-5.6246504027249048E-4</v>
      </c>
      <c r="E6876" s="2">
        <f t="shared" si="329"/>
        <v>0.22015088364859242</v>
      </c>
      <c r="K6876">
        <v>6871</v>
      </c>
      <c r="L6876" s="14">
        <v>4.5579368170497298E-4</v>
      </c>
      <c r="M6876" s="14">
        <v>0.18832623637934701</v>
      </c>
    </row>
    <row r="6877" spans="1:13" x14ac:dyDescent="0.55000000000000004">
      <c r="A6877">
        <v>6872</v>
      </c>
      <c r="C6877">
        <f t="shared" si="327"/>
        <v>-0.29350028736330736</v>
      </c>
      <c r="D6877">
        <f t="shared" si="328"/>
        <v>-5.1459239061444912E-4</v>
      </c>
      <c r="E6877" s="2">
        <f t="shared" si="329"/>
        <v>0.32486173741171653</v>
      </c>
      <c r="K6877">
        <v>6872</v>
      </c>
      <c r="L6877" s="14">
        <v>5.6000939051115205E-4</v>
      </c>
      <c r="M6877" s="14">
        <v>0.27646614797452601</v>
      </c>
    </row>
    <row r="6878" spans="1:13" x14ac:dyDescent="0.55000000000000004">
      <c r="A6878">
        <v>6873</v>
      </c>
      <c r="C6878">
        <f t="shared" si="327"/>
        <v>-0.23246203454918474</v>
      </c>
      <c r="D6878">
        <f t="shared" si="328"/>
        <v>-3.3756789765914655E-4</v>
      </c>
      <c r="E6878" s="2">
        <f t="shared" si="329"/>
        <v>0.27859968696917026</v>
      </c>
      <c r="K6878">
        <v>6873</v>
      </c>
      <c r="L6878" s="14">
        <v>5.2396727341777005E-4</v>
      </c>
      <c r="M6878" s="14">
        <v>0.29536339773801601</v>
      </c>
    </row>
    <row r="6879" spans="1:13" x14ac:dyDescent="0.55000000000000004">
      <c r="A6879">
        <v>6874</v>
      </c>
      <c r="C6879">
        <f t="shared" si="327"/>
        <v>-0.11308071097412453</v>
      </c>
      <c r="D6879">
        <f t="shared" si="328"/>
        <v>-7.5820977758116377E-5</v>
      </c>
      <c r="E6879" s="2">
        <f t="shared" si="329"/>
        <v>0.12486736260944481</v>
      </c>
      <c r="K6879">
        <v>6874</v>
      </c>
      <c r="L6879" s="14">
        <v>3.5669430223992499E-4</v>
      </c>
      <c r="M6879" s="14">
        <v>0.24028505223652499</v>
      </c>
    </row>
    <row r="6880" spans="1:13" x14ac:dyDescent="0.55000000000000004">
      <c r="A6880">
        <v>6875</v>
      </c>
      <c r="C6880">
        <f t="shared" si="327"/>
        <v>3.4681487503175089E-2</v>
      </c>
      <c r="D6880">
        <f t="shared" si="328"/>
        <v>2.049554093807964E-4</v>
      </c>
      <c r="E6880" s="2">
        <f t="shared" si="329"/>
        <v>8.1620992783773532E-3</v>
      </c>
      <c r="K6880">
        <v>6875</v>
      </c>
      <c r="L6880" s="14">
        <v>1.0008503029528701E-4</v>
      </c>
      <c r="M6880" s="14">
        <v>0.12502582478215099</v>
      </c>
    </row>
    <row r="6881" spans="1:13" x14ac:dyDescent="0.55000000000000004">
      <c r="A6881">
        <v>6876</v>
      </c>
      <c r="C6881">
        <f t="shared" si="327"/>
        <v>0.17373936364493139</v>
      </c>
      <c r="D6881">
        <f t="shared" si="328"/>
        <v>4.3429230888238199E-4</v>
      </c>
      <c r="E6881" s="2">
        <f t="shared" si="329"/>
        <v>3.813672324236058E-2</v>
      </c>
      <c r="K6881">
        <v>6876</v>
      </c>
      <c r="L6881" s="14">
        <v>-1.8159115836925699E-4</v>
      </c>
      <c r="M6881" s="14">
        <v>-2.1546896092820199E-2</v>
      </c>
    </row>
    <row r="6882" spans="1:13" x14ac:dyDescent="0.55000000000000004">
      <c r="A6882">
        <v>6877</v>
      </c>
      <c r="C6882">
        <f t="shared" si="327"/>
        <v>0.26919232164517526</v>
      </c>
      <c r="D6882">
        <f t="shared" si="328"/>
        <v>5.5463099300850764E-4</v>
      </c>
      <c r="E6882" s="2">
        <f t="shared" si="329"/>
        <v>0.18655089964358781</v>
      </c>
      <c r="K6882">
        <v>6877</v>
      </c>
      <c r="L6882" s="14">
        <v>-4.1778671491046E-4</v>
      </c>
      <c r="M6882" s="14">
        <v>-0.16272306317410601</v>
      </c>
    </row>
    <row r="6883" spans="1:13" x14ac:dyDescent="0.55000000000000004">
      <c r="A6883">
        <v>6878</v>
      </c>
      <c r="C6883">
        <f t="shared" si="327"/>
        <v>0.29708368103992855</v>
      </c>
      <c r="D6883">
        <f t="shared" si="328"/>
        <v>5.3576898858848532E-4</v>
      </c>
      <c r="E6883" s="2">
        <f t="shared" si="329"/>
        <v>0.31385531188557098</v>
      </c>
      <c r="K6883">
        <v>6878</v>
      </c>
      <c r="L6883" s="14">
        <v>-5.4934499694171896E-4</v>
      </c>
      <c r="M6883" s="14">
        <v>-0.26314422962284001</v>
      </c>
    </row>
    <row r="6884" spans="1:13" x14ac:dyDescent="0.55000000000000004">
      <c r="A6884">
        <v>6879</v>
      </c>
      <c r="C6884">
        <f t="shared" si="327"/>
        <v>0.25041329852079941</v>
      </c>
      <c r="D6884">
        <f t="shared" si="328"/>
        <v>3.8244026114698729E-4</v>
      </c>
      <c r="E6884" s="2">
        <f t="shared" si="329"/>
        <v>0.30038356375041797</v>
      </c>
      <c r="K6884">
        <v>6879</v>
      </c>
      <c r="L6884" s="14">
        <v>-5.4331641659997702E-4</v>
      </c>
      <c r="M6884" s="14">
        <v>-0.29765929133424701</v>
      </c>
    </row>
    <row r="6885" spans="1:13" x14ac:dyDescent="0.55000000000000004">
      <c r="A6885">
        <v>6880</v>
      </c>
      <c r="C6885">
        <f t="shared" si="327"/>
        <v>0.1408944563664794</v>
      </c>
      <c r="D6885">
        <f t="shared" si="328"/>
        <v>1.3312708935868929E-4</v>
      </c>
      <c r="E6885" s="2">
        <f t="shared" si="329"/>
        <v>0.15881675043356738</v>
      </c>
      <c r="K6885">
        <v>6880</v>
      </c>
      <c r="L6885" s="14">
        <v>-4.0121086923041799E-4</v>
      </c>
      <c r="M6885" s="14">
        <v>-0.25762373698680702</v>
      </c>
    </row>
    <row r="6886" spans="1:13" x14ac:dyDescent="0.55000000000000004">
      <c r="A6886">
        <v>6881</v>
      </c>
      <c r="C6886">
        <f t="shared" si="327"/>
        <v>-3.9859245163252456E-3</v>
      </c>
      <c r="D6886">
        <f t="shared" si="328"/>
        <v>-1.4959817576224401E-4</v>
      </c>
      <c r="E6886" s="2">
        <f t="shared" si="329"/>
        <v>2.2224487122545891E-2</v>
      </c>
      <c r="K6886">
        <v>6881</v>
      </c>
      <c r="L6886" s="14">
        <v>-1.58619570730564E-4</v>
      </c>
      <c r="M6886" s="14">
        <v>-0.153064719529385</v>
      </c>
    </row>
    <row r="6887" spans="1:13" x14ac:dyDescent="0.55000000000000004">
      <c r="A6887">
        <v>6882</v>
      </c>
      <c r="C6887">
        <f t="shared" si="327"/>
        <v>-0.14786592236215482</v>
      </c>
      <c r="D6887">
        <f t="shared" si="328"/>
        <v>-3.9477745204620409E-4</v>
      </c>
      <c r="E6887" s="2">
        <f t="shared" si="329"/>
        <v>1.8960251437008153E-2</v>
      </c>
      <c r="K6887">
        <v>6882</v>
      </c>
      <c r="L6887" s="14">
        <v>1.23698983263136E-4</v>
      </c>
      <c r="M6887" s="14">
        <v>-1.01696935212452E-2</v>
      </c>
    </row>
    <row r="6888" spans="1:13" x14ac:dyDescent="0.55000000000000004">
      <c r="A6888">
        <v>6883</v>
      </c>
      <c r="C6888">
        <f t="shared" si="327"/>
        <v>-0.25463469045918424</v>
      </c>
      <c r="D6888">
        <f t="shared" si="328"/>
        <v>-5.4087590911266472E-4</v>
      </c>
      <c r="E6888" s="2">
        <f t="shared" si="329"/>
        <v>0.15202753553885801</v>
      </c>
      <c r="K6888">
        <v>6883</v>
      </c>
      <c r="L6888" s="14">
        <v>3.7503635952580402E-4</v>
      </c>
      <c r="M6888" s="14">
        <v>0.135272395317489</v>
      </c>
    </row>
    <row r="6889" spans="1:13" x14ac:dyDescent="0.55000000000000004">
      <c r="A6889">
        <v>6884</v>
      </c>
      <c r="C6889">
        <f t="shared" si="327"/>
        <v>-0.29749551852813044</v>
      </c>
      <c r="D6889">
        <f t="shared" si="328"/>
        <v>-5.5122591375729403E-4</v>
      </c>
      <c r="E6889" s="2">
        <f t="shared" si="329"/>
        <v>0.29629535804040996</v>
      </c>
      <c r="K6889">
        <v>6884</v>
      </c>
      <c r="L6889" s="14">
        <v>5.32443552988567E-4</v>
      </c>
      <c r="M6889" s="14">
        <v>0.24683467357994099</v>
      </c>
    </row>
    <row r="6890" spans="1:13" x14ac:dyDescent="0.55000000000000004">
      <c r="A6890">
        <v>6885</v>
      </c>
      <c r="C6890">
        <f t="shared" si="327"/>
        <v>-0.26569124215450096</v>
      </c>
      <c r="D6890">
        <f t="shared" si="328"/>
        <v>-4.2322983296920838E-4</v>
      </c>
      <c r="E6890" s="2">
        <f t="shared" si="329"/>
        <v>0.31614408791797755</v>
      </c>
      <c r="K6890">
        <v>6885</v>
      </c>
      <c r="L6890" s="14">
        <v>5.5649695556534199E-4</v>
      </c>
      <c r="M6890" s="14">
        <v>0.29657567659314998</v>
      </c>
    </row>
    <row r="6891" spans="1:13" x14ac:dyDescent="0.55000000000000004">
      <c r="A6891">
        <v>6886</v>
      </c>
      <c r="C6891">
        <f t="shared" si="327"/>
        <v>-0.16720406432712184</v>
      </c>
      <c r="D6891">
        <f t="shared" si="328"/>
        <v>-1.8901198508290096E-4</v>
      </c>
      <c r="E6891" s="2">
        <f t="shared" si="329"/>
        <v>0.19293311808269176</v>
      </c>
      <c r="K6891">
        <v>6886</v>
      </c>
      <c r="L6891" s="14">
        <v>4.4117224336429701E-4</v>
      </c>
      <c r="M6891" s="14">
        <v>0.27203746158167902</v>
      </c>
    </row>
    <row r="6892" spans="1:13" x14ac:dyDescent="0.55000000000000004">
      <c r="A6892">
        <v>6887</v>
      </c>
      <c r="C6892">
        <f t="shared" si="327"/>
        <v>-2.6752190735671144E-2</v>
      </c>
      <c r="D6892">
        <f t="shared" si="328"/>
        <v>9.2643887002681646E-5</v>
      </c>
      <c r="E6892" s="2">
        <f t="shared" si="329"/>
        <v>4.2484616507720313E-2</v>
      </c>
      <c r="K6892">
        <v>6887</v>
      </c>
      <c r="L6892" s="14">
        <v>2.15353205978759E-4</v>
      </c>
      <c r="M6892" s="14">
        <v>0.179365776719183</v>
      </c>
    </row>
    <row r="6893" spans="1:13" x14ac:dyDescent="0.55000000000000004">
      <c r="A6893">
        <v>6888</v>
      </c>
      <c r="C6893">
        <f t="shared" si="327"/>
        <v>0.1204139188389939</v>
      </c>
      <c r="D6893">
        <f t="shared" si="328"/>
        <v>3.5104809622878716E-4</v>
      </c>
      <c r="E6893" s="2">
        <f t="shared" si="329"/>
        <v>6.1847369363522081E-3</v>
      </c>
      <c r="K6893">
        <v>6888</v>
      </c>
      <c r="L6893" s="14">
        <v>-6.4402377798457596E-5</v>
      </c>
      <c r="M6893" s="14">
        <v>4.1770820372871602E-2</v>
      </c>
    </row>
    <row r="6894" spans="1:13" x14ac:dyDescent="0.55000000000000004">
      <c r="A6894">
        <v>6889</v>
      </c>
      <c r="C6894">
        <f t="shared" si="327"/>
        <v>0.23735867290909471</v>
      </c>
      <c r="D6894">
        <f t="shared" si="328"/>
        <v>5.2134663280822618E-4</v>
      </c>
      <c r="E6894" s="2">
        <f t="shared" si="329"/>
        <v>0.11809159047143099</v>
      </c>
      <c r="K6894">
        <v>6889</v>
      </c>
      <c r="L6894" s="14">
        <v>-3.2802798653270502E-4</v>
      </c>
      <c r="M6894" s="14">
        <v>-0.10628589706318201</v>
      </c>
    </row>
    <row r="6895" spans="1:13" x14ac:dyDescent="0.55000000000000004">
      <c r="A6895">
        <v>6890</v>
      </c>
      <c r="C6895">
        <f t="shared" si="327"/>
        <v>0.29473140320225616</v>
      </c>
      <c r="D6895">
        <f t="shared" si="328"/>
        <v>5.6079815366882326E-4</v>
      </c>
      <c r="E6895" s="2">
        <f t="shared" si="329"/>
        <v>0.27295824003753366</v>
      </c>
      <c r="K6895">
        <v>6890</v>
      </c>
      <c r="L6895" s="14">
        <v>-5.0949695110194396E-4</v>
      </c>
      <c r="M6895" s="14">
        <v>-0.22772265222992599</v>
      </c>
    </row>
    <row r="6896" spans="1:13" x14ac:dyDescent="0.55000000000000004">
      <c r="A6896">
        <v>6891</v>
      </c>
      <c r="C6896">
        <f t="shared" si="327"/>
        <v>0.27813276373932322</v>
      </c>
      <c r="D6896">
        <f t="shared" si="328"/>
        <v>4.5950115864886631E-4</v>
      </c>
      <c r="E6896" s="2">
        <f t="shared" si="329"/>
        <v>0.32519375339187245</v>
      </c>
      <c r="K6896">
        <v>6891</v>
      </c>
      <c r="L6896" s="14">
        <v>-5.6335924357808103E-4</v>
      </c>
      <c r="M6896" s="14">
        <v>-0.292124856456911</v>
      </c>
    </row>
    <row r="6897" spans="1:13" x14ac:dyDescent="0.55000000000000004">
      <c r="A6897">
        <v>6892</v>
      </c>
      <c r="C6897">
        <f t="shared" si="327"/>
        <v>0.1917286631513174</v>
      </c>
      <c r="D6897">
        <f t="shared" si="328"/>
        <v>2.4287905832397693E-4</v>
      </c>
      <c r="E6897" s="2">
        <f t="shared" si="329"/>
        <v>0.22571168758328888</v>
      </c>
      <c r="K6897">
        <v>6892</v>
      </c>
      <c r="L6897" s="14">
        <v>-4.7612471867306498E-4</v>
      </c>
      <c r="M6897" s="14">
        <v>-0.28336257817321903</v>
      </c>
    </row>
    <row r="6898" spans="1:13" x14ac:dyDescent="0.55000000000000004">
      <c r="A6898">
        <v>6893</v>
      </c>
      <c r="C6898">
        <f t="shared" si="327"/>
        <v>5.7204709431894124E-2</v>
      </c>
      <c r="D6898">
        <f t="shared" si="328"/>
        <v>-3.4700566155883625E-5</v>
      </c>
      <c r="E6898" s="2">
        <f t="shared" si="329"/>
        <v>6.8034946138939414E-2</v>
      </c>
      <c r="K6898">
        <v>6893</v>
      </c>
      <c r="L6898" s="14">
        <v>-2.6964180431306102E-4</v>
      </c>
      <c r="M6898" s="14">
        <v>-0.20363038433222999</v>
      </c>
    </row>
    <row r="6899" spans="1:13" x14ac:dyDescent="0.55000000000000004">
      <c r="A6899">
        <v>6894</v>
      </c>
      <c r="C6899">
        <f t="shared" si="327"/>
        <v>-9.167642057533161E-2</v>
      </c>
      <c r="D6899">
        <f t="shared" si="328"/>
        <v>-3.0357107996051703E-4</v>
      </c>
      <c r="E6899" s="2">
        <f t="shared" si="329"/>
        <v>3.526404401882785E-4</v>
      </c>
      <c r="K6899">
        <v>6894</v>
      </c>
      <c r="L6899" s="14">
        <v>4.3745726734624104E-6</v>
      </c>
      <c r="M6899" s="14">
        <v>-7.2897697504039502E-2</v>
      </c>
    </row>
    <row r="6900" spans="1:13" x14ac:dyDescent="0.55000000000000004">
      <c r="A6900">
        <v>6895</v>
      </c>
      <c r="C6900">
        <f t="shared" si="327"/>
        <v>-0.21754870140377086</v>
      </c>
      <c r="D6900">
        <f t="shared" si="328"/>
        <v>-4.9625165146571977E-4</v>
      </c>
      <c r="E6900" s="2">
        <f t="shared" si="329"/>
        <v>8.6225254934418016E-2</v>
      </c>
      <c r="K6900">
        <v>6895</v>
      </c>
      <c r="L6900" s="14">
        <v>2.7729531079603902E-4</v>
      </c>
      <c r="M6900" s="14">
        <v>7.6092669888521702E-2</v>
      </c>
    </row>
    <row r="6901" spans="1:13" x14ac:dyDescent="0.55000000000000004">
      <c r="A6901">
        <v>6896</v>
      </c>
      <c r="C6901">
        <f t="shared" si="327"/>
        <v>-0.28882084374159955</v>
      </c>
      <c r="D6901">
        <f t="shared" si="328"/>
        <v>-5.6438351860796582E-4</v>
      </c>
      <c r="E6901" s="2">
        <f t="shared" si="329"/>
        <v>0.24487256352246428</v>
      </c>
      <c r="K6901">
        <v>6896</v>
      </c>
      <c r="L6901" s="14">
        <v>4.8076571811452701E-4</v>
      </c>
      <c r="M6901" s="14">
        <v>0.20602515606284899</v>
      </c>
    </row>
    <row r="6902" spans="1:13" x14ac:dyDescent="0.55000000000000004">
      <c r="A6902">
        <v>6897</v>
      </c>
      <c r="C6902">
        <f t="shared" si="327"/>
        <v>-0.28760504216359278</v>
      </c>
      <c r="D6902">
        <f t="shared" si="328"/>
        <v>-4.9086701884419571E-4</v>
      </c>
      <c r="E6902" s="2">
        <f t="shared" si="329"/>
        <v>0.32714099385162632</v>
      </c>
      <c r="K6902">
        <v>6897</v>
      </c>
      <c r="L6902" s="14">
        <v>5.6382536887724201E-4</v>
      </c>
      <c r="M6902" s="14">
        <v>0.28435736381395599</v>
      </c>
    </row>
    <row r="6903" spans="1:13" x14ac:dyDescent="0.55000000000000004">
      <c r="A6903">
        <v>6898</v>
      </c>
      <c r="C6903">
        <f t="shared" si="327"/>
        <v>-0.21420643723580879</v>
      </c>
      <c r="D6903">
        <f t="shared" si="328"/>
        <v>-2.9415324400634065E-4</v>
      </c>
      <c r="E6903" s="2">
        <f t="shared" si="329"/>
        <v>0.25570917069057331</v>
      </c>
      <c r="K6903">
        <v>6898</v>
      </c>
      <c r="L6903" s="14">
        <v>5.0567145828599701E-4</v>
      </c>
      <c r="M6903" s="14">
        <v>0.291470505772841</v>
      </c>
    </row>
    <row r="6904" spans="1:13" x14ac:dyDescent="0.55000000000000004">
      <c r="A6904">
        <v>6899</v>
      </c>
      <c r="C6904">
        <f t="shared" si="327"/>
        <v>-8.7046531675284797E-2</v>
      </c>
      <c r="D6904">
        <f t="shared" si="328"/>
        <v>-2.3613205181322012E-5</v>
      </c>
      <c r="E6904" s="2">
        <f t="shared" si="329"/>
        <v>9.7737256219561294E-2</v>
      </c>
      <c r="K6904">
        <v>6899</v>
      </c>
      <c r="L6904" s="14">
        <v>3.2086899400903901E-4</v>
      </c>
      <c r="M6904" s="14">
        <v>0.22558305140917201</v>
      </c>
    </row>
    <row r="6905" spans="1:13" x14ac:dyDescent="0.55000000000000004">
      <c r="A6905">
        <v>6900</v>
      </c>
      <c r="C6905">
        <f t="shared" si="327"/>
        <v>6.1960218540428692E-2</v>
      </c>
      <c r="D6905">
        <f t="shared" si="328"/>
        <v>2.5285325041733507E-4</v>
      </c>
      <c r="E6905" s="2">
        <f t="shared" si="329"/>
        <v>1.7004657455665976E-3</v>
      </c>
      <c r="K6905">
        <v>6900</v>
      </c>
      <c r="L6905" s="14">
        <v>5.5702899655791199E-5</v>
      </c>
      <c r="M6905" s="14">
        <v>0.10319692240442099</v>
      </c>
    </row>
    <row r="6906" spans="1:13" x14ac:dyDescent="0.55000000000000004">
      <c r="A6906">
        <v>6901</v>
      </c>
      <c r="C6906">
        <f t="shared" si="327"/>
        <v>0.19541625992027623</v>
      </c>
      <c r="D6906">
        <f t="shared" si="328"/>
        <v>4.6585886988487619E-4</v>
      </c>
      <c r="E6906" s="2">
        <f t="shared" si="329"/>
        <v>5.7817056545015663E-2</v>
      </c>
      <c r="K6906">
        <v>6901</v>
      </c>
      <c r="L6906" s="14">
        <v>-2.23414331471952E-4</v>
      </c>
      <c r="M6906" s="14">
        <v>-4.5035516003744898E-2</v>
      </c>
    </row>
    <row r="6907" spans="1:13" x14ac:dyDescent="0.55000000000000004">
      <c r="A6907">
        <v>6902</v>
      </c>
      <c r="C6907">
        <f t="shared" si="327"/>
        <v>0.27982693910659112</v>
      </c>
      <c r="D6907">
        <f t="shared" si="328"/>
        <v>5.6194373253639913E-4</v>
      </c>
      <c r="E6907" s="2">
        <f t="shared" si="329"/>
        <v>0.21327352755113552</v>
      </c>
      <c r="K6907">
        <v>6902</v>
      </c>
      <c r="L6907" s="14">
        <v>-4.4657605732065301E-4</v>
      </c>
      <c r="M6907" s="14">
        <v>-0.18198853004871501</v>
      </c>
    </row>
    <row r="6908" spans="1:13" x14ac:dyDescent="0.55000000000000004">
      <c r="A6908">
        <v>6903</v>
      </c>
      <c r="C6908">
        <f t="shared" si="327"/>
        <v>0.29400695486430067</v>
      </c>
      <c r="D6908">
        <f t="shared" si="328"/>
        <v>5.1699256315998346E-4</v>
      </c>
      <c r="E6908" s="2">
        <f t="shared" si="329"/>
        <v>0.32190683622144628</v>
      </c>
      <c r="K6908">
        <v>6903</v>
      </c>
      <c r="L6908" s="14">
        <v>-5.5789003925666499E-4</v>
      </c>
      <c r="M6908" s="14">
        <v>-0.27336138776810798</v>
      </c>
    </row>
    <row r="6909" spans="1:13" x14ac:dyDescent="0.55000000000000004">
      <c r="A6909">
        <v>6904</v>
      </c>
      <c r="C6909">
        <f t="shared" si="327"/>
        <v>0.23439742212596823</v>
      </c>
      <c r="D6909">
        <f t="shared" si="328"/>
        <v>3.422871577690007E-4</v>
      </c>
      <c r="E6909" s="2">
        <f t="shared" si="329"/>
        <v>0.28160705334204611</v>
      </c>
      <c r="K6909">
        <v>6904</v>
      </c>
      <c r="L6909" s="14">
        <v>-5.2947699996230195E-4</v>
      </c>
      <c r="M6909" s="14">
        <v>-0.29626919011004399</v>
      </c>
    </row>
    <row r="6910" spans="1:13" x14ac:dyDescent="0.55000000000000004">
      <c r="A6910">
        <v>6905</v>
      </c>
      <c r="C6910">
        <f t="shared" si="327"/>
        <v>0.11595907713965885</v>
      </c>
      <c r="D6910">
        <f t="shared" si="328"/>
        <v>8.1674890618827322E-5</v>
      </c>
      <c r="E6910" s="2">
        <f t="shared" si="329"/>
        <v>0.13027307299897611</v>
      </c>
      <c r="K6910">
        <v>6905</v>
      </c>
      <c r="L6910" s="14">
        <v>-3.68453161390536E-4</v>
      </c>
      <c r="M6910" s="14">
        <v>-0.24497453586829601</v>
      </c>
    </row>
    <row r="6911" spans="1:13" x14ac:dyDescent="0.55000000000000004">
      <c r="A6911">
        <v>6906</v>
      </c>
      <c r="C6911">
        <f t="shared" si="327"/>
        <v>-3.1582551985294201E-2</v>
      </c>
      <c r="D6911">
        <f t="shared" si="328"/>
        <v>-1.9943605250657438E-4</v>
      </c>
      <c r="E6911" s="2">
        <f t="shared" si="329"/>
        <v>1.0148937955407163E-2</v>
      </c>
      <c r="K6911">
        <v>6906</v>
      </c>
      <c r="L6911" s="14">
        <v>-1.1514794283103999E-4</v>
      </c>
      <c r="M6911" s="14">
        <v>-0.13232448940664401</v>
      </c>
    </row>
    <row r="6912" spans="1:13" x14ac:dyDescent="0.55000000000000004">
      <c r="A6912">
        <v>6907</v>
      </c>
      <c r="C6912">
        <f t="shared" si="327"/>
        <v>-0.17119762626931412</v>
      </c>
      <c r="D6912">
        <f t="shared" si="328"/>
        <v>-4.3049275023126647E-4</v>
      </c>
      <c r="E6912" s="2">
        <f t="shared" si="329"/>
        <v>3.4101041298248327E-2</v>
      </c>
      <c r="K6912">
        <v>6907</v>
      </c>
      <c r="L6912" s="14">
        <v>1.6699679233646601E-4</v>
      </c>
      <c r="M6912" s="14">
        <v>1.3467046308437799E-2</v>
      </c>
    </row>
    <row r="6913" spans="1:13" x14ac:dyDescent="0.55000000000000004">
      <c r="A6913">
        <v>6908</v>
      </c>
      <c r="C6913">
        <f t="shared" si="327"/>
        <v>-0.26784570491748766</v>
      </c>
      <c r="D6913">
        <f t="shared" si="328"/>
        <v>-5.5350484171350252E-4</v>
      </c>
      <c r="E6913" s="2">
        <f t="shared" si="329"/>
        <v>0.17954828379465329</v>
      </c>
      <c r="K6913">
        <v>6908</v>
      </c>
      <c r="L6913" s="14">
        <v>4.0731614489041701E-4</v>
      </c>
      <c r="M6913" s="14">
        <v>0.15588567673208201</v>
      </c>
    </row>
    <row r="6914" spans="1:13" x14ac:dyDescent="0.55000000000000004">
      <c r="A6914">
        <v>6909</v>
      </c>
      <c r="C6914">
        <f t="shared" si="327"/>
        <v>-0.29727015737441803</v>
      </c>
      <c r="D6914">
        <f t="shared" si="328"/>
        <v>-5.3759888488731677E-4</v>
      </c>
      <c r="E6914" s="2">
        <f t="shared" si="329"/>
        <v>0.30972778882910301</v>
      </c>
      <c r="K6914">
        <v>6909</v>
      </c>
      <c r="L6914" s="14">
        <v>5.4562064215064605E-4</v>
      </c>
      <c r="M6914" s="14">
        <v>0.25926177237364501</v>
      </c>
    </row>
    <row r="6915" spans="1:13" x14ac:dyDescent="0.55000000000000004">
      <c r="A6915">
        <v>6910</v>
      </c>
      <c r="C6915">
        <f t="shared" si="327"/>
        <v>-0.25208606628811836</v>
      </c>
      <c r="D6915">
        <f t="shared" si="328"/>
        <v>-3.8676693963980225E-4</v>
      </c>
      <c r="E6915" s="2">
        <f t="shared" si="329"/>
        <v>0.30226928058570118</v>
      </c>
      <c r="K6915">
        <v>6910</v>
      </c>
      <c r="L6915" s="14">
        <v>5.4727106479951699E-4</v>
      </c>
      <c r="M6915" s="14">
        <v>0.29770414878095802</v>
      </c>
    </row>
    <row r="6916" spans="1:13" x14ac:dyDescent="0.55000000000000004">
      <c r="A6916">
        <v>6911</v>
      </c>
      <c r="C6916">
        <f t="shared" si="327"/>
        <v>-0.14363368611617769</v>
      </c>
      <c r="D6916">
        <f t="shared" si="328"/>
        <v>-1.388646449429377E-4</v>
      </c>
      <c r="E6916" s="2">
        <f t="shared" si="329"/>
        <v>0.16420191962130903</v>
      </c>
      <c r="K6916">
        <v>6911</v>
      </c>
      <c r="L6916" s="14">
        <v>4.1185405424613999E-4</v>
      </c>
      <c r="M6916" s="14">
        <v>0.26158467430361998</v>
      </c>
    </row>
    <row r="6917" spans="1:13" x14ac:dyDescent="0.55000000000000004">
      <c r="A6917">
        <v>6912</v>
      </c>
      <c r="C6917">
        <f t="shared" si="327"/>
        <v>8.6772171303998915E-4</v>
      </c>
      <c r="D6917">
        <f t="shared" si="328"/>
        <v>1.4388974860013256E-4</v>
      </c>
      <c r="E6917" s="2">
        <f t="shared" si="329"/>
        <v>2.5307074350049263E-2</v>
      </c>
      <c r="K6917">
        <v>6912</v>
      </c>
      <c r="L6917" s="14">
        <v>1.7328564084975401E-4</v>
      </c>
      <c r="M6917" s="14">
        <v>0.15994969539343301</v>
      </c>
    </row>
    <row r="6918" spans="1:13" x14ac:dyDescent="0.55000000000000004">
      <c r="A6918">
        <v>6913</v>
      </c>
      <c r="C6918">
        <f t="shared" ref="C6918:C6981" si="330">$D$1*COS($B$2*(A6918-$L$2)+$B$1)</f>
        <v>0.14515134968240712</v>
      </c>
      <c r="D6918">
        <f t="shared" ref="D6918:D6981" si="331">$D$2*COS($B$2*(A6918-$L$3)+$B$3)</f>
        <v>3.9053084819982205E-4</v>
      </c>
      <c r="E6918" s="2">
        <f t="shared" ref="E6918:E6981" si="332">(M6918-C6918)^2</f>
        <v>1.6102855376752483E-2</v>
      </c>
      <c r="K6918">
        <v>6913</v>
      </c>
      <c r="L6918" s="14">
        <v>-1.08683236283523E-4</v>
      </c>
      <c r="M6918" s="14">
        <v>1.8254323016088099E-2</v>
      </c>
    </row>
    <row r="6919" spans="1:13" x14ac:dyDescent="0.55000000000000004">
      <c r="A6919">
        <v>6914</v>
      </c>
      <c r="C6919">
        <f t="shared" si="330"/>
        <v>0.25300504842918342</v>
      </c>
      <c r="D6919">
        <f t="shared" si="331"/>
        <v>5.3915693663849403E-4</v>
      </c>
      <c r="E6919" s="2">
        <f t="shared" si="332"/>
        <v>0.14517472107256524</v>
      </c>
      <c r="K6919">
        <v>6914</v>
      </c>
      <c r="L6919" s="14">
        <v>-3.63431722667744E-4</v>
      </c>
      <c r="M6919" s="14">
        <v>-0.12801295780223501</v>
      </c>
    </row>
    <row r="6920" spans="1:13" x14ac:dyDescent="0.55000000000000004">
      <c r="A6920">
        <v>6915</v>
      </c>
      <c r="C6920">
        <f t="shared" si="330"/>
        <v>0.29735981294330682</v>
      </c>
      <c r="D6920">
        <f t="shared" si="331"/>
        <v>5.5246599850909781E-4</v>
      </c>
      <c r="E6920" s="2">
        <f t="shared" si="332"/>
        <v>0.29114486285568092</v>
      </c>
      <c r="K6920">
        <v>6915</v>
      </c>
      <c r="L6920" s="14">
        <v>-5.2715647954310204E-4</v>
      </c>
      <c r="M6920" s="14">
        <v>-0.24221859920425201</v>
      </c>
    </row>
    <row r="6921" spans="1:13" x14ac:dyDescent="0.55000000000000004">
      <c r="A6921">
        <v>6916</v>
      </c>
      <c r="C6921">
        <f t="shared" si="330"/>
        <v>0.26708353225848186</v>
      </c>
      <c r="D6921">
        <f t="shared" si="331"/>
        <v>4.2711773981562561E-4</v>
      </c>
      <c r="E6921" s="2">
        <f t="shared" si="332"/>
        <v>0.3167918172287042</v>
      </c>
      <c r="K6921">
        <v>6916</v>
      </c>
      <c r="L6921" s="14">
        <v>-5.5885162587550905E-4</v>
      </c>
      <c r="M6921" s="14">
        <v>-0.295759089820465</v>
      </c>
    </row>
    <row r="6922" spans="1:13" x14ac:dyDescent="0.55000000000000004">
      <c r="A6922">
        <v>6917</v>
      </c>
      <c r="C6922">
        <f t="shared" si="330"/>
        <v>0.1697749146509549</v>
      </c>
      <c r="D6922">
        <f t="shared" si="331"/>
        <v>1.9457193135605493E-4</v>
      </c>
      <c r="E6922" s="2">
        <f t="shared" si="332"/>
        <v>0.19802481869449776</v>
      </c>
      <c r="K6922">
        <v>6917</v>
      </c>
      <c r="L6922" s="14">
        <v>-4.5057891564360302E-4</v>
      </c>
      <c r="M6922" s="14">
        <v>-0.27522488163495101</v>
      </c>
    </row>
    <row r="6923" spans="1:13" x14ac:dyDescent="0.55000000000000004">
      <c r="A6923">
        <v>6918</v>
      </c>
      <c r="C6923">
        <f t="shared" si="330"/>
        <v>2.9856372037299538E-2</v>
      </c>
      <c r="D6923">
        <f t="shared" si="331"/>
        <v>-8.6807330622983795E-5</v>
      </c>
      <c r="E6923" s="2">
        <f t="shared" si="332"/>
        <v>4.6489943152201424E-2</v>
      </c>
      <c r="K6923">
        <v>6918</v>
      </c>
      <c r="L6923" s="14">
        <v>-2.2945592080009301E-4</v>
      </c>
      <c r="M6923" s="14">
        <v>-0.18575889447275401</v>
      </c>
    </row>
    <row r="6924" spans="1:13" x14ac:dyDescent="0.55000000000000004">
      <c r="A6924">
        <v>6919</v>
      </c>
      <c r="C6924">
        <f t="shared" si="330"/>
        <v>-0.11755549063532866</v>
      </c>
      <c r="D6924">
        <f t="shared" si="331"/>
        <v>-3.4639978236900248E-4</v>
      </c>
      <c r="E6924" s="2">
        <f t="shared" si="332"/>
        <v>4.5950842575166219E-3</v>
      </c>
      <c r="K6924">
        <v>6919</v>
      </c>
      <c r="L6924" s="14">
        <v>4.91357328489905E-5</v>
      </c>
      <c r="M6924" s="14">
        <v>-4.9768439825335298E-2</v>
      </c>
    </row>
    <row r="6925" spans="1:13" x14ac:dyDescent="0.55000000000000004">
      <c r="A6925">
        <v>6920</v>
      </c>
      <c r="C6925">
        <f t="shared" si="330"/>
        <v>-0.23546340303162663</v>
      </c>
      <c r="D6925">
        <f t="shared" si="331"/>
        <v>-5.190531902684785E-4</v>
      </c>
      <c r="E6925" s="2">
        <f t="shared" si="332"/>
        <v>0.11165637777885817</v>
      </c>
      <c r="K6925">
        <v>6920</v>
      </c>
      <c r="L6925" s="14">
        <v>3.1542103739008699E-4</v>
      </c>
      <c r="M6925" s="14">
        <v>9.8686829317324698E-2</v>
      </c>
    </row>
    <row r="6926" spans="1:13" x14ac:dyDescent="0.55000000000000004">
      <c r="A6926">
        <v>6921</v>
      </c>
      <c r="C6926">
        <f t="shared" si="330"/>
        <v>-0.29427496444106555</v>
      </c>
      <c r="D6926">
        <f t="shared" si="331"/>
        <v>-5.6143518818457068E-4</v>
      </c>
      <c r="E6926" s="2">
        <f t="shared" si="332"/>
        <v>0.26697923545527735</v>
      </c>
      <c r="K6926">
        <v>6921</v>
      </c>
      <c r="L6926" s="14">
        <v>5.0270718638677995E-4</v>
      </c>
      <c r="M6926" s="14">
        <v>0.222425369848818</v>
      </c>
    </row>
    <row r="6927" spans="1:13" x14ac:dyDescent="0.55000000000000004">
      <c r="A6927">
        <v>6922</v>
      </c>
      <c r="C6927">
        <f t="shared" si="330"/>
        <v>-0.2792297126025392</v>
      </c>
      <c r="D6927">
        <f t="shared" si="331"/>
        <v>-4.6290878798435766E-4</v>
      </c>
      <c r="E6927" s="2">
        <f t="shared" si="332"/>
        <v>0.32454192129203957</v>
      </c>
      <c r="K6927">
        <v>6922</v>
      </c>
      <c r="L6927" s="14">
        <v>5.6408720198392601E-4</v>
      </c>
      <c r="M6927" s="14">
        <v>0.290456096674855</v>
      </c>
    </row>
    <row r="6928" spans="1:13" x14ac:dyDescent="0.55000000000000004">
      <c r="A6928">
        <v>6923</v>
      </c>
      <c r="C6928">
        <f t="shared" si="330"/>
        <v>-0.19410368859612032</v>
      </c>
      <c r="D6928">
        <f t="shared" si="331"/>
        <v>-2.4820203934313118E-4</v>
      </c>
      <c r="E6928" s="2">
        <f t="shared" si="332"/>
        <v>0.23025024593492954</v>
      </c>
      <c r="K6928">
        <v>6923</v>
      </c>
      <c r="L6928" s="14">
        <v>4.8418807850124899E-4</v>
      </c>
      <c r="M6928" s="14">
        <v>0.28574029222986602</v>
      </c>
    </row>
    <row r="6929" spans="1:13" x14ac:dyDescent="0.55000000000000004">
      <c r="A6929">
        <v>6924</v>
      </c>
      <c r="C6929">
        <f t="shared" si="330"/>
        <v>-6.0261730133202629E-2</v>
      </c>
      <c r="D6929">
        <f t="shared" si="331"/>
        <v>2.8798189489336661E-5</v>
      </c>
      <c r="E6929" s="2">
        <f t="shared" si="332"/>
        <v>7.2749304086227082E-2</v>
      </c>
      <c r="K6929">
        <v>6924</v>
      </c>
      <c r="L6929" s="14">
        <v>2.8302104707316102E-4</v>
      </c>
      <c r="M6929" s="14">
        <v>0.20945905899182399</v>
      </c>
    </row>
    <row r="6930" spans="1:13" x14ac:dyDescent="0.55000000000000004">
      <c r="A6930">
        <v>6925</v>
      </c>
      <c r="C6930">
        <f t="shared" si="330"/>
        <v>8.8704652376662252E-2</v>
      </c>
      <c r="D6930">
        <f t="shared" si="331"/>
        <v>2.9857067977765198E-4</v>
      </c>
      <c r="E6930" s="2">
        <f t="shared" si="332"/>
        <v>6.3794522583710523E-5</v>
      </c>
      <c r="K6930">
        <v>6925</v>
      </c>
      <c r="L6930" s="14">
        <v>1.0969638670491299E-5</v>
      </c>
      <c r="M6930" s="14">
        <v>8.0717505039614404E-2</v>
      </c>
    </row>
    <row r="6931" spans="1:13" x14ac:dyDescent="0.55000000000000004">
      <c r="A6931">
        <v>6926</v>
      </c>
      <c r="C6931">
        <f t="shared" si="330"/>
        <v>0.21540803688570317</v>
      </c>
      <c r="D6931">
        <f t="shared" si="331"/>
        <v>4.9340822281236272E-4</v>
      </c>
      <c r="E6931" s="2">
        <f t="shared" si="332"/>
        <v>8.0456349963824184E-2</v>
      </c>
      <c r="K6931">
        <v>6926</v>
      </c>
      <c r="L6931" s="14">
        <v>-2.6382918378790101E-4</v>
      </c>
      <c r="M6931" s="14">
        <v>-6.8240248784815494E-2</v>
      </c>
    </row>
    <row r="6932" spans="1:13" x14ac:dyDescent="0.55000000000000004">
      <c r="A6932">
        <v>6927</v>
      </c>
      <c r="C6932">
        <f t="shared" si="330"/>
        <v>0.28804854457649665</v>
      </c>
      <c r="D6932">
        <f t="shared" si="331"/>
        <v>5.6441070214130289E-4</v>
      </c>
      <c r="E6932" s="2">
        <f t="shared" si="332"/>
        <v>0.23829564919543927</v>
      </c>
      <c r="K6932">
        <v>6927</v>
      </c>
      <c r="L6932" s="14">
        <v>-4.7255035048918002E-4</v>
      </c>
      <c r="M6932" s="14">
        <v>-0.20010680896931801</v>
      </c>
    </row>
    <row r="6933" spans="1:13" x14ac:dyDescent="0.55000000000000004">
      <c r="A6933">
        <v>6928</v>
      </c>
      <c r="C6933">
        <f t="shared" si="330"/>
        <v>0.28839493916315373</v>
      </c>
      <c r="D6933">
        <f t="shared" si="331"/>
        <v>4.9375799207041816E-4</v>
      </c>
      <c r="E6933" s="2">
        <f t="shared" si="332"/>
        <v>0.32518542362584152</v>
      </c>
      <c r="K6933">
        <v>6928</v>
      </c>
      <c r="L6933" s="14">
        <v>-5.62918350420896E-4</v>
      </c>
      <c r="M6933" s="14">
        <v>-0.281855377474936</v>
      </c>
    </row>
    <row r="6934" spans="1:13" x14ac:dyDescent="0.55000000000000004">
      <c r="A6934">
        <v>6929</v>
      </c>
      <c r="C6934">
        <f t="shared" si="330"/>
        <v>0.21636028290285148</v>
      </c>
      <c r="D6934">
        <f t="shared" si="331"/>
        <v>2.9918243358254725E-4</v>
      </c>
      <c r="E6934" s="2">
        <f t="shared" si="332"/>
        <v>0.25945963174667647</v>
      </c>
      <c r="K6934">
        <v>6929</v>
      </c>
      <c r="L6934" s="14">
        <v>-5.1229995739777697E-4</v>
      </c>
      <c r="M6934" s="14">
        <v>-0.29301151818813598</v>
      </c>
    </row>
    <row r="6935" spans="1:13" x14ac:dyDescent="0.55000000000000004">
      <c r="A6935">
        <v>6930</v>
      </c>
      <c r="C6935">
        <f t="shared" si="330"/>
        <v>9.0023756146845976E-2</v>
      </c>
      <c r="D6935">
        <f t="shared" si="331"/>
        <v>2.951839053079008E-5</v>
      </c>
      <c r="E6935" s="2">
        <f t="shared" si="332"/>
        <v>0.10291575987195542</v>
      </c>
      <c r="K6935">
        <v>6930</v>
      </c>
      <c r="L6935" s="14">
        <v>-3.33372861966177E-4</v>
      </c>
      <c r="M6935" s="14">
        <v>-0.23078110645962299</v>
      </c>
    </row>
    <row r="6936" spans="1:13" x14ac:dyDescent="0.55000000000000004">
      <c r="A6936">
        <v>6931</v>
      </c>
      <c r="C6936">
        <f t="shared" si="330"/>
        <v>-5.8906835851798255E-2</v>
      </c>
      <c r="D6936">
        <f t="shared" si="331"/>
        <v>-2.4755414634589095E-4</v>
      </c>
      <c r="E6936" s="2">
        <f t="shared" si="332"/>
        <v>2.687727662033854E-3</v>
      </c>
      <c r="K6936">
        <v>6931</v>
      </c>
      <c r="L6936" s="14">
        <v>-7.09504651600557E-5</v>
      </c>
      <c r="M6936" s="14">
        <v>-0.11075013495625199</v>
      </c>
    </row>
    <row r="6937" spans="1:13" x14ac:dyDescent="0.55000000000000004">
      <c r="A6937">
        <v>6932</v>
      </c>
      <c r="C6937">
        <f t="shared" si="330"/>
        <v>-0.19305305370922232</v>
      </c>
      <c r="D6937">
        <f t="shared" si="331"/>
        <v>-4.6249581051713713E-4</v>
      </c>
      <c r="E6937" s="2">
        <f t="shared" si="332"/>
        <v>5.2933101532643759E-2</v>
      </c>
      <c r="K6937">
        <v>6932</v>
      </c>
      <c r="L6937" s="14">
        <v>2.09241915790132E-4</v>
      </c>
      <c r="M6937" s="14">
        <v>3.7018894890870499E-2</v>
      </c>
    </row>
    <row r="6938" spans="1:13" x14ac:dyDescent="0.55000000000000004">
      <c r="A6938">
        <v>6933</v>
      </c>
      <c r="C6938">
        <f t="shared" si="330"/>
        <v>-0.27874702431961113</v>
      </c>
      <c r="D6938">
        <f t="shared" si="331"/>
        <v>-5.613607748859151E-4</v>
      </c>
      <c r="E6938" s="2">
        <f t="shared" si="332"/>
        <v>0.20635517950921203</v>
      </c>
      <c r="K6938">
        <v>6933</v>
      </c>
      <c r="L6938" s="14">
        <v>4.3702836088807399E-4</v>
      </c>
      <c r="M6938" s="14">
        <v>0.175516312864023</v>
      </c>
    </row>
    <row r="6939" spans="1:13" x14ac:dyDescent="0.55000000000000004">
      <c r="A6939">
        <v>6934</v>
      </c>
      <c r="C6939">
        <f t="shared" si="330"/>
        <v>-0.29448136735015856</v>
      </c>
      <c r="D6939">
        <f t="shared" si="331"/>
        <v>-5.1933601730932445E-4</v>
      </c>
      <c r="E6939" s="2">
        <f t="shared" si="332"/>
        <v>0.31870083749472261</v>
      </c>
      <c r="K6939">
        <v>6934</v>
      </c>
      <c r="L6939" s="14">
        <v>5.5535834187447496E-4</v>
      </c>
      <c r="M6939" s="14">
        <v>0.27005458145622402</v>
      </c>
    </row>
    <row r="6940" spans="1:13" x14ac:dyDescent="0.55000000000000004">
      <c r="A6940">
        <v>6935</v>
      </c>
      <c r="C6940">
        <f t="shared" si="330"/>
        <v>-0.23630709435053543</v>
      </c>
      <c r="D6940">
        <f t="shared" si="331"/>
        <v>-3.4696886612277616E-4</v>
      </c>
      <c r="E6940" s="2">
        <f t="shared" si="332"/>
        <v>0.28436953294306155</v>
      </c>
      <c r="K6940">
        <v>6935</v>
      </c>
      <c r="L6940" s="14">
        <v>5.3459538094537996E-4</v>
      </c>
      <c r="M6940" s="14">
        <v>0.29695600482571699</v>
      </c>
    </row>
    <row r="6941" spans="1:13" x14ac:dyDescent="0.55000000000000004">
      <c r="A6941">
        <v>6936</v>
      </c>
      <c r="C6941">
        <f t="shared" si="330"/>
        <v>-0.11882472162726568</v>
      </c>
      <c r="D6941">
        <f t="shared" si="331"/>
        <v>-8.7519843062821906E-5</v>
      </c>
      <c r="E6941" s="2">
        <f t="shared" si="332"/>
        <v>0.13565054437183022</v>
      </c>
      <c r="K6941">
        <v>6936</v>
      </c>
      <c r="L6941" s="14">
        <v>3.7993969046954101E-4</v>
      </c>
      <c r="M6941" s="14">
        <v>0.24948295460529701</v>
      </c>
    </row>
    <row r="6942" spans="1:13" x14ac:dyDescent="0.55000000000000004">
      <c r="A6942">
        <v>6937</v>
      </c>
      <c r="C6942">
        <f t="shared" si="330"/>
        <v>2.8480151598043912E-2</v>
      </c>
      <c r="D6942">
        <f t="shared" si="331"/>
        <v>1.9389481583398119E-4</v>
      </c>
      <c r="E6942" s="2">
        <f t="shared" si="332"/>
        <v>1.2331036248943449E-2</v>
      </c>
      <c r="K6942">
        <v>6937</v>
      </c>
      <c r="L6942" s="14">
        <v>1.3012574754088101E-4</v>
      </c>
      <c r="M6942" s="14">
        <v>0.139525350724091</v>
      </c>
    </row>
    <row r="6943" spans="1:13" x14ac:dyDescent="0.55000000000000004">
      <c r="A6943">
        <v>6938</v>
      </c>
      <c r="C6943">
        <f t="shared" si="330"/>
        <v>0.16863710708620863</v>
      </c>
      <c r="D6943">
        <f t="shared" si="331"/>
        <v>4.2664596293489395E-4</v>
      </c>
      <c r="E6943" s="2">
        <f t="shared" si="332"/>
        <v>3.0280993965762823E-2</v>
      </c>
      <c r="K6943">
        <v>6938</v>
      </c>
      <c r="L6943" s="14">
        <v>-1.5227899610092301E-4</v>
      </c>
      <c r="M6943" s="14">
        <v>-5.3772427983995296E-3</v>
      </c>
    </row>
    <row r="6944" spans="1:13" x14ac:dyDescent="0.55000000000000004">
      <c r="A6944">
        <v>6939</v>
      </c>
      <c r="C6944">
        <f t="shared" si="330"/>
        <v>0.26646970328391567</v>
      </c>
      <c r="D6944">
        <f t="shared" si="331"/>
        <v>5.523179663225043E-4</v>
      </c>
      <c r="E6944" s="2">
        <f t="shared" si="332"/>
        <v>0.17255946613233777</v>
      </c>
      <c r="K6944">
        <v>6939</v>
      </c>
      <c r="L6944" s="14">
        <v>-3.9654452049894302E-4</v>
      </c>
      <c r="M6944" s="14">
        <v>-0.148933072504039</v>
      </c>
    </row>
    <row r="6945" spans="1:13" x14ac:dyDescent="0.55000000000000004">
      <c r="A6945">
        <v>6940</v>
      </c>
      <c r="C6945">
        <f t="shared" si="330"/>
        <v>0.29742402069323975</v>
      </c>
      <c r="D6945">
        <f t="shared" si="331"/>
        <v>5.3936980210459275E-4</v>
      </c>
      <c r="E6945" s="2">
        <f t="shared" si="332"/>
        <v>0.30537970311287932</v>
      </c>
      <c r="K6945">
        <v>6940</v>
      </c>
      <c r="L6945" s="14">
        <v>-5.4149300975439303E-4</v>
      </c>
      <c r="M6945" s="14">
        <v>-0.25518769028733601</v>
      </c>
    </row>
    <row r="6946" spans="1:13" x14ac:dyDescent="0.55000000000000004">
      <c r="A6946">
        <v>6941</v>
      </c>
      <c r="C6946">
        <f t="shared" si="330"/>
        <v>0.25373117811142298</v>
      </c>
      <c r="D6946">
        <f t="shared" si="331"/>
        <v>3.9105118657348036E-4</v>
      </c>
      <c r="E6946" s="2">
        <f t="shared" si="332"/>
        <v>0.30388774865624546</v>
      </c>
      <c r="K6946">
        <v>6941</v>
      </c>
      <c r="L6946" s="14">
        <v>-5.5082121553809698E-4</v>
      </c>
      <c r="M6946" s="14">
        <v>-0.29752896796867001</v>
      </c>
    </row>
    <row r="6947" spans="1:13" x14ac:dyDescent="0.55000000000000004">
      <c r="A6947">
        <v>6942</v>
      </c>
      <c r="C6947">
        <f t="shared" si="330"/>
        <v>0.14635715805252161</v>
      </c>
      <c r="D6947">
        <f t="shared" si="331"/>
        <v>1.44586965917425E-4</v>
      </c>
      <c r="E6947" s="2">
        <f t="shared" si="332"/>
        <v>0.16950465305390361</v>
      </c>
      <c r="K6947">
        <v>6942</v>
      </c>
      <c r="L6947" s="14">
        <v>-4.2219283084354099E-4</v>
      </c>
      <c r="M6947" s="14">
        <v>-0.26535226988653299</v>
      </c>
    </row>
    <row r="6948" spans="1:13" x14ac:dyDescent="0.55000000000000004">
      <c r="A6948">
        <v>6943</v>
      </c>
      <c r="C6948">
        <f t="shared" si="330"/>
        <v>2.2505762865544857E-3</v>
      </c>
      <c r="D6948">
        <f t="shared" si="331"/>
        <v>-1.3816553553247656E-4</v>
      </c>
      <c r="E6948" s="2">
        <f t="shared" si="332"/>
        <v>2.8549855865786861E-2</v>
      </c>
      <c r="K6948">
        <v>6943</v>
      </c>
      <c r="L6948" s="14">
        <v>-1.87823632570043E-4</v>
      </c>
      <c r="M6948" s="14">
        <v>-0.16671644968534</v>
      </c>
    </row>
    <row r="6949" spans="1:13" x14ac:dyDescent="0.55000000000000004">
      <c r="A6949">
        <v>6944</v>
      </c>
      <c r="C6949">
        <f t="shared" si="330"/>
        <v>-0.14242085268895369</v>
      </c>
      <c r="D6949">
        <f t="shared" si="331"/>
        <v>-3.8624139986214096E-4</v>
      </c>
      <c r="E6949" s="2">
        <f t="shared" si="332"/>
        <v>1.347814010452999E-2</v>
      </c>
      <c r="K6949">
        <v>6944</v>
      </c>
      <c r="L6949" s="14">
        <v>9.3587159653847106E-5</v>
      </c>
      <c r="M6949" s="14">
        <v>-2.63254604266852E-2</v>
      </c>
    </row>
    <row r="6950" spans="1:13" x14ac:dyDescent="0.55000000000000004">
      <c r="A6950">
        <v>6945</v>
      </c>
      <c r="C6950">
        <f t="shared" si="330"/>
        <v>-0.25134764963291784</v>
      </c>
      <c r="D6950">
        <f t="shared" si="331"/>
        <v>-5.3737881414914874E-4</v>
      </c>
      <c r="E6950" s="2">
        <f t="shared" si="332"/>
        <v>0.13838887572794409</v>
      </c>
      <c r="K6950">
        <v>6945</v>
      </c>
      <c r="L6950" s="14">
        <v>3.5155846716984201E-4</v>
      </c>
      <c r="M6950" s="14">
        <v>0.120658903707133</v>
      </c>
    </row>
    <row r="6951" spans="1:13" x14ac:dyDescent="0.55000000000000004">
      <c r="A6951">
        <v>6946</v>
      </c>
      <c r="C6951">
        <f t="shared" si="330"/>
        <v>-0.29719148450685168</v>
      </c>
      <c r="D6951">
        <f t="shared" si="331"/>
        <v>-5.5364547313298132E-4</v>
      </c>
      <c r="E6951" s="2">
        <f t="shared" si="332"/>
        <v>0.28581317833823722</v>
      </c>
      <c r="K6951">
        <v>6946</v>
      </c>
      <c r="L6951" s="14">
        <v>5.2147977567275404E-4</v>
      </c>
      <c r="M6951" s="14">
        <v>0.23742349689400399</v>
      </c>
    </row>
    <row r="6952" spans="1:13" x14ac:dyDescent="0.55000000000000004">
      <c r="A6952">
        <v>6947</v>
      </c>
      <c r="C6952">
        <f t="shared" si="330"/>
        <v>-0.26844652107134398</v>
      </c>
      <c r="D6952">
        <f t="shared" si="331"/>
        <v>-4.3095878828357785E-4</v>
      </c>
      <c r="E6952" s="2">
        <f t="shared" si="332"/>
        <v>0.3171609258901551</v>
      </c>
      <c r="K6952">
        <v>6947</v>
      </c>
      <c r="L6952" s="14">
        <v>5.6079323933275801E-4</v>
      </c>
      <c r="M6952" s="14">
        <v>0.29472390241532598</v>
      </c>
    </row>
    <row r="6953" spans="1:13" x14ac:dyDescent="0.55000000000000004">
      <c r="A6953">
        <v>6948</v>
      </c>
      <c r="C6953">
        <f t="shared" si="330"/>
        <v>-0.17232713925063051</v>
      </c>
      <c r="D6953">
        <f t="shared" si="331"/>
        <v>-2.0011053146549754E-4</v>
      </c>
      <c r="E6953" s="2">
        <f t="shared" si="332"/>
        <v>0.2029827030584587</v>
      </c>
      <c r="K6953">
        <v>6948</v>
      </c>
      <c r="L6953" s="14">
        <v>4.5965255729318503E-4</v>
      </c>
      <c r="M6953" s="14">
        <v>0.278208878242376</v>
      </c>
    </row>
    <row r="6954" spans="1:13" x14ac:dyDescent="0.55000000000000004">
      <c r="A6954">
        <v>6949</v>
      </c>
      <c r="C6954">
        <f t="shared" si="330"/>
        <v>-3.2957277845896152E-2</v>
      </c>
      <c r="D6954">
        <f t="shared" si="331"/>
        <v>8.0961250755093637E-5</v>
      </c>
      <c r="E6954" s="2">
        <f t="shared" si="332"/>
        <v>5.0612397399043524E-2</v>
      </c>
      <c r="K6954">
        <v>6949</v>
      </c>
      <c r="L6954" s="14">
        <v>2.4338904080208499E-4</v>
      </c>
      <c r="M6954" s="14">
        <v>0.192014714631042</v>
      </c>
    </row>
    <row r="6955" spans="1:13" x14ac:dyDescent="0.55000000000000004">
      <c r="A6955">
        <v>6950</v>
      </c>
      <c r="C6955">
        <f t="shared" si="330"/>
        <v>0.11468416561386043</v>
      </c>
      <c r="D6955">
        <f t="shared" si="331"/>
        <v>3.417134655639188E-4</v>
      </c>
      <c r="E6955" s="2">
        <f t="shared" si="332"/>
        <v>3.2438596140968753E-3</v>
      </c>
      <c r="K6955">
        <v>6950</v>
      </c>
      <c r="L6955" s="14">
        <v>-3.3832770833889703E-5</v>
      </c>
      <c r="M6955" s="14">
        <v>5.7729274567551898E-2</v>
      </c>
    </row>
    <row r="6956" spans="1:13" x14ac:dyDescent="0.55000000000000004">
      <c r="A6956">
        <v>6951</v>
      </c>
      <c r="C6956">
        <f t="shared" si="330"/>
        <v>0.23354230085494598</v>
      </c>
      <c r="D6956">
        <f t="shared" si="331"/>
        <v>5.1670280326455672E-4</v>
      </c>
      <c r="E6956" s="2">
        <f t="shared" si="332"/>
        <v>0.10533732498183475</v>
      </c>
      <c r="K6956">
        <v>6951</v>
      </c>
      <c r="L6956" s="14">
        <v>-3.02580955131244E-4</v>
      </c>
      <c r="M6956" s="14">
        <v>-9.1014820437800806E-2</v>
      </c>
    </row>
    <row r="6957" spans="1:13" x14ac:dyDescent="0.55000000000000004">
      <c r="A6957">
        <v>6952</v>
      </c>
      <c r="C6957">
        <f t="shared" si="330"/>
        <v>0.2937862412618536</v>
      </c>
      <c r="D6957">
        <f t="shared" si="331"/>
        <v>5.6201062857748232E-4</v>
      </c>
      <c r="E6957" s="2">
        <f t="shared" si="332"/>
        <v>0.26086549131310466</v>
      </c>
      <c r="K6957">
        <v>6952</v>
      </c>
      <c r="L6957" s="14">
        <v>-4.9554586214000805E-4</v>
      </c>
      <c r="M6957" s="14">
        <v>-0.21696368904955099</v>
      </c>
    </row>
    <row r="6958" spans="1:13" x14ac:dyDescent="0.55000000000000004">
      <c r="A6958">
        <v>6953</v>
      </c>
      <c r="C6958">
        <f t="shared" si="330"/>
        <v>0.28029602763734662</v>
      </c>
      <c r="D6958">
        <f t="shared" si="331"/>
        <v>4.6626563236488202E-4</v>
      </c>
      <c r="E6958" s="2">
        <f t="shared" si="332"/>
        <v>0.32361157898872034</v>
      </c>
      <c r="K6958">
        <v>6953</v>
      </c>
      <c r="L6958" s="14">
        <v>-5.6439823383246004E-4</v>
      </c>
      <c r="M6958" s="14">
        <v>-0.28857265579383001</v>
      </c>
    </row>
    <row r="6959" spans="1:13" x14ac:dyDescent="0.55000000000000004">
      <c r="A6959">
        <v>6954</v>
      </c>
      <c r="C6959">
        <f t="shared" si="330"/>
        <v>0.196457419247348</v>
      </c>
      <c r="D6959">
        <f t="shared" si="331"/>
        <v>2.5349779052842201E-4</v>
      </c>
      <c r="E6959" s="2">
        <f t="shared" si="332"/>
        <v>0.23460870727162367</v>
      </c>
      <c r="K6959">
        <v>6954</v>
      </c>
      <c r="L6959" s="14">
        <v>-4.9189356658912195E-4</v>
      </c>
      <c r="M6959" s="14">
        <v>-0.28790681071975399</v>
      </c>
    </row>
    <row r="6960" spans="1:13" x14ac:dyDescent="0.55000000000000004">
      <c r="A6960">
        <v>6955</v>
      </c>
      <c r="C6960">
        <f t="shared" si="330"/>
        <v>6.3312139620098101E-2</v>
      </c>
      <c r="D6960">
        <f t="shared" si="331"/>
        <v>-2.2892653421209274E-5</v>
      </c>
      <c r="E6960" s="2">
        <f t="shared" si="332"/>
        <v>7.7531650590163106E-2</v>
      </c>
      <c r="K6960">
        <v>6955</v>
      </c>
      <c r="L6960" s="14">
        <v>-2.9619110410738798E-4</v>
      </c>
      <c r="M6960" s="14">
        <v>-0.215132918856728</v>
      </c>
    </row>
    <row r="6961" spans="1:13" x14ac:dyDescent="0.55000000000000004">
      <c r="A6961">
        <v>6956</v>
      </c>
      <c r="C6961">
        <f t="shared" si="330"/>
        <v>-8.5723152537779429E-2</v>
      </c>
      <c r="D6961">
        <f t="shared" si="331"/>
        <v>-2.935375239009644E-4</v>
      </c>
      <c r="E6961" s="2">
        <f t="shared" si="332"/>
        <v>7.5872721259141372E-6</v>
      </c>
      <c r="K6961">
        <v>6956</v>
      </c>
      <c r="L6961" s="14">
        <v>-2.6305742165747501E-5</v>
      </c>
      <c r="M6961" s="14">
        <v>-8.8477652878297494E-2</v>
      </c>
    </row>
    <row r="6962" spans="1:13" x14ac:dyDescent="0.55000000000000004">
      <c r="A6962">
        <v>6957</v>
      </c>
      <c r="C6962">
        <f t="shared" si="330"/>
        <v>-0.21324374030936238</v>
      </c>
      <c r="D6962">
        <f t="shared" si="331"/>
        <v>-4.9051066316165525E-4</v>
      </c>
      <c r="E6962" s="2">
        <f t="shared" si="332"/>
        <v>7.4846634937411144E-2</v>
      </c>
      <c r="K6962">
        <v>6957</v>
      </c>
      <c r="L6962" s="14">
        <v>2.5016805609028199E-4</v>
      </c>
      <c r="M6962" s="14">
        <v>6.0337390139013299E-2</v>
      </c>
    </row>
    <row r="6963" spans="1:13" x14ac:dyDescent="0.55000000000000004">
      <c r="A6963">
        <v>6958</v>
      </c>
      <c r="C6963">
        <f t="shared" si="330"/>
        <v>-0.28724464408356348</v>
      </c>
      <c r="D6963">
        <f t="shared" si="331"/>
        <v>-5.6437596511310574E-4</v>
      </c>
      <c r="E6963" s="2">
        <f t="shared" si="332"/>
        <v>0.23163544717885995</v>
      </c>
      <c r="K6963">
        <v>6958</v>
      </c>
      <c r="L6963" s="14">
        <v>4.6398571276855E-4</v>
      </c>
      <c r="M6963" s="14">
        <v>0.194040559490014</v>
      </c>
    </row>
    <row r="6964" spans="1:13" x14ac:dyDescent="0.55000000000000004">
      <c r="A6964">
        <v>6959</v>
      </c>
      <c r="C6964">
        <f t="shared" si="330"/>
        <v>-0.28915319683250906</v>
      </c>
      <c r="D6964">
        <f t="shared" si="331"/>
        <v>-4.9659479592668529E-4</v>
      </c>
      <c r="E6964" s="2">
        <f t="shared" si="332"/>
        <v>0.32296291664833521</v>
      </c>
      <c r="K6964">
        <v>6959</v>
      </c>
      <c r="L6964" s="14">
        <v>5.6159526932554203E-4</v>
      </c>
      <c r="M6964" s="14">
        <v>0.27914506697650099</v>
      </c>
    </row>
    <row r="6965" spans="1:13" x14ac:dyDescent="0.55000000000000004">
      <c r="A6965">
        <v>6960</v>
      </c>
      <c r="C6965">
        <f t="shared" si="330"/>
        <v>-0.21849039204229073</v>
      </c>
      <c r="D6965">
        <f t="shared" si="331"/>
        <v>-3.0417880035043653E-4</v>
      </c>
      <c r="E6965" s="2">
        <f t="shared" si="332"/>
        <v>0.26299086811665223</v>
      </c>
      <c r="K6965">
        <v>6960</v>
      </c>
      <c r="L6965" s="14">
        <v>5.1854980679583E-4</v>
      </c>
      <c r="M6965" s="14">
        <v>0.29433596074844898</v>
      </c>
    </row>
    <row r="6966" spans="1:13" x14ac:dyDescent="0.55000000000000004">
      <c r="A6966">
        <v>6961</v>
      </c>
      <c r="C6966">
        <f t="shared" si="330"/>
        <v>-9.2991104261508042E-2</v>
      </c>
      <c r="D6966">
        <f t="shared" si="331"/>
        <v>-3.5420337466616598E-5</v>
      </c>
      <c r="E6966" s="2">
        <f t="shared" si="332"/>
        <v>0.10810923712044511</v>
      </c>
      <c r="K6966">
        <v>6961</v>
      </c>
      <c r="L6966" s="14">
        <v>3.45630328304643E-4</v>
      </c>
      <c r="M6966" s="14">
        <v>0.23580858722320899</v>
      </c>
    </row>
    <row r="6967" spans="1:13" x14ac:dyDescent="0.55000000000000004">
      <c r="A6967">
        <v>6962</v>
      </c>
      <c r="C6967">
        <f t="shared" si="330"/>
        <v>5.5846990591958051E-2</v>
      </c>
      <c r="D6967">
        <f t="shared" si="331"/>
        <v>2.4222788351984897E-4</v>
      </c>
      <c r="E6967" s="2">
        <f t="shared" si="332"/>
        <v>3.8905781985646114E-3</v>
      </c>
      <c r="K6967">
        <v>6962</v>
      </c>
      <c r="L6967" s="14">
        <v>8.6145589954666305E-5</v>
      </c>
      <c r="M6967" s="14">
        <v>0.118221490177643</v>
      </c>
    </row>
    <row r="6968" spans="1:13" x14ac:dyDescent="0.55000000000000004">
      <c r="A6968">
        <v>6963</v>
      </c>
      <c r="C6968">
        <f t="shared" si="330"/>
        <v>0.19066866796800319</v>
      </c>
      <c r="D6968">
        <f t="shared" si="331"/>
        <v>4.5908201150150372E-4</v>
      </c>
      <c r="E6968" s="2">
        <f t="shared" si="332"/>
        <v>4.824330243017054E-2</v>
      </c>
      <c r="K6968">
        <v>6963</v>
      </c>
      <c r="L6968" s="14">
        <v>-1.94914845807899E-4</v>
      </c>
      <c r="M6968" s="14">
        <v>-2.89749124757934E-2</v>
      </c>
    </row>
    <row r="6969" spans="1:13" x14ac:dyDescent="0.55000000000000004">
      <c r="A6969">
        <v>6964</v>
      </c>
      <c r="C6969">
        <f t="shared" si="330"/>
        <v>0.27763652866071703</v>
      </c>
      <c r="D6969">
        <f t="shared" si="331"/>
        <v>5.6071623127729306E-4</v>
      </c>
      <c r="E6969" s="2">
        <f t="shared" si="332"/>
        <v>0.19940770380180411</v>
      </c>
      <c r="K6969">
        <v>6964</v>
      </c>
      <c r="L6969" s="14">
        <v>-4.2715764927395801E-4</v>
      </c>
      <c r="M6969" s="14">
        <v>-0.16891436855236</v>
      </c>
    </row>
    <row r="6970" spans="1:13" x14ac:dyDescent="0.55000000000000004">
      <c r="A6970">
        <v>6965</v>
      </c>
      <c r="C6970">
        <f t="shared" si="330"/>
        <v>0.29492347277387443</v>
      </c>
      <c r="D6970">
        <f t="shared" si="331"/>
        <v>5.2162249596600591E-4</v>
      </c>
      <c r="E6970" s="2">
        <f t="shared" si="332"/>
        <v>0.31525040918356267</v>
      </c>
      <c r="K6970">
        <v>6965</v>
      </c>
      <c r="L6970" s="14">
        <v>-5.5241616958568004E-4</v>
      </c>
      <c r="M6970" s="14">
        <v>-0.26654817315632101</v>
      </c>
    </row>
    <row r="6971" spans="1:13" x14ac:dyDescent="0.55000000000000004">
      <c r="A6971">
        <v>6966</v>
      </c>
      <c r="C6971">
        <f t="shared" si="330"/>
        <v>0.23819084171591551</v>
      </c>
      <c r="D6971">
        <f t="shared" si="331"/>
        <v>3.5161250909801842E-4</v>
      </c>
      <c r="E6971" s="2">
        <f t="shared" si="332"/>
        <v>0.28688254549399922</v>
      </c>
      <c r="K6971">
        <v>6966</v>
      </c>
      <c r="L6971" s="14">
        <v>-5.3931863328354702E-4</v>
      </c>
      <c r="M6971" s="14">
        <v>-0.29742333424846201</v>
      </c>
    </row>
    <row r="6972" spans="1:13" x14ac:dyDescent="0.55000000000000004">
      <c r="A6972">
        <v>6967</v>
      </c>
      <c r="C6972">
        <f t="shared" si="330"/>
        <v>0.12167733005184359</v>
      </c>
      <c r="D6972">
        <f t="shared" si="331"/>
        <v>9.3355193850066753E-5</v>
      </c>
      <c r="E6972" s="2">
        <f t="shared" si="332"/>
        <v>0.14098846423967323</v>
      </c>
      <c r="K6972">
        <v>6967</v>
      </c>
      <c r="L6972" s="14">
        <v>-3.9114539958564601E-4</v>
      </c>
      <c r="M6972" s="14">
        <v>-0.25380697619766301</v>
      </c>
    </row>
    <row r="6973" spans="1:13" x14ac:dyDescent="0.55000000000000004">
      <c r="A6973">
        <v>6968</v>
      </c>
      <c r="C6973">
        <f t="shared" si="330"/>
        <v>-2.5374626700622495E-2</v>
      </c>
      <c r="D6973">
        <f t="shared" si="331"/>
        <v>-1.8833230728289692E-4</v>
      </c>
      <c r="E6973" s="2">
        <f t="shared" si="332"/>
        <v>1.4701188992563254E-2</v>
      </c>
      <c r="K6973">
        <v>6968</v>
      </c>
      <c r="L6973" s="14">
        <v>-1.4500737407162299E-4</v>
      </c>
      <c r="M6973" s="14">
        <v>-0.146623086453987</v>
      </c>
    </row>
    <row r="6974" spans="1:13" x14ac:dyDescent="0.55000000000000004">
      <c r="A6974">
        <v>6969</v>
      </c>
      <c r="C6974">
        <f t="shared" si="330"/>
        <v>-0.16605808700592545</v>
      </c>
      <c r="D6974">
        <f t="shared" si="331"/>
        <v>-4.2275236901791516E-4</v>
      </c>
      <c r="E6974" s="2">
        <f t="shared" si="332"/>
        <v>2.6680462571091933E-2</v>
      </c>
      <c r="K6974">
        <v>6969</v>
      </c>
      <c r="L6974" s="14">
        <v>1.3744864783907701E-4</v>
      </c>
      <c r="M6974" s="14">
        <v>-2.71653512431778E-3</v>
      </c>
    </row>
    <row r="6975" spans="1:13" x14ac:dyDescent="0.55000000000000004">
      <c r="A6975">
        <v>6970</v>
      </c>
      <c r="C6975">
        <f t="shared" si="330"/>
        <v>-0.26506446769949182</v>
      </c>
      <c r="D6975">
        <f t="shared" si="331"/>
        <v>-5.5107049704234464E-4</v>
      </c>
      <c r="E6975" s="2">
        <f t="shared" si="332"/>
        <v>0.1655959778244287</v>
      </c>
      <c r="K6975">
        <v>6970</v>
      </c>
      <c r="L6975" s="14">
        <v>3.8547980322897399E-4</v>
      </c>
      <c r="M6975" s="14">
        <v>0.14187038927939699</v>
      </c>
    </row>
    <row r="6976" spans="1:13" x14ac:dyDescent="0.55000000000000004">
      <c r="A6976">
        <v>6971</v>
      </c>
      <c r="C6976">
        <f t="shared" si="330"/>
        <v>-0.29754525411630434</v>
      </c>
      <c r="D6976">
        <f t="shared" si="331"/>
        <v>-5.4108154595592403E-4</v>
      </c>
      <c r="E6976" s="2">
        <f t="shared" si="332"/>
        <v>0.30081961371385796</v>
      </c>
      <c r="K6976">
        <v>6971</v>
      </c>
      <c r="L6976" s="14">
        <v>5.3696515055708701E-4</v>
      </c>
      <c r="M6976" s="14">
        <v>0.25092499458808798</v>
      </c>
    </row>
    <row r="6977" spans="1:13" x14ac:dyDescent="0.55000000000000004">
      <c r="A6977">
        <v>6972</v>
      </c>
      <c r="C6977">
        <f t="shared" si="330"/>
        <v>-0.25534845350822505</v>
      </c>
      <c r="D6977">
        <f t="shared" si="331"/>
        <v>-3.9529253193040001E-4</v>
      </c>
      <c r="E6977" s="2">
        <f t="shared" si="332"/>
        <v>0.30523672704482324</v>
      </c>
      <c r="K6977">
        <v>6972</v>
      </c>
      <c r="L6977" s="14">
        <v>5.5396424483821903E-4</v>
      </c>
      <c r="M6977" s="14">
        <v>0.29713387837653599</v>
      </c>
    </row>
    <row r="6978" spans="1:13" x14ac:dyDescent="0.55000000000000004">
      <c r="A6978">
        <v>6973</v>
      </c>
      <c r="C6978">
        <f t="shared" si="330"/>
        <v>-0.14906457338792448</v>
      </c>
      <c r="D6978">
        <f t="shared" si="331"/>
        <v>-1.5029342449581284E-4</v>
      </c>
      <c r="E6978" s="2">
        <f t="shared" si="332"/>
        <v>0.17471422932703051</v>
      </c>
      <c r="K6978">
        <v>6973</v>
      </c>
      <c r="L6978" s="14">
        <v>4.3221955745493699E-4</v>
      </c>
      <c r="M6978" s="14">
        <v>0.26892373904082101</v>
      </c>
    </row>
    <row r="6979" spans="1:13" x14ac:dyDescent="0.55000000000000004">
      <c r="A6979">
        <v>6974</v>
      </c>
      <c r="C6979">
        <f t="shared" si="330"/>
        <v>-5.3686273791592265E-3</v>
      </c>
      <c r="D6979">
        <f t="shared" si="331"/>
        <v>1.3242616455319274E-4</v>
      </c>
      <c r="E6979" s="2">
        <f t="shared" si="332"/>
        <v>3.1943915446206547E-2</v>
      </c>
      <c r="K6979">
        <v>6974</v>
      </c>
      <c r="L6979" s="14">
        <v>2.02222800611593E-4</v>
      </c>
      <c r="M6979" s="14">
        <v>0.17335998098057301</v>
      </c>
    </row>
    <row r="6980" spans="1:13" x14ac:dyDescent="0.55000000000000004">
      <c r="A6980">
        <v>6975</v>
      </c>
      <c r="C6980">
        <f t="shared" si="330"/>
        <v>0.13967473094008856</v>
      </c>
      <c r="D6980">
        <f t="shared" si="331"/>
        <v>3.8190957762141998E-4</v>
      </c>
      <c r="E6980" s="2">
        <f t="shared" si="332"/>
        <v>1.1087582607981428E-2</v>
      </c>
      <c r="K6980">
        <v>6975</v>
      </c>
      <c r="L6980" s="14">
        <v>-7.8421911144102902E-5</v>
      </c>
      <c r="M6980" s="14">
        <v>3.43771402364954E-2</v>
      </c>
    </row>
    <row r="6981" spans="1:13" x14ac:dyDescent="0.55000000000000004">
      <c r="A6981">
        <v>6976</v>
      </c>
      <c r="C6981">
        <f t="shared" si="330"/>
        <v>0.24966267590310376</v>
      </c>
      <c r="D6981">
        <f t="shared" si="331"/>
        <v>5.3554173672184353E-4</v>
      </c>
      <c r="E6981" s="2">
        <f t="shared" si="332"/>
        <v>0.13168069286584624</v>
      </c>
      <c r="K6981">
        <v>6976</v>
      </c>
      <c r="L6981" s="14">
        <v>-3.3942536875954099E-4</v>
      </c>
      <c r="M6981" s="14">
        <v>-0.11321566854010801</v>
      </c>
    </row>
    <row r="6982" spans="1:13" x14ac:dyDescent="0.55000000000000004">
      <c r="A6982">
        <v>6977</v>
      </c>
      <c r="C6982">
        <f t="shared" ref="C6982:C7045" si="333">$D$1*COS($B$2*(A6982-$L$2)+$B$1)</f>
        <v>0.29699055168579852</v>
      </c>
      <c r="D6982">
        <f t="shared" ref="D6982:D7045" si="334">$D$2*COS($B$2*(A6982-$L$3)+$B$3)</f>
        <v>5.5476420823074115E-4</v>
      </c>
      <c r="E6982" s="2">
        <f t="shared" ref="E6982:E7045" si="335">(M6982-C6982)^2</f>
        <v>0.28031037996029262</v>
      </c>
      <c r="K6982">
        <v>6977</v>
      </c>
      <c r="L6982" s="14">
        <v>-5.1541763712703299E-4</v>
      </c>
      <c r="M6982" s="14">
        <v>-0.23245291079182301</v>
      </c>
    </row>
    <row r="6983" spans="1:13" x14ac:dyDescent="0.55000000000000004">
      <c r="A6983">
        <v>6978</v>
      </c>
      <c r="C6983">
        <f t="shared" si="333"/>
        <v>0.26978005906184638</v>
      </c>
      <c r="D6983">
        <f t="shared" si="334"/>
        <v>4.3475255697801162E-4</v>
      </c>
      <c r="E6983" s="2">
        <f t="shared" si="335"/>
        <v>0.31725161979368349</v>
      </c>
      <c r="K6983">
        <v>6978</v>
      </c>
      <c r="L6983" s="14">
        <v>-5.6232036085717199E-4</v>
      </c>
      <c r="M6983" s="14">
        <v>-0.29347087950255901</v>
      </c>
    </row>
    <row r="6984" spans="1:13" x14ac:dyDescent="0.55000000000000004">
      <c r="A6984">
        <v>6979</v>
      </c>
      <c r="C6984">
        <f t="shared" si="333"/>
        <v>0.17486045812582299</v>
      </c>
      <c r="D6984">
        <f t="shared" si="334"/>
        <v>2.0562717778060163E-4</v>
      </c>
      <c r="E6984" s="2">
        <f t="shared" si="335"/>
        <v>0.20779712924803223</v>
      </c>
      <c r="K6984">
        <v>6979</v>
      </c>
      <c r="L6984" s="14">
        <v>-4.6838646182836803E-4</v>
      </c>
      <c r="M6984" s="14">
        <v>-0.280987245880715</v>
      </c>
    </row>
    <row r="6985" spans="1:13" x14ac:dyDescent="0.55000000000000004">
      <c r="A6985">
        <v>6980</v>
      </c>
      <c r="C6985">
        <f t="shared" si="333"/>
        <v>3.6054567966230452E-2</v>
      </c>
      <c r="D6985">
        <f t="shared" si="334"/>
        <v>-7.5106288762732335E-5</v>
      </c>
      <c r="E6985" s="2">
        <f t="shared" si="335"/>
        <v>5.4841762439362243E-2</v>
      </c>
      <c r="K6985">
        <v>6980</v>
      </c>
      <c r="L6985" s="14">
        <v>-2.5714226777599102E-4</v>
      </c>
      <c r="M6985" s="14">
        <v>-0.19812861340972199</v>
      </c>
    </row>
    <row r="6986" spans="1:13" x14ac:dyDescent="0.55000000000000004">
      <c r="A6986">
        <v>6981</v>
      </c>
      <c r="C6986">
        <f t="shared" si="333"/>
        <v>-0.11180025878289257</v>
      </c>
      <c r="D6986">
        <f t="shared" si="334"/>
        <v>-3.3698965994157632E-4</v>
      </c>
      <c r="E6986" s="2">
        <f t="shared" si="335"/>
        <v>2.1300826253388139E-3</v>
      </c>
      <c r="K6986">
        <v>6981</v>
      </c>
      <c r="L6986" s="14">
        <v>1.85048024357004E-5</v>
      </c>
      <c r="M6986" s="14">
        <v>-6.5647440609580401E-2</v>
      </c>
    </row>
    <row r="6987" spans="1:13" x14ac:dyDescent="0.55000000000000004">
      <c r="A6987">
        <v>6982</v>
      </c>
      <c r="C6987">
        <f t="shared" si="333"/>
        <v>-0.23159557713998469</v>
      </c>
      <c r="D6987">
        <f t="shared" si="334"/>
        <v>-5.1429572965351882E-4</v>
      </c>
      <c r="E6987" s="2">
        <f t="shared" si="335"/>
        <v>9.9143820999923901E-2</v>
      </c>
      <c r="K6987">
        <v>6982</v>
      </c>
      <c r="L6987" s="14">
        <v>2.8951723008191097E-4</v>
      </c>
      <c r="M6987" s="14">
        <v>8.3275540938387002E-2</v>
      </c>
    </row>
    <row r="6988" spans="1:13" x14ac:dyDescent="0.55000000000000004">
      <c r="A6988">
        <v>6983</v>
      </c>
      <c r="C6988">
        <f t="shared" si="333"/>
        <v>-0.29326528728162926</v>
      </c>
      <c r="D6988">
        <f t="shared" si="334"/>
        <v>-5.6252441171694776E-4</v>
      </c>
      <c r="E6988" s="2">
        <f t="shared" si="335"/>
        <v>0.2546281577763041</v>
      </c>
      <c r="K6988">
        <v>6983</v>
      </c>
      <c r="L6988" s="14">
        <v>4.8801827141960403E-4</v>
      </c>
      <c r="M6988" s="14">
        <v>0.21134164665438401</v>
      </c>
    </row>
    <row r="6989" spans="1:13" x14ac:dyDescent="0.55000000000000004">
      <c r="A6989">
        <v>6984</v>
      </c>
      <c r="C6989">
        <f t="shared" si="333"/>
        <v>-0.28133159186009243</v>
      </c>
      <c r="D6989">
        <f t="shared" si="334"/>
        <v>-4.6957132351661292E-4</v>
      </c>
      <c r="E6989" s="2">
        <f t="shared" si="335"/>
        <v>0.32240537722192403</v>
      </c>
      <c r="K6989">
        <v>6984</v>
      </c>
      <c r="L6989" s="14">
        <v>5.64292109234693E-4</v>
      </c>
      <c r="M6989" s="14">
        <v>0.28647592589739901</v>
      </c>
    </row>
    <row r="6990" spans="1:13" x14ac:dyDescent="0.55000000000000004">
      <c r="A6990">
        <v>6985</v>
      </c>
      <c r="C6990">
        <f t="shared" si="333"/>
        <v>-0.19878959688111658</v>
      </c>
      <c r="D6990">
        <f t="shared" si="334"/>
        <v>-2.5876573089177472E-4</v>
      </c>
      <c r="E6990" s="2">
        <f t="shared" si="335"/>
        <v>0.23877894877978834</v>
      </c>
      <c r="K6990">
        <v>6985</v>
      </c>
      <c r="L6990" s="14">
        <v>4.9923548767785101E-4</v>
      </c>
      <c r="M6990" s="14">
        <v>0.28986053233178799</v>
      </c>
    </row>
    <row r="6991" spans="1:13" x14ac:dyDescent="0.55000000000000004">
      <c r="A6991">
        <v>6986</v>
      </c>
      <c r="C6991">
        <f t="shared" si="333"/>
        <v>-6.6355603237217647E-2</v>
      </c>
      <c r="D6991">
        <f t="shared" si="334"/>
        <v>1.6984605838063712E-5</v>
      </c>
      <c r="E6991" s="2">
        <f t="shared" si="335"/>
        <v>8.2370936409967385E-2</v>
      </c>
      <c r="K6991">
        <v>6986</v>
      </c>
      <c r="L6991" s="14">
        <v>3.0914224119996998E-4</v>
      </c>
      <c r="M6991" s="14">
        <v>0.22064777027948401</v>
      </c>
    </row>
    <row r="6992" spans="1:13" x14ac:dyDescent="0.55000000000000004">
      <c r="A6992">
        <v>6987</v>
      </c>
      <c r="C6992">
        <f t="shared" si="333"/>
        <v>8.2732248154082921E-2</v>
      </c>
      <c r="D6992">
        <f t="shared" si="334"/>
        <v>2.8847216450963336E-4</v>
      </c>
      <c r="E6992" s="2">
        <f t="shared" si="335"/>
        <v>1.806378257544833E-4</v>
      </c>
      <c r="K6992">
        <v>6987</v>
      </c>
      <c r="L6992" s="14">
        <v>4.1622402634323E-5</v>
      </c>
      <c r="M6992" s="14">
        <v>9.6172405361291596E-2</v>
      </c>
    </row>
    <row r="6993" spans="1:13" x14ac:dyDescent="0.55000000000000004">
      <c r="A6993">
        <v>6988</v>
      </c>
      <c r="C6993">
        <f t="shared" si="333"/>
        <v>0.21105604911613443</v>
      </c>
      <c r="D6993">
        <f t="shared" si="334"/>
        <v>4.8755929040005848E-4</v>
      </c>
      <c r="E6993" s="2">
        <f t="shared" si="335"/>
        <v>6.9403786594299743E-2</v>
      </c>
      <c r="K6993">
        <v>6988</v>
      </c>
      <c r="L6993" s="14">
        <v>-2.36322024877731E-4</v>
      </c>
      <c r="M6993" s="14">
        <v>-5.2389935089925802E-2</v>
      </c>
    </row>
    <row r="6994" spans="1:13" x14ac:dyDescent="0.55000000000000004">
      <c r="A6994">
        <v>6989</v>
      </c>
      <c r="C6994">
        <f t="shared" si="333"/>
        <v>0.28640923045857153</v>
      </c>
      <c r="D6994">
        <f t="shared" si="334"/>
        <v>5.6427931133449345E-4</v>
      </c>
      <c r="E6994" s="2">
        <f t="shared" si="335"/>
        <v>0.22490369308018696</v>
      </c>
      <c r="K6994">
        <v>6989</v>
      </c>
      <c r="L6994" s="14">
        <v>-4.5507813522374798E-4</v>
      </c>
      <c r="M6994" s="14">
        <v>-0.18783089129430899</v>
      </c>
    </row>
    <row r="6995" spans="1:13" x14ac:dyDescent="0.55000000000000004">
      <c r="A6995">
        <v>6990</v>
      </c>
      <c r="C6995">
        <f t="shared" si="333"/>
        <v>0.28987973198446826</v>
      </c>
      <c r="D6995">
        <f t="shared" si="334"/>
        <v>4.9937711919195368E-4</v>
      </c>
      <c r="E6995" s="2">
        <f t="shared" si="335"/>
        <v>0.3204784573557744</v>
      </c>
      <c r="K6995">
        <v>6990</v>
      </c>
      <c r="L6995" s="14">
        <v>-5.5985710350318397E-4</v>
      </c>
      <c r="M6995" s="14">
        <v>-0.27622843555577697</v>
      </c>
    </row>
    <row r="6996" spans="1:13" x14ac:dyDescent="0.55000000000000004">
      <c r="A6996">
        <v>6991</v>
      </c>
      <c r="C6996">
        <f t="shared" si="333"/>
        <v>0.22059653096338763</v>
      </c>
      <c r="D6996">
        <f t="shared" si="334"/>
        <v>3.0914179616690153E-4</v>
      </c>
      <c r="E6996" s="2">
        <f t="shared" si="335"/>
        <v>0.26629664738606335</v>
      </c>
      <c r="K6996">
        <v>6991</v>
      </c>
      <c r="L6996" s="14">
        <v>-5.2441638710892401E-4</v>
      </c>
      <c r="M6996" s="14">
        <v>-0.29544285453549401</v>
      </c>
    </row>
    <row r="6997" spans="1:13" x14ac:dyDescent="0.55000000000000004">
      <c r="A6997">
        <v>6992</v>
      </c>
      <c r="C6997">
        <f t="shared" si="333"/>
        <v>9.5948250476433405E-2</v>
      </c>
      <c r="D6997">
        <f t="shared" si="334"/>
        <v>4.1318398495997078E-5</v>
      </c>
      <c r="E6997" s="2">
        <f t="shared" si="335"/>
        <v>0.11330631113786896</v>
      </c>
      <c r="K6997">
        <v>6992</v>
      </c>
      <c r="L6997" s="14">
        <v>-3.57632333320152E-4</v>
      </c>
      <c r="M6997" s="14">
        <v>-0.24066177780238801</v>
      </c>
    </row>
    <row r="6998" spans="1:13" x14ac:dyDescent="0.55000000000000004">
      <c r="A6998">
        <v>6993</v>
      </c>
      <c r="C6998">
        <f t="shared" si="333"/>
        <v>-5.2781018451453936E-2</v>
      </c>
      <c r="D6998">
        <f t="shared" si="334"/>
        <v>-2.368750462746652E-4</v>
      </c>
      <c r="E6998" s="2">
        <f t="shared" si="335"/>
        <v>5.3034001405628355E-3</v>
      </c>
      <c r="K6998">
        <v>6993</v>
      </c>
      <c r="L6998" s="14">
        <v>-1.0127704306142199E-4</v>
      </c>
      <c r="M6998" s="14">
        <v>-0.12560546586139201</v>
      </c>
    </row>
    <row r="6999" spans="1:13" x14ac:dyDescent="0.55000000000000004">
      <c r="A6999">
        <v>6994</v>
      </c>
      <c r="C6999">
        <f t="shared" si="333"/>
        <v>-0.18826336428362184</v>
      </c>
      <c r="D6999">
        <f t="shared" si="334"/>
        <v>-4.5561784736020101E-4</v>
      </c>
      <c r="E6999" s="2">
        <f t="shared" si="335"/>
        <v>4.3753293094935468E-2</v>
      </c>
      <c r="K6999">
        <v>6994</v>
      </c>
      <c r="L6999" s="14">
        <v>1.80443710909203E-4</v>
      </c>
      <c r="M6999" s="14">
        <v>2.0909514204330001E-2</v>
      </c>
    </row>
    <row r="7000" spans="1:13" x14ac:dyDescent="0.55000000000000004">
      <c r="A7000">
        <v>6995</v>
      </c>
      <c r="C7000">
        <f t="shared" si="333"/>
        <v>-0.27649557395745922</v>
      </c>
      <c r="D7000">
        <f t="shared" si="334"/>
        <v>-5.6001017242055201E-4</v>
      </c>
      <c r="E7000" s="2">
        <f t="shared" si="335"/>
        <v>0.19244290669213474</v>
      </c>
      <c r="K7000">
        <v>6995</v>
      </c>
      <c r="L7000" s="14">
        <v>4.1697121809110402E-4</v>
      </c>
      <c r="M7000" s="14">
        <v>0.16218757672436801</v>
      </c>
    </row>
    <row r="7001" spans="1:13" x14ac:dyDescent="0.55000000000000004">
      <c r="A7001">
        <v>6996</v>
      </c>
      <c r="C7001">
        <f t="shared" si="333"/>
        <v>-0.29533322263279593</v>
      </c>
      <c r="D7001">
        <f t="shared" si="334"/>
        <v>-5.2385174828424889E-4</v>
      </c>
      <c r="E7001" s="2">
        <f t="shared" si="335"/>
        <v>0.311562654172926</v>
      </c>
      <c r="K7001">
        <v>6996</v>
      </c>
      <c r="L7001" s="14">
        <v>5.4906569700044505E-4</v>
      </c>
      <c r="M7001" s="14">
        <v>0.26284475451510803</v>
      </c>
    </row>
    <row r="7002" spans="1:13" x14ac:dyDescent="0.55000000000000004">
      <c r="A7002">
        <v>6997</v>
      </c>
      <c r="C7002">
        <f t="shared" si="333"/>
        <v>-0.24004845755931098</v>
      </c>
      <c r="D7002">
        <f t="shared" si="334"/>
        <v>-3.5621757724836243E-4</v>
      </c>
      <c r="E7002" s="2">
        <f t="shared" si="335"/>
        <v>0.28914203540418476</v>
      </c>
      <c r="K7002">
        <v>6997</v>
      </c>
      <c r="L7002" s="14">
        <v>5.4364326593972696E-4</v>
      </c>
      <c r="M7002" s="14">
        <v>0.29767083296706098</v>
      </c>
    </row>
    <row r="7003" spans="1:13" x14ac:dyDescent="0.55000000000000004">
      <c r="A7003">
        <v>6998</v>
      </c>
      <c r="C7003">
        <f t="shared" si="333"/>
        <v>-0.12451658945845601</v>
      </c>
      <c r="D7003">
        <f t="shared" si="334"/>
        <v>-9.9180302793910329E-5</v>
      </c>
      <c r="E7003" s="2">
        <f t="shared" si="335"/>
        <v>0.14627564712145924</v>
      </c>
      <c r="K7003">
        <v>6998</v>
      </c>
      <c r="L7003" s="14">
        <v>4.0206200640642602E-4</v>
      </c>
      <c r="M7003" s="14">
        <v>0.25794340468663002</v>
      </c>
    </row>
    <row r="7004" spans="1:13" x14ac:dyDescent="0.55000000000000004">
      <c r="A7004">
        <v>6999</v>
      </c>
      <c r="C7004">
        <f t="shared" si="333"/>
        <v>2.2266317995013069E-2</v>
      </c>
      <c r="D7004">
        <f t="shared" si="334"/>
        <v>1.8274913710690415E-4</v>
      </c>
      <c r="E7004" s="2">
        <f t="shared" si="335"/>
        <v>1.7251806533926595E-2</v>
      </c>
      <c r="K7004">
        <v>6999</v>
      </c>
      <c r="L7004" s="14">
        <v>1.5978182315702801E-4</v>
      </c>
      <c r="M7004" s="14">
        <v>0.15361245053772099</v>
      </c>
    </row>
    <row r="7005" spans="1:13" x14ac:dyDescent="0.55000000000000004">
      <c r="A7005">
        <v>7000</v>
      </c>
      <c r="C7005">
        <f t="shared" si="333"/>
        <v>0.16346084896847793</v>
      </c>
      <c r="D7005">
        <f t="shared" si="334"/>
        <v>4.1881239564005762E-4</v>
      </c>
      <c r="E7005" s="2">
        <f t="shared" si="335"/>
        <v>2.330279911618403E-2</v>
      </c>
      <c r="K7005">
        <v>7000</v>
      </c>
      <c r="L7005" s="14">
        <v>-1.2251670891651599E-4</v>
      </c>
      <c r="M7005" s="14">
        <v>1.08083052091811E-2</v>
      </c>
    </row>
    <row r="7006" spans="1:13" x14ac:dyDescent="0.55000000000000004">
      <c r="A7006">
        <v>7001</v>
      </c>
      <c r="C7006">
        <f t="shared" si="333"/>
        <v>0.26363015233217152</v>
      </c>
      <c r="D7006">
        <f t="shared" si="334"/>
        <v>5.4976257073241518E-4</v>
      </c>
      <c r="E7006" s="2">
        <f t="shared" si="335"/>
        <v>0.15866917852335224</v>
      </c>
      <c r="K7006">
        <v>7001</v>
      </c>
      <c r="L7006" s="14">
        <v>-3.74130171203436E-4</v>
      </c>
      <c r="M7006" s="14">
        <v>-0.134702847208856</v>
      </c>
    </row>
    <row r="7007" spans="1:13" x14ac:dyDescent="0.55000000000000004">
      <c r="A7007">
        <v>7002</v>
      </c>
      <c r="C7007">
        <f t="shared" si="333"/>
        <v>0.2976338443432941</v>
      </c>
      <c r="D7007">
        <f t="shared" si="334"/>
        <v>5.427339286487331E-4</v>
      </c>
      <c r="E7007" s="2">
        <f t="shared" si="335"/>
        <v>0.29605643236313317</v>
      </c>
      <c r="K7007">
        <v>7002</v>
      </c>
      <c r="L7007" s="14">
        <v>-5.3204041117737297E-4</v>
      </c>
      <c r="M7007" s="14">
        <v>-0.246476835907639</v>
      </c>
    </row>
    <row r="7008" spans="1:13" x14ac:dyDescent="0.55000000000000004">
      <c r="A7008">
        <v>7003</v>
      </c>
      <c r="C7008">
        <f t="shared" si="333"/>
        <v>0.25693771504992458</v>
      </c>
      <c r="D7008">
        <f t="shared" si="334"/>
        <v>3.9949051039960015E-4</v>
      </c>
      <c r="E7008" s="2">
        <f t="shared" si="335"/>
        <v>0.30631452584742369</v>
      </c>
      <c r="K7008">
        <v>7003</v>
      </c>
      <c r="L7008" s="14">
        <v>-5.5669782963284396E-4</v>
      </c>
      <c r="M7008" s="14">
        <v>-0.29651917202207101</v>
      </c>
    </row>
    <row r="7009" spans="1:13" x14ac:dyDescent="0.55000000000000004">
      <c r="A7009">
        <v>7004</v>
      </c>
      <c r="C7009">
        <f t="shared" si="333"/>
        <v>0.15175563509634252</v>
      </c>
      <c r="D7009">
        <f t="shared" si="334"/>
        <v>1.5598339463200001E-4</v>
      </c>
      <c r="E7009" s="2">
        <f t="shared" si="335"/>
        <v>0.1798201641170119</v>
      </c>
      <c r="K7009">
        <v>7004</v>
      </c>
      <c r="L7009" s="14">
        <v>-4.4192682315415799E-4</v>
      </c>
      <c r="M7009" s="14">
        <v>-0.27229644203217701</v>
      </c>
    </row>
    <row r="7010" spans="1:13" x14ac:dyDescent="0.55000000000000004">
      <c r="A7010">
        <v>7005</v>
      </c>
      <c r="C7010">
        <f t="shared" si="333"/>
        <v>8.4860894885630395E-3</v>
      </c>
      <c r="D7010">
        <f t="shared" si="334"/>
        <v>-1.266722653191472E-4</v>
      </c>
      <c r="E7010" s="2">
        <f t="shared" si="335"/>
        <v>3.5480042785111514E-2</v>
      </c>
      <c r="K7010">
        <v>7005</v>
      </c>
      <c r="L7010" s="14">
        <v>-2.16472502301536E-4</v>
      </c>
      <c r="M7010" s="14">
        <v>-0.179875378930834</v>
      </c>
    </row>
    <row r="7011" spans="1:13" x14ac:dyDescent="0.55000000000000004">
      <c r="A7011">
        <v>7006</v>
      </c>
      <c r="C7011">
        <f t="shared" si="333"/>
        <v>-0.13691328570827188</v>
      </c>
      <c r="D7011">
        <f t="shared" si="334"/>
        <v>-3.7753585671468874E-4</v>
      </c>
      <c r="E7011" s="2">
        <f t="shared" si="335"/>
        <v>8.9321163586968885E-3</v>
      </c>
      <c r="K7011">
        <v>7006</v>
      </c>
      <c r="L7011" s="14">
        <v>6.3198699650415999E-5</v>
      </c>
      <c r="M7011" s="14">
        <v>-4.2403411310424501E-2</v>
      </c>
    </row>
    <row r="7012" spans="1:13" x14ac:dyDescent="0.55000000000000004">
      <c r="A7012">
        <v>7007</v>
      </c>
      <c r="C7012">
        <f t="shared" si="333"/>
        <v>-0.24795031209541307</v>
      </c>
      <c r="D7012">
        <f t="shared" si="334"/>
        <v>-5.3364590589929429E-4</v>
      </c>
      <c r="E7012" s="2">
        <f t="shared" si="335"/>
        <v>0.12506058887387259</v>
      </c>
      <c r="K7012">
        <v>7007</v>
      </c>
      <c r="L7012" s="14">
        <v>3.27041395218652E-4</v>
      </c>
      <c r="M7012" s="14">
        <v>0.105688753724347</v>
      </c>
    </row>
    <row r="7013" spans="1:13" x14ac:dyDescent="0.55000000000000004">
      <c r="A7013">
        <v>7008</v>
      </c>
      <c r="C7013">
        <f t="shared" si="333"/>
        <v>-0.29675703652415369</v>
      </c>
      <c r="D7013">
        <f t="shared" si="334"/>
        <v>-5.5582208106780609E-4</v>
      </c>
      <c r="E7013" s="2">
        <f t="shared" si="335"/>
        <v>0.27464679829159933</v>
      </c>
      <c r="K7013">
        <v>7008</v>
      </c>
      <c r="L7013" s="14">
        <v>5.0897454453685195E-4</v>
      </c>
      <c r="M7013" s="14">
        <v>0.227310514743428</v>
      </c>
    </row>
    <row r="7014" spans="1:13" x14ac:dyDescent="0.55000000000000004">
      <c r="A7014">
        <v>7009</v>
      </c>
      <c r="C7014">
        <f t="shared" si="333"/>
        <v>-0.27108399992974919</v>
      </c>
      <c r="D7014">
        <f t="shared" si="334"/>
        <v>-4.3849862969085903E-4</v>
      </c>
      <c r="E7014" s="2">
        <f t="shared" si="335"/>
        <v>0.31706465769870645</v>
      </c>
      <c r="K7014">
        <v>7009</v>
      </c>
      <c r="L7014" s="14">
        <v>5.6343186172695399E-4</v>
      </c>
      <c r="M7014" s="14">
        <v>0.29200094721295899</v>
      </c>
    </row>
    <row r="7015" spans="1:13" x14ac:dyDescent="0.55000000000000004">
      <c r="A7015">
        <v>7010</v>
      </c>
      <c r="C7015">
        <f t="shared" si="333"/>
        <v>-0.17737459335032249</v>
      </c>
      <c r="D7015">
        <f t="shared" si="334"/>
        <v>-2.1112126507925449E-4</v>
      </c>
      <c r="E7015" s="2">
        <f t="shared" si="335"/>
        <v>0.21245879201376738</v>
      </c>
      <c r="K7015">
        <v>7010</v>
      </c>
      <c r="L7015" s="14">
        <v>4.7677417387002597E-4</v>
      </c>
      <c r="M7015" s="14">
        <v>0.28355793101063798</v>
      </c>
    </row>
    <row r="7016" spans="1:13" x14ac:dyDescent="0.55000000000000004">
      <c r="A7016">
        <v>7011</v>
      </c>
      <c r="C7016">
        <f t="shared" si="333"/>
        <v>-3.9147902599743059E-2</v>
      </c>
      <c r="D7016">
        <f t="shared" si="334"/>
        <v>6.9243086984064172E-5</v>
      </c>
      <c r="E7016" s="2">
        <f t="shared" si="335"/>
        <v>5.9167631140651315E-2</v>
      </c>
      <c r="K7016">
        <v>7011</v>
      </c>
      <c r="L7016" s="14">
        <v>2.7070543647510399E-4</v>
      </c>
      <c r="M7016" s="14">
        <v>0.20409607192100701</v>
      </c>
    </row>
    <row r="7017" spans="1:13" x14ac:dyDescent="0.55000000000000004">
      <c r="A7017">
        <v>7012</v>
      </c>
      <c r="C7017">
        <f t="shared" si="333"/>
        <v>0.10890408653105788</v>
      </c>
      <c r="D7017">
        <f t="shared" si="334"/>
        <v>3.3222888374285098E-4</v>
      </c>
      <c r="E7017" s="2">
        <f t="shared" si="335"/>
        <v>1.2522398420676357E-3</v>
      </c>
      <c r="K7017">
        <v>7012</v>
      </c>
      <c r="L7017" s="14">
        <v>-3.1631568196162099E-6</v>
      </c>
      <c r="M7017" s="14">
        <v>7.3517085498650006E-2</v>
      </c>
    </row>
    <row r="7018" spans="1:13" x14ac:dyDescent="0.55000000000000004">
      <c r="A7018">
        <v>7013</v>
      </c>
      <c r="C7018">
        <f t="shared" si="333"/>
        <v>0.22962344545857105</v>
      </c>
      <c r="D7018">
        <f t="shared" si="334"/>
        <v>5.1183223351141619E-4</v>
      </c>
      <c r="E7018" s="2">
        <f t="shared" si="335"/>
        <v>9.3084885107206E-2</v>
      </c>
      <c r="K7018">
        <v>7013</v>
      </c>
      <c r="L7018" s="14">
        <v>-2.7623951786606298E-4</v>
      </c>
      <c r="M7018" s="14">
        <v>-7.5474711053732393E-2</v>
      </c>
    </row>
    <row r="7019" spans="1:13" x14ac:dyDescent="0.55000000000000004">
      <c r="A7019">
        <v>7014</v>
      </c>
      <c r="C7019">
        <f t="shared" si="333"/>
        <v>0.29271215965418007</v>
      </c>
      <c r="D7019">
        <f t="shared" si="334"/>
        <v>5.6297648123608611E-4</v>
      </c>
      <c r="E7019" s="2">
        <f t="shared" si="335"/>
        <v>0.24827853136713615</v>
      </c>
      <c r="K7019">
        <v>7014</v>
      </c>
      <c r="L7019" s="14">
        <v>-4.80129977997398E-4</v>
      </c>
      <c r="M7019" s="14">
        <v>-0.20556339801159201</v>
      </c>
    </row>
    <row r="7020" spans="1:13" x14ac:dyDescent="0.55000000000000004">
      <c r="A7020">
        <v>7015</v>
      </c>
      <c r="C7020">
        <f t="shared" si="333"/>
        <v>0.28233629166074414</v>
      </c>
      <c r="D7020">
        <f t="shared" si="334"/>
        <v>4.7282549877765954E-4</v>
      </c>
      <c r="E7020" s="2">
        <f t="shared" si="335"/>
        <v>0.32092649692343761</v>
      </c>
      <c r="K7020">
        <v>7015</v>
      </c>
      <c r="L7020" s="14">
        <v>-5.6376890662914001E-4</v>
      </c>
      <c r="M7020" s="14">
        <v>-0.284167456714708</v>
      </c>
    </row>
    <row r="7021" spans="1:13" x14ac:dyDescent="0.55000000000000004">
      <c r="A7021">
        <v>7016</v>
      </c>
      <c r="C7021">
        <f t="shared" si="333"/>
        <v>0.20109996563808794</v>
      </c>
      <c r="D7021">
        <f t="shared" si="334"/>
        <v>2.6400528249619385E-4</v>
      </c>
      <c r="E7021" s="2">
        <f t="shared" si="335"/>
        <v>0.24275326898614344</v>
      </c>
      <c r="K7021">
        <v>7016</v>
      </c>
      <c r="L7021" s="14">
        <v>-5.0620841522722605E-4</v>
      </c>
      <c r="M7021" s="14">
        <v>-0.29160001303670702</v>
      </c>
    </row>
    <row r="7022" spans="1:13" x14ac:dyDescent="0.55000000000000004">
      <c r="A7022">
        <v>7017</v>
      </c>
      <c r="C7022">
        <f t="shared" si="333"/>
        <v>6.9391787091218238E-2</v>
      </c>
      <c r="D7022">
        <f t="shared" si="334"/>
        <v>-1.1074694901996347E-5</v>
      </c>
      <c r="E7022" s="2">
        <f t="shared" si="335"/>
        <v>8.725603443019303E-2</v>
      </c>
      <c r="K7022">
        <v>7017</v>
      </c>
      <c r="L7022" s="14">
        <v>-3.2186488594262899E-4</v>
      </c>
      <c r="M7022" s="14">
        <v>-0.22599953713851101</v>
      </c>
    </row>
    <row r="7023" spans="1:13" x14ac:dyDescent="0.55000000000000004">
      <c r="A7023">
        <v>7018</v>
      </c>
      <c r="C7023">
        <f t="shared" si="333"/>
        <v>-7.9732267352729438E-2</v>
      </c>
      <c r="D7023">
        <f t="shared" si="334"/>
        <v>-2.8337515731583217E-4</v>
      </c>
      <c r="E7023" s="2">
        <f t="shared" si="335"/>
        <v>5.7906684640813481E-4</v>
      </c>
      <c r="K7023">
        <v>7018</v>
      </c>
      <c r="L7023" s="14">
        <v>-5.6908299268909002E-5</v>
      </c>
      <c r="M7023" s="14">
        <v>-0.103796075164631</v>
      </c>
    </row>
    <row r="7024" spans="1:13" x14ac:dyDescent="0.55000000000000004">
      <c r="A7024">
        <v>7019</v>
      </c>
      <c r="C7024">
        <f t="shared" si="333"/>
        <v>-0.20884520331398984</v>
      </c>
      <c r="D7024">
        <f t="shared" si="334"/>
        <v>-4.8455442831778033E-4</v>
      </c>
      <c r="E7024" s="2">
        <f t="shared" si="335"/>
        <v>6.4135036274080834E-2</v>
      </c>
      <c r="K7024">
        <v>7019</v>
      </c>
      <c r="L7024" s="14">
        <v>2.22301323990168E-4</v>
      </c>
      <c r="M7024" s="14">
        <v>4.44037577383328E-2</v>
      </c>
    </row>
    <row r="7025" spans="1:13" x14ac:dyDescent="0.55000000000000004">
      <c r="A7025">
        <v>7020</v>
      </c>
      <c r="C7025">
        <f t="shared" si="333"/>
        <v>-0.28554239535104209</v>
      </c>
      <c r="D7025">
        <f t="shared" si="334"/>
        <v>-5.6412075140892292E-4</v>
      </c>
      <c r="E7025" s="2">
        <f t="shared" si="335"/>
        <v>0.21811215391958705</v>
      </c>
      <c r="K7025">
        <v>7020</v>
      </c>
      <c r="L7025" s="14">
        <v>4.4583420159861301E-4</v>
      </c>
      <c r="M7025" s="14">
        <v>0.181482394054817</v>
      </c>
    </row>
    <row r="7026" spans="1:13" x14ac:dyDescent="0.55000000000000004">
      <c r="A7026">
        <v>7021</v>
      </c>
      <c r="C7026">
        <f t="shared" si="333"/>
        <v>-0.29057446491206529</v>
      </c>
      <c r="D7026">
        <f t="shared" si="334"/>
        <v>-5.0210465662215472E-4</v>
      </c>
      <c r="E7026" s="2">
        <f t="shared" si="335"/>
        <v>0.31773751420899232</v>
      </c>
      <c r="K7026">
        <v>7021</v>
      </c>
      <c r="L7026" s="14">
        <v>5.5770513766209204E-4</v>
      </c>
      <c r="M7026" s="14">
        <v>0.27310763894523499</v>
      </c>
    </row>
    <row r="7027" spans="1:13" x14ac:dyDescent="0.55000000000000004">
      <c r="A7027">
        <v>7022</v>
      </c>
      <c r="C7027">
        <f t="shared" si="333"/>
        <v>-0.2226784686051361</v>
      </c>
      <c r="D7027">
        <f t="shared" si="334"/>
        <v>-3.1407087654990694E-4</v>
      </c>
      <c r="E7027" s="2">
        <f t="shared" si="335"/>
        <v>0.26937122442833344</v>
      </c>
      <c r="K7027">
        <v>7022</v>
      </c>
      <c r="L7027" s="14">
        <v>5.29895362246603E-4</v>
      </c>
      <c r="M7027" s="14">
        <v>0.29633138142502802</v>
      </c>
    </row>
    <row r="7028" spans="1:13" x14ac:dyDescent="0.55000000000000004">
      <c r="A7028">
        <v>7023</v>
      </c>
      <c r="C7028">
        <f t="shared" si="333"/>
        <v>-9.8894870368018001E-2</v>
      </c>
      <c r="D7028">
        <f t="shared" si="334"/>
        <v>-4.7211926552443371E-5</v>
      </c>
      <c r="E7028" s="2">
        <f t="shared" si="335"/>
        <v>0.1184956433102284</v>
      </c>
      <c r="K7028">
        <v>7023</v>
      </c>
      <c r="L7028" s="14">
        <v>3.6937000612427703E-4</v>
      </c>
      <c r="M7028" s="14">
        <v>0.24533709112049401</v>
      </c>
    </row>
    <row r="7029" spans="1:13" x14ac:dyDescent="0.55000000000000004">
      <c r="A7029">
        <v>7024</v>
      </c>
      <c r="C7029">
        <f t="shared" si="333"/>
        <v>4.97092557930017E-2</v>
      </c>
      <c r="D7029">
        <f t="shared" si="334"/>
        <v>2.3149622186123124E-4</v>
      </c>
      <c r="E7029" s="2">
        <f t="shared" si="335"/>
        <v>6.9201349656022619E-3</v>
      </c>
      <c r="K7029">
        <v>7024</v>
      </c>
      <c r="L7029" s="14">
        <v>1.16333640562964E-4</v>
      </c>
      <c r="M7029" s="14">
        <v>0.13289660438401199</v>
      </c>
    </row>
    <row r="7030" spans="1:13" x14ac:dyDescent="0.55000000000000004">
      <c r="A7030">
        <v>7025</v>
      </c>
      <c r="C7030">
        <f t="shared" si="333"/>
        <v>0.185837406537954</v>
      </c>
      <c r="D7030">
        <f t="shared" si="334"/>
        <v>4.5210369814092845E-4</v>
      </c>
      <c r="E7030" s="2">
        <f t="shared" si="335"/>
        <v>3.9468206530508268E-2</v>
      </c>
      <c r="K7030">
        <v>7025</v>
      </c>
      <c r="L7030" s="14">
        <v>-1.6583920695885501E-4</v>
      </c>
      <c r="M7030" s="14">
        <v>-1.2828661351125301E-2</v>
      </c>
    </row>
    <row r="7031" spans="1:13" x14ac:dyDescent="0.55000000000000004">
      <c r="A7031">
        <v>7026</v>
      </c>
      <c r="C7031">
        <f t="shared" si="333"/>
        <v>0.27532428538360643</v>
      </c>
      <c r="D7031">
        <f t="shared" si="334"/>
        <v>5.5924267577708994E-4</v>
      </c>
      <c r="E7031" s="2">
        <f t="shared" si="335"/>
        <v>0.18547250988399253</v>
      </c>
      <c r="K7031">
        <v>7026</v>
      </c>
      <c r="L7031" s="14">
        <v>-4.0647659630607902E-4</v>
      </c>
      <c r="M7031" s="14">
        <v>-0.155340909267636</v>
      </c>
    </row>
    <row r="7032" spans="1:13" x14ac:dyDescent="0.55000000000000004">
      <c r="A7032">
        <v>7027</v>
      </c>
      <c r="C7032">
        <f t="shared" si="333"/>
        <v>0.29571057197394596</v>
      </c>
      <c r="D7032">
        <f t="shared" si="334"/>
        <v>5.2602352969648061E-4</v>
      </c>
      <c r="E7032" s="2">
        <f t="shared" si="335"/>
        <v>0.30764509180529387</v>
      </c>
      <c r="K7032">
        <v>7027</v>
      </c>
      <c r="L7032" s="14">
        <v>-5.4530940051071E-4</v>
      </c>
      <c r="M7032" s="14">
        <v>-0.25894706279302798</v>
      </c>
    </row>
    <row r="7033" spans="1:13" x14ac:dyDescent="0.55000000000000004">
      <c r="A7033">
        <v>7028</v>
      </c>
      <c r="C7033">
        <f t="shared" si="333"/>
        <v>0.24187973808477026</v>
      </c>
      <c r="D7033">
        <f t="shared" si="334"/>
        <v>3.6078356535942311E-4</v>
      </c>
      <c r="E7033" s="2">
        <f t="shared" si="335"/>
        <v>0.29114447866320575</v>
      </c>
      <c r="K7033">
        <v>7028</v>
      </c>
      <c r="L7033" s="14">
        <v>-5.4756608250350802E-4</v>
      </c>
      <c r="M7033" s="14">
        <v>-0.29769831805095298</v>
      </c>
    </row>
    <row r="7034" spans="1:13" x14ac:dyDescent="0.55000000000000004">
      <c r="A7034">
        <v>7029</v>
      </c>
      <c r="C7034">
        <f t="shared" si="333"/>
        <v>0.127342188356665</v>
      </c>
      <c r="D7034">
        <f t="shared" si="334"/>
        <v>1.0499453083131675E-4</v>
      </c>
      <c r="E7034" s="2">
        <f t="shared" si="335"/>
        <v>0.15150106026659574</v>
      </c>
      <c r="K7034">
        <v>7029</v>
      </c>
      <c r="L7034" s="14">
        <v>-4.1268144227993699E-4</v>
      </c>
      <c r="M7034" s="14">
        <v>-0.26188918276672701</v>
      </c>
    </row>
    <row r="7035" spans="1:13" x14ac:dyDescent="0.55000000000000004">
      <c r="A7035">
        <v>7030</v>
      </c>
      <c r="C7035">
        <f t="shared" si="333"/>
        <v>-1.9155566488605707E-2</v>
      </c>
      <c r="D7035">
        <f t="shared" si="334"/>
        <v>-1.7714591782633802E-4</v>
      </c>
      <c r="E7035" s="2">
        <f t="shared" si="335"/>
        <v>1.9974935065029557E-2</v>
      </c>
      <c r="K7035">
        <v>7030</v>
      </c>
      <c r="L7035" s="14">
        <v>-1.7443817474754999E-4</v>
      </c>
      <c r="M7035" s="14">
        <v>-0.16048827701603299</v>
      </c>
    </row>
    <row r="7036" spans="1:13" x14ac:dyDescent="0.55000000000000004">
      <c r="A7036">
        <v>7031</v>
      </c>
      <c r="C7036">
        <f t="shared" si="333"/>
        <v>-0.16084567791254128</v>
      </c>
      <c r="D7036">
        <f t="shared" si="334"/>
        <v>-4.1482647504926254E-4</v>
      </c>
      <c r="E7036" s="2">
        <f t="shared" si="335"/>
        <v>2.0150822061065953E-2</v>
      </c>
      <c r="K7036">
        <v>7031</v>
      </c>
      <c r="L7036" s="14">
        <v>1.07494215786233E-4</v>
      </c>
      <c r="M7036" s="14">
        <v>-1.8892086689684399E-2</v>
      </c>
    </row>
    <row r="7037" spans="1:13" x14ac:dyDescent="0.55000000000000004">
      <c r="A7037">
        <v>7032</v>
      </c>
      <c r="C7037">
        <f t="shared" si="333"/>
        <v>-0.26216691453831348</v>
      </c>
      <c r="D7037">
        <f t="shared" si="334"/>
        <v>-5.4839433088314088E-4</v>
      </c>
      <c r="E7037" s="2">
        <f t="shared" si="335"/>
        <v>0.15179023149811782</v>
      </c>
      <c r="K7037">
        <v>7032</v>
      </c>
      <c r="L7037" s="14">
        <v>3.6250401313065399E-4</v>
      </c>
      <c r="M7037" s="14">
        <v>0.127435743946094</v>
      </c>
    </row>
    <row r="7038" spans="1:13" x14ac:dyDescent="0.55000000000000004">
      <c r="A7038">
        <v>7033</v>
      </c>
      <c r="C7038">
        <f t="shared" si="333"/>
        <v>-0.29768978165512222</v>
      </c>
      <c r="D7038">
        <f t="shared" si="334"/>
        <v>-5.4432676890285689E-4</v>
      </c>
      <c r="E7038" s="2">
        <f t="shared" si="335"/>
        <v>0.2910994013335606</v>
      </c>
      <c r="K7038">
        <v>7033</v>
      </c>
      <c r="L7038" s="14">
        <v>5.2672243157486697E-4</v>
      </c>
      <c r="M7038" s="14">
        <v>0.241846501956611</v>
      </c>
    </row>
    <row r="7039" spans="1:13" x14ac:dyDescent="0.55000000000000004">
      <c r="A7039">
        <v>7034</v>
      </c>
      <c r="C7039">
        <f t="shared" si="333"/>
        <v>-0.25849878838127505</v>
      </c>
      <c r="D7039">
        <f t="shared" si="334"/>
        <v>-4.0364466142782921E-4</v>
      </c>
      <c r="E7039" s="2">
        <f t="shared" si="335"/>
        <v>0.30712000741199325</v>
      </c>
      <c r="K7039">
        <v>7034</v>
      </c>
      <c r="L7039" s="14">
        <v>5.5901994948241295E-4</v>
      </c>
      <c r="M7039" s="14">
        <v>0.295685303245319</v>
      </c>
    </row>
    <row r="7040" spans="1:13" x14ac:dyDescent="0.55000000000000004">
      <c r="A7040">
        <v>7035</v>
      </c>
      <c r="C7040">
        <f t="shared" si="333"/>
        <v>-0.15443004794586135</v>
      </c>
      <c r="D7040">
        <f t="shared" si="334"/>
        <v>-1.6165625208880503E-4</v>
      </c>
      <c r="E7040" s="2">
        <f t="shared" si="335"/>
        <v>0.1848122336434084</v>
      </c>
      <c r="K7040">
        <v>7035</v>
      </c>
      <c r="L7040" s="14">
        <v>4.5130745313409201E-4</v>
      </c>
      <c r="M7040" s="14">
        <v>0.27546788603778599</v>
      </c>
    </row>
    <row r="7041" spans="1:13" x14ac:dyDescent="0.55000000000000004">
      <c r="A7041">
        <v>7036</v>
      </c>
      <c r="C7041">
        <f t="shared" si="333"/>
        <v>-1.1602620603171097E-2</v>
      </c>
      <c r="D7041">
        <f t="shared" si="334"/>
        <v>1.2090446908107674E-4</v>
      </c>
      <c r="E7041" s="2">
        <f t="shared" si="335"/>
        <v>3.9148757079259515E-2</v>
      </c>
      <c r="K7041">
        <v>7036</v>
      </c>
      <c r="L7041" s="14">
        <v>2.3056220544015601E-4</v>
      </c>
      <c r="M7041" s="14">
        <v>0.18625782789338799</v>
      </c>
    </row>
    <row r="7042" spans="1:13" x14ac:dyDescent="0.55000000000000004">
      <c r="A7042">
        <v>7037</v>
      </c>
      <c r="C7042">
        <f t="shared" si="333"/>
        <v>0.13413681994707757</v>
      </c>
      <c r="D7042">
        <f t="shared" si="334"/>
        <v>3.7312071697561013E-4</v>
      </c>
      <c r="E7042" s="2">
        <f t="shared" si="335"/>
        <v>7.0121328072302209E-3</v>
      </c>
      <c r="K7042">
        <v>7037</v>
      </c>
      <c r="L7042" s="14">
        <v>-4.7928776910349197E-5</v>
      </c>
      <c r="M7042" s="14">
        <v>5.0398341293413099E-2</v>
      </c>
    </row>
    <row r="7043" spans="1:13" x14ac:dyDescent="0.55000000000000004">
      <c r="A7043">
        <v>7038</v>
      </c>
      <c r="C7043">
        <f t="shared" si="333"/>
        <v>0.2462107460704375</v>
      </c>
      <c r="D7043">
        <f t="shared" si="334"/>
        <v>5.3169152966995453E-4</v>
      </c>
      <c r="E7043" s="2">
        <f t="shared" si="335"/>
        <v>0.11853868111030952</v>
      </c>
      <c r="K7043">
        <v>7038</v>
      </c>
      <c r="L7043" s="14">
        <v>-3.1441569975511102E-4</v>
      </c>
      <c r="M7043" s="14">
        <v>-9.8083722532108494E-2</v>
      </c>
    </row>
    <row r="7044" spans="1:13" x14ac:dyDescent="0.55000000000000004">
      <c r="A7044">
        <v>7039</v>
      </c>
      <c r="C7044">
        <f t="shared" si="333"/>
        <v>0.29649096464087038</v>
      </c>
      <c r="D7044">
        <f t="shared" si="334"/>
        <v>5.5681897558535994E-4</v>
      </c>
      <c r="E7044" s="2">
        <f t="shared" si="335"/>
        <v>0.26883299404901734</v>
      </c>
      <c r="K7044">
        <v>7039</v>
      </c>
      <c r="L7044" s="14">
        <v>-5.0215526010281104E-4</v>
      </c>
      <c r="M7044" s="14">
        <v>-0.22200010958222299</v>
      </c>
    </row>
    <row r="7045" spans="1:13" x14ac:dyDescent="0.55000000000000004">
      <c r="A7045">
        <v>7040</v>
      </c>
      <c r="C7045">
        <f t="shared" si="333"/>
        <v>0.27235820062186344</v>
      </c>
      <c r="D7045">
        <f t="shared" si="334"/>
        <v>4.4219659544669895E-4</v>
      </c>
      <c r="E7045" s="2">
        <f t="shared" si="335"/>
        <v>0.31660134676321799</v>
      </c>
      <c r="K7045">
        <v>7040</v>
      </c>
      <c r="L7045" s="14">
        <v>-5.6412692041268604E-4</v>
      </c>
      <c r="M7045" s="14">
        <v>-0.29031519199877398</v>
      </c>
    </row>
    <row r="7046" spans="1:13" x14ac:dyDescent="0.55000000000000004">
      <c r="A7046">
        <v>7041</v>
      </c>
      <c r="C7046">
        <f t="shared" ref="C7046:C7109" si="336">$D$1*COS($B$2*(A7046-$L$2)+$B$1)</f>
        <v>0.17986926910252551</v>
      </c>
      <c r="D7046">
        <f t="shared" ref="D7046:D7109" si="337">$D$2*COS($B$2*(A7046-$L$3)+$B$3)</f>
        <v>2.165921906142556E-4</v>
      </c>
      <c r="E7046" s="2">
        <f t="shared" ref="E7046:E7109" si="338">(M7046-C7046)^2</f>
        <v>0.21695874292940567</v>
      </c>
      <c r="K7046">
        <v>7041</v>
      </c>
      <c r="L7046" s="14">
        <v>-4.8480949391585998E-4</v>
      </c>
      <c r="M7046" s="14">
        <v>-0.28591903359453202</v>
      </c>
    </row>
    <row r="7047" spans="1:13" x14ac:dyDescent="0.55000000000000004">
      <c r="A7047">
        <v>7042</v>
      </c>
      <c r="C7047">
        <f t="shared" si="336"/>
        <v>4.2236942381824488E-2</v>
      </c>
      <c r="D7047">
        <f t="shared" si="337"/>
        <v>-6.337228866122676E-5</v>
      </c>
      <c r="E7047" s="2">
        <f t="shared" si="338"/>
        <v>6.3579431822018639E-2</v>
      </c>
      <c r="K7047">
        <v>7042</v>
      </c>
      <c r="L7047" s="14">
        <v>-2.8406852212805298E-4</v>
      </c>
      <c r="M7047" s="14">
        <v>-0.20991267951362599</v>
      </c>
    </row>
    <row r="7048" spans="1:13" x14ac:dyDescent="0.55000000000000004">
      <c r="A7048">
        <v>7043</v>
      </c>
      <c r="C7048">
        <f t="shared" si="336"/>
        <v>-0.10599596659260811</v>
      </c>
      <c r="D7048">
        <f t="shared" si="337"/>
        <v>-3.2743165926459939E-4</v>
      </c>
      <c r="E7048" s="2">
        <f t="shared" si="338"/>
        <v>6.0829187987855029E-4</v>
      </c>
      <c r="K7048">
        <v>7043</v>
      </c>
      <c r="L7048" s="14">
        <v>-1.21808267401019E-5</v>
      </c>
      <c r="M7048" s="14">
        <v>-8.1332392644809098E-2</v>
      </c>
    </row>
    <row r="7049" spans="1:13" x14ac:dyDescent="0.55000000000000004">
      <c r="A7049">
        <v>7044</v>
      </c>
      <c r="C7049">
        <f t="shared" si="336"/>
        <v>-0.2276261221699992</v>
      </c>
      <c r="D7049">
        <f t="shared" si="337"/>
        <v>-5.0931258510432268E-4</v>
      </c>
      <c r="E7049" s="2">
        <f t="shared" si="338"/>
        <v>8.7169148664810306E-2</v>
      </c>
      <c r="K7049">
        <v>7044</v>
      </c>
      <c r="L7049" s="14">
        <v>2.6275763226927E-4</v>
      </c>
      <c r="M7049" s="14">
        <v>6.7618096511434606E-2</v>
      </c>
    </row>
    <row r="7050" spans="1:13" x14ac:dyDescent="0.55000000000000004">
      <c r="A7050">
        <v>7045</v>
      </c>
      <c r="C7050">
        <f t="shared" si="336"/>
        <v>-0.29212691906068322</v>
      </c>
      <c r="D7050">
        <f t="shared" si="337"/>
        <v>-5.6336678754035664E-4</v>
      </c>
      <c r="E7050" s="2">
        <f t="shared" si="338"/>
        <v>0.24182802839328249</v>
      </c>
      <c r="K7050">
        <v>7045</v>
      </c>
      <c r="L7050" s="14">
        <v>4.71886812246794E-4</v>
      </c>
      <c r="M7050" s="14">
        <v>0.19963321392417199</v>
      </c>
    </row>
    <row r="7051" spans="1:13" x14ac:dyDescent="0.55000000000000004">
      <c r="A7051">
        <v>7046</v>
      </c>
      <c r="C7051">
        <f t="shared" si="336"/>
        <v>-0.28331001681535389</v>
      </c>
      <c r="D7051">
        <f t="shared" si="337"/>
        <v>-4.760278011378541E-4</v>
      </c>
      <c r="E7051" s="2">
        <f t="shared" si="338"/>
        <v>0.31917863924151374</v>
      </c>
      <c r="K7051">
        <v>7046</v>
      </c>
      <c r="L7051" s="14">
        <v>5.6282901272385099E-4</v>
      </c>
      <c r="M7051" s="14">
        <v>0.281648954475052</v>
      </c>
    </row>
    <row r="7052" spans="1:13" x14ac:dyDescent="0.55000000000000004">
      <c r="A7052">
        <v>7047</v>
      </c>
      <c r="C7052">
        <f t="shared" si="336"/>
        <v>-0.20338827205153961</v>
      </c>
      <c r="D7052">
        <f t="shared" si="337"/>
        <v>-2.692158705191675E-4</v>
      </c>
      <c r="E7052" s="2">
        <f t="shared" si="338"/>
        <v>0.24652440368128523</v>
      </c>
      <c r="K7052">
        <v>7047</v>
      </c>
      <c r="L7052" s="14">
        <v>5.1280719542651004E-4</v>
      </c>
      <c r="M7052" s="14">
        <v>0.29312396715438899</v>
      </c>
    </row>
    <row r="7053" spans="1:13" x14ac:dyDescent="0.55000000000000004">
      <c r="A7053">
        <v>7048</v>
      </c>
      <c r="C7053">
        <f t="shared" si="336"/>
        <v>-7.2420358087407585E-2</v>
      </c>
      <c r="D7053">
        <f t="shared" si="337"/>
        <v>5.1635689795289181E-6</v>
      </c>
      <c r="E7053" s="2">
        <f t="shared" si="338"/>
        <v>9.2175766462262582E-2</v>
      </c>
      <c r="K7053">
        <v>7048</v>
      </c>
      <c r="L7053" s="14">
        <v>3.34349634809715E-4</v>
      </c>
      <c r="M7053" s="14">
        <v>0.23118426385083399</v>
      </c>
    </row>
    <row r="7054" spans="1:13" x14ac:dyDescent="0.55000000000000004">
      <c r="A7054">
        <v>7049</v>
      </c>
      <c r="C7054">
        <f t="shared" si="336"/>
        <v>7.6723539256634485E-2</v>
      </c>
      <c r="D7054">
        <f t="shared" si="337"/>
        <v>2.7824706150376185E-4</v>
      </c>
      <c r="E7054" s="2">
        <f t="shared" si="338"/>
        <v>1.1985089664252849E-3</v>
      </c>
      <c r="K7054">
        <v>7049</v>
      </c>
      <c r="L7054" s="14">
        <v>7.2152134000276502E-5</v>
      </c>
      <c r="M7054" s="14">
        <v>0.11134302750278401</v>
      </c>
    </row>
    <row r="7055" spans="1:13" x14ac:dyDescent="0.55000000000000004">
      <c r="A7055">
        <v>7050</v>
      </c>
      <c r="C7055">
        <f t="shared" si="336"/>
        <v>0.20661144545115276</v>
      </c>
      <c r="D7055">
        <f t="shared" si="337"/>
        <v>4.8149640657325362E-4</v>
      </c>
      <c r="E7055" s="2">
        <f t="shared" si="338"/>
        <v>5.9047156255045002E-2</v>
      </c>
      <c r="K7055">
        <v>7050</v>
      </c>
      <c r="L7055" s="14">
        <v>-2.08116316368875E-4</v>
      </c>
      <c r="M7055" s="14">
        <v>-3.6384760805333899E-2</v>
      </c>
    </row>
    <row r="7056" spans="1:13" x14ac:dyDescent="0.55000000000000004">
      <c r="A7056">
        <v>7051</v>
      </c>
      <c r="C7056">
        <f t="shared" si="336"/>
        <v>0.28464423386115512</v>
      </c>
      <c r="D7056">
        <f t="shared" si="337"/>
        <v>5.6390030273183189E-4</v>
      </c>
      <c r="E7056" s="2">
        <f t="shared" si="338"/>
        <v>0.21127260114327442</v>
      </c>
      <c r="K7056">
        <v>7051</v>
      </c>
      <c r="L7056" s="14">
        <v>-4.36260744243547E-4</v>
      </c>
      <c r="M7056" s="14">
        <v>-0.17499976005508699</v>
      </c>
    </row>
    <row r="7057" spans="1:13" x14ac:dyDescent="0.55000000000000004">
      <c r="A7057">
        <v>7052</v>
      </c>
      <c r="C7057">
        <f t="shared" si="336"/>
        <v>0.29123731939730357</v>
      </c>
      <c r="D7057">
        <f t="shared" si="337"/>
        <v>5.0477710898368306E-4</v>
      </c>
      <c r="E7057" s="2">
        <f t="shared" si="338"/>
        <v>0.31474602466163476</v>
      </c>
      <c r="K7057">
        <v>7052</v>
      </c>
      <c r="L7057" s="14">
        <v>-5.5514096235724497E-4</v>
      </c>
      <c r="M7057" s="14">
        <v>-0.26978498377934801</v>
      </c>
    </row>
    <row r="7058" spans="1:13" x14ac:dyDescent="0.55000000000000004">
      <c r="A7058">
        <v>7053</v>
      </c>
      <c r="C7058">
        <f t="shared" si="336"/>
        <v>0.22473597656161232</v>
      </c>
      <c r="D7058">
        <f t="shared" si="337"/>
        <v>3.1896550073822339E-4</v>
      </c>
      <c r="E7058" s="2">
        <f t="shared" si="338"/>
        <v>0.27220935239028798</v>
      </c>
      <c r="K7058">
        <v>7053</v>
      </c>
      <c r="L7058" s="14">
        <v>-5.34982682604065E-4</v>
      </c>
      <c r="M7058" s="14">
        <v>-0.29700088469153701</v>
      </c>
    </row>
    <row r="7059" spans="1:13" x14ac:dyDescent="0.55000000000000004">
      <c r="A7059">
        <v>7054</v>
      </c>
      <c r="C7059">
        <f t="shared" si="336"/>
        <v>0.10183064066748322</v>
      </c>
      <c r="D7059">
        <f t="shared" si="337"/>
        <v>5.3100275066772294E-5</v>
      </c>
      <c r="E7059" s="2">
        <f t="shared" si="338"/>
        <v>0.12366595985591122</v>
      </c>
      <c r="K7059">
        <v>7054</v>
      </c>
      <c r="L7059" s="14">
        <v>-3.8083467120107701E-4</v>
      </c>
      <c r="M7059" s="14">
        <v>-0.24983107157300399</v>
      </c>
    </row>
    <row r="7060" spans="1:13" x14ac:dyDescent="0.55000000000000004">
      <c r="A7060">
        <v>7055</v>
      </c>
      <c r="C7060">
        <f t="shared" si="336"/>
        <v>-4.6632039614585237E-2</v>
      </c>
      <c r="D7060">
        <f t="shared" si="337"/>
        <v>-2.260920003814477E-4</v>
      </c>
      <c r="E7060" s="2">
        <f t="shared" si="338"/>
        <v>8.734300030565554E-3</v>
      </c>
      <c r="K7060">
        <v>7055</v>
      </c>
      <c r="L7060" s="14">
        <v>-1.3130425386899801E-4</v>
      </c>
      <c r="M7060" s="14">
        <v>-0.14008951673956199</v>
      </c>
    </row>
    <row r="7061" spans="1:13" x14ac:dyDescent="0.55000000000000004">
      <c r="A7061">
        <v>7056</v>
      </c>
      <c r="C7061">
        <f t="shared" si="336"/>
        <v>-0.18339106087879828</v>
      </c>
      <c r="D7061">
        <f t="shared" si="337"/>
        <v>-4.4853994937516542E-4</v>
      </c>
      <c r="E7061" s="2">
        <f t="shared" si="338"/>
        <v>3.5392666438254242E-2</v>
      </c>
      <c r="K7061">
        <v>7056</v>
      </c>
      <c r="L7061" s="14">
        <v>1.5111212839702501E-4</v>
      </c>
      <c r="M7061" s="14">
        <v>4.73832661357158E-3</v>
      </c>
    </row>
    <row r="7062" spans="1:13" x14ac:dyDescent="0.55000000000000004">
      <c r="A7062">
        <v>7057</v>
      </c>
      <c r="C7062">
        <f t="shared" si="336"/>
        <v>-0.27412279143928436</v>
      </c>
      <c r="D7062">
        <f t="shared" si="337"/>
        <v>-5.5841382554769011E-4</v>
      </c>
      <c r="E7062" s="2">
        <f t="shared" si="338"/>
        <v>0.17850812430886406</v>
      </c>
      <c r="K7062">
        <v>7057</v>
      </c>
      <c r="L7062" s="14">
        <v>3.9568154067442699E-4</v>
      </c>
      <c r="M7062" s="14">
        <v>0.148379426671892</v>
      </c>
    </row>
    <row r="7063" spans="1:13" x14ac:dyDescent="0.55000000000000004">
      <c r="A7063">
        <v>7058</v>
      </c>
      <c r="C7063">
        <f t="shared" si="336"/>
        <v>-0.29605547939895444</v>
      </c>
      <c r="D7063">
        <f t="shared" si="337"/>
        <v>-5.2813760194016647E-4</v>
      </c>
      <c r="E7063" s="2">
        <f t="shared" si="338"/>
        <v>0.30350563847001732</v>
      </c>
      <c r="K7063">
        <v>7058</v>
      </c>
      <c r="L7063" s="14">
        <v>5.4115005645984603E-4</v>
      </c>
      <c r="M7063" s="14">
        <v>0.25485797884110101</v>
      </c>
    </row>
    <row r="7064" spans="1:13" x14ac:dyDescent="0.55000000000000004">
      <c r="A7064">
        <v>7059</v>
      </c>
      <c r="C7064">
        <f t="shared" si="336"/>
        <v>-0.24368448238554569</v>
      </c>
      <c r="D7064">
        <f t="shared" si="337"/>
        <v>-3.6530997250422181E-4</v>
      </c>
      <c r="E7064" s="2">
        <f t="shared" si="338"/>
        <v>0.29288688839546351</v>
      </c>
      <c r="K7064">
        <v>7059</v>
      </c>
      <c r="L7064" s="14">
        <v>5.51084183553668E-4</v>
      </c>
      <c r="M7064" s="14">
        <v>0.29750576918543697</v>
      </c>
    </row>
    <row r="7065" spans="1:13" x14ac:dyDescent="0.55000000000000004">
      <c r="A7065">
        <v>7060</v>
      </c>
      <c r="C7065">
        <f t="shared" si="336"/>
        <v>-0.13015381675470428</v>
      </c>
      <c r="D7065">
        <f t="shared" si="337"/>
        <v>-1.1079724009297629E-4</v>
      </c>
      <c r="E7065" s="2">
        <f t="shared" si="338"/>
        <v>0.1566538488923615</v>
      </c>
      <c r="K7065">
        <v>7060</v>
      </c>
      <c r="L7065" s="14">
        <v>4.2299585819839398E-4</v>
      </c>
      <c r="M7065" s="14">
        <v>0.26564139404547898</v>
      </c>
    </row>
    <row r="7066" spans="1:13" x14ac:dyDescent="0.55000000000000004">
      <c r="A7066">
        <v>7061</v>
      </c>
      <c r="C7066">
        <f t="shared" si="336"/>
        <v>1.604271345678613E-2</v>
      </c>
      <c r="D7066">
        <f t="shared" si="337"/>
        <v>1.7152326416108765E-4</v>
      </c>
      <c r="E7066" s="2">
        <f t="shared" si="338"/>
        <v>2.2862277773754366E-2</v>
      </c>
      <c r="K7066">
        <v>7061</v>
      </c>
      <c r="L7066" s="14">
        <v>1.8896559608153499E-4</v>
      </c>
      <c r="M7066" s="14">
        <v>0.16724548384726001</v>
      </c>
    </row>
    <row r="7067" spans="1:13" x14ac:dyDescent="0.55000000000000004">
      <c r="A7067">
        <v>7062</v>
      </c>
      <c r="C7067">
        <f t="shared" si="336"/>
        <v>0.15821286074419227</v>
      </c>
      <c r="D7067">
        <f t="shared" si="337"/>
        <v>4.1079504453426352E-4</v>
      </c>
      <c r="E7067" s="2">
        <f t="shared" si="338"/>
        <v>1.7226813461507427E-2</v>
      </c>
      <c r="K7067">
        <v>7062</v>
      </c>
      <c r="L7067" s="14">
        <v>-9.2392271831396198E-5</v>
      </c>
      <c r="M7067" s="14">
        <v>2.6961904703836401E-2</v>
      </c>
    </row>
    <row r="7068" spans="1:13" x14ac:dyDescent="0.55000000000000004">
      <c r="A7068">
        <v>7063</v>
      </c>
      <c r="C7068">
        <f t="shared" si="336"/>
        <v>0.26067491484730804</v>
      </c>
      <c r="D7068">
        <f t="shared" si="337"/>
        <v>5.4696592760184511E-4</v>
      </c>
      <c r="E7068" s="2">
        <f t="shared" si="338"/>
        <v>0.14497007938917958</v>
      </c>
      <c r="K7068">
        <v>7063</v>
      </c>
      <c r="L7068" s="14">
        <v>-3.5060992210411099E-4</v>
      </c>
      <c r="M7068" s="14">
        <v>-0.120074450732176</v>
      </c>
    </row>
    <row r="7069" spans="1:13" x14ac:dyDescent="0.55000000000000004">
      <c r="A7069">
        <v>7064</v>
      </c>
      <c r="C7069">
        <f t="shared" si="336"/>
        <v>0.29771305991498942</v>
      </c>
      <c r="D7069">
        <f t="shared" si="337"/>
        <v>5.4585989196834575E-4</v>
      </c>
      <c r="E7069" s="2">
        <f t="shared" si="338"/>
        <v>0.28595807052287664</v>
      </c>
      <c r="K7069">
        <v>7064</v>
      </c>
      <c r="L7069" s="14">
        <v>-5.2101514235980103E-4</v>
      </c>
      <c r="M7069" s="14">
        <v>-0.23703741509450199</v>
      </c>
    </row>
    <row r="7070" spans="1:13" x14ac:dyDescent="0.55000000000000004">
      <c r="A7070">
        <v>7065</v>
      </c>
      <c r="C7070">
        <f t="shared" si="336"/>
        <v>0.26003150223951177</v>
      </c>
      <c r="D7070">
        <f t="shared" si="337"/>
        <v>4.0775452927007143E-4</v>
      </c>
      <c r="E7070" s="2">
        <f t="shared" si="338"/>
        <v>0.30765258621359676</v>
      </c>
      <c r="K7070">
        <v>7065</v>
      </c>
      <c r="L7070" s="14">
        <v>-5.6092888806818901E-4</v>
      </c>
      <c r="M7070" s="14">
        <v>-0.29463288837304302</v>
      </c>
    </row>
    <row r="7071" spans="1:13" x14ac:dyDescent="0.55000000000000004">
      <c r="A7071">
        <v>7066</v>
      </c>
      <c r="C7071">
        <f t="shared" si="336"/>
        <v>0.1570875185310853</v>
      </c>
      <c r="D7071">
        <f t="shared" si="337"/>
        <v>1.673113745064499E-4</v>
      </c>
      <c r="E7071" s="2">
        <f t="shared" si="338"/>
        <v>0.18968049738818388</v>
      </c>
      <c r="K7071">
        <v>7066</v>
      </c>
      <c r="L7071" s="14">
        <v>-4.6035451400970698E-4</v>
      </c>
      <c r="M7071" s="14">
        <v>-0.27843572698881103</v>
      </c>
    </row>
    <row r="7072" spans="1:13" x14ac:dyDescent="0.55000000000000004">
      <c r="A7072">
        <v>7067</v>
      </c>
      <c r="C7072">
        <f t="shared" si="336"/>
        <v>1.471787881352647E-2</v>
      </c>
      <c r="D7072">
        <f t="shared" si="337"/>
        <v>-1.1512340861433535E-4</v>
      </c>
      <c r="E7072" s="2">
        <f t="shared" si="338"/>
        <v>4.2940331187351244E-2</v>
      </c>
      <c r="K7072">
        <v>7067</v>
      </c>
      <c r="L7072" s="14">
        <v>-2.4448149608542101E-4</v>
      </c>
      <c r="M7072" s="14">
        <v>-0.192502610490382</v>
      </c>
    </row>
    <row r="7073" spans="1:13" x14ac:dyDescent="0.55000000000000004">
      <c r="A7073">
        <v>7068</v>
      </c>
      <c r="C7073">
        <f t="shared" si="336"/>
        <v>-0.13134563825795698</v>
      </c>
      <c r="D7073">
        <f t="shared" si="337"/>
        <v>-3.6866464278183822E-4</v>
      </c>
      <c r="E7073" s="2">
        <f t="shared" si="338"/>
        <v>5.3274842281724076E-3</v>
      </c>
      <c r="K7073">
        <v>7068</v>
      </c>
      <c r="L7073" s="14">
        <v>3.2623429186550702E-5</v>
      </c>
      <c r="M7073" s="14">
        <v>-5.8356020995140701E-2</v>
      </c>
    </row>
    <row r="7074" spans="1:13" x14ac:dyDescent="0.55000000000000004">
      <c r="A7074">
        <v>7069</v>
      </c>
      <c r="C7074">
        <f t="shared" si="336"/>
        <v>-0.24444416867307908</v>
      </c>
      <c r="D7074">
        <f t="shared" si="337"/>
        <v>-5.2967882244519746E-4</v>
      </c>
      <c r="E7074" s="2">
        <f t="shared" si="338"/>
        <v>0.11212476670348247</v>
      </c>
      <c r="K7074">
        <v>7069</v>
      </c>
      <c r="L7074" s="14">
        <v>3.0155761423768902E-4</v>
      </c>
      <c r="M7074" s="14">
        <v>9.04061959728064E-2</v>
      </c>
    </row>
    <row r="7075" spans="1:13" x14ac:dyDescent="0.55000000000000004">
      <c r="A7075">
        <v>7070</v>
      </c>
      <c r="C7075">
        <f t="shared" si="336"/>
        <v>-0.29619236522551401</v>
      </c>
      <c r="D7075">
        <f t="shared" si="337"/>
        <v>-5.5775478241852942E-4</v>
      </c>
      <c r="E7075" s="2">
        <f t="shared" si="338"/>
        <v>0.26287973270189197</v>
      </c>
      <c r="K7075">
        <v>7070</v>
      </c>
      <c r="L7075" s="14">
        <v>4.9496482407537497E-4</v>
      </c>
      <c r="M7075" s="14">
        <v>0.216525620320041</v>
      </c>
    </row>
    <row r="7076" spans="1:13" x14ac:dyDescent="0.55000000000000004">
      <c r="A7076">
        <v>7071</v>
      </c>
      <c r="C7076">
        <f t="shared" si="336"/>
        <v>-0.27360252134774571</v>
      </c>
      <c r="D7076">
        <f t="shared" si="337"/>
        <v>-4.4584604854784485E-4</v>
      </c>
      <c r="E7076" s="2">
        <f t="shared" si="338"/>
        <v>0.31586353674666823</v>
      </c>
      <c r="K7076">
        <v>7071</v>
      </c>
      <c r="L7076" s="14">
        <v>5.6440502318453396E-4</v>
      </c>
      <c r="M7076" s="14">
        <v>0.28841485983069098</v>
      </c>
    </row>
    <row r="7077" spans="1:13" x14ac:dyDescent="0.55000000000000004">
      <c r="A7077">
        <v>7072</v>
      </c>
      <c r="C7077">
        <f t="shared" si="336"/>
        <v>-0.18234421169569498</v>
      </c>
      <c r="D7077">
        <f t="shared" si="337"/>
        <v>-2.2203935417944306E-4</v>
      </c>
      <c r="E7077" s="2">
        <f t="shared" si="338"/>
        <v>0.22128840957043408</v>
      </c>
      <c r="K7077">
        <v>7072</v>
      </c>
      <c r="L7077" s="14">
        <v>4.9248648292255805E-4</v>
      </c>
      <c r="M7077" s="14">
        <v>0.28806880850084898</v>
      </c>
    </row>
    <row r="7078" spans="1:13" x14ac:dyDescent="0.55000000000000004">
      <c r="A7078">
        <v>7073</v>
      </c>
      <c r="C7078">
        <f t="shared" si="336"/>
        <v>-4.5321348419046281E-2</v>
      </c>
      <c r="D7078">
        <f t="shared" si="337"/>
        <v>5.7494537869761949E-5</v>
      </c>
      <c r="E7078" s="2">
        <f t="shared" si="338"/>
        <v>6.8066454329165471E-2</v>
      </c>
      <c r="K7078">
        <v>7073</v>
      </c>
      <c r="L7078" s="14">
        <v>2.9722164784829201E-4</v>
      </c>
      <c r="M7078" s="14">
        <v>0.21557413703282099</v>
      </c>
    </row>
    <row r="7079" spans="1:13" x14ac:dyDescent="0.55000000000000004">
      <c r="A7079">
        <v>7074</v>
      </c>
      <c r="C7079">
        <f t="shared" si="336"/>
        <v>0.10307621801255593</v>
      </c>
      <c r="D7079">
        <f t="shared" si="337"/>
        <v>3.2259851280235836E-4</v>
      </c>
      <c r="E7079" s="2">
        <f t="shared" si="338"/>
        <v>1.9568183621218477E-4</v>
      </c>
      <c r="K7079">
        <v>7074</v>
      </c>
      <c r="L7079" s="14">
        <v>2.7515807241179598E-5</v>
      </c>
      <c r="M7079" s="14">
        <v>8.9087585620067203E-2</v>
      </c>
    </row>
    <row r="7080" spans="1:13" x14ac:dyDescent="0.55000000000000004">
      <c r="A7080">
        <v>7075</v>
      </c>
      <c r="C7080">
        <f t="shared" si="336"/>
        <v>0.22560382639729276</v>
      </c>
      <c r="D7080">
        <f t="shared" si="337"/>
        <v>5.0673706085868381E-4</v>
      </c>
      <c r="E7080" s="2">
        <f t="shared" si="338"/>
        <v>8.1404837914066969E-2</v>
      </c>
      <c r="K7080">
        <v>7075</v>
      </c>
      <c r="L7080" s="14">
        <v>-2.4908153798516202E-4</v>
      </c>
      <c r="M7080" s="14">
        <v>-5.9711504270491302E-2</v>
      </c>
    </row>
    <row r="7081" spans="1:13" x14ac:dyDescent="0.55000000000000004">
      <c r="A7081">
        <v>7076</v>
      </c>
      <c r="C7081">
        <f t="shared" si="336"/>
        <v>0.29150962970765909</v>
      </c>
      <c r="D7081">
        <f t="shared" si="337"/>
        <v>5.6369528780923165E-4</v>
      </c>
      <c r="E7081" s="2">
        <f t="shared" si="338"/>
        <v>0.23528815822380517</v>
      </c>
      <c r="K7081">
        <v>7076</v>
      </c>
      <c r="L7081" s="14">
        <v>-4.6329486683343901E-4</v>
      </c>
      <c r="M7081" s="14">
        <v>-0.19355547749322499</v>
      </c>
    </row>
    <row r="7082" spans="1:13" x14ac:dyDescent="0.55000000000000004">
      <c r="A7082">
        <v>7077</v>
      </c>
      <c r="C7082">
        <f t="shared" si="336"/>
        <v>0.28425266049815084</v>
      </c>
      <c r="D7082">
        <f t="shared" si="337"/>
        <v>4.7917787927791866E-4</v>
      </c>
      <c r="E7082" s="2">
        <f t="shared" si="338"/>
        <v>0.31716601433358732</v>
      </c>
      <c r="K7082">
        <v>7077</v>
      </c>
      <c r="L7082" s="14">
        <v>-5.6147312221058404E-4</v>
      </c>
      <c r="M7082" s="14">
        <v>-0.27892228064677199</v>
      </c>
    </row>
    <row r="7083" spans="1:13" x14ac:dyDescent="0.55000000000000004">
      <c r="A7083">
        <v>7078</v>
      </c>
      <c r="C7083">
        <f t="shared" si="336"/>
        <v>0.20565426507517226</v>
      </c>
      <c r="D7083">
        <f t="shared" si="337"/>
        <v>2.7439692331573029E-4</v>
      </c>
      <c r="E7083" s="2">
        <f t="shared" si="338"/>
        <v>0.25008554069525624</v>
      </c>
      <c r="K7083">
        <v>7078</v>
      </c>
      <c r="L7083" s="14">
        <v>-5.1902695100371199E-4</v>
      </c>
      <c r="M7083" s="14">
        <v>-0.29443126830412503</v>
      </c>
    </row>
    <row r="7084" spans="1:13" x14ac:dyDescent="0.55000000000000004">
      <c r="A7084">
        <v>7079</v>
      </c>
      <c r="C7084">
        <f t="shared" si="336"/>
        <v>7.5440983966287373E-2</v>
      </c>
      <c r="D7084">
        <f t="shared" si="337"/>
        <v>7.4812342952269445E-7</v>
      </c>
      <c r="E7084" s="2">
        <f t="shared" si="338"/>
        <v>9.7118930058673655E-2</v>
      </c>
      <c r="K7084">
        <v>7079</v>
      </c>
      <c r="L7084" s="14">
        <v>-3.46587260108515E-4</v>
      </c>
      <c r="M7084" s="14">
        <v>-0.23619811829572601</v>
      </c>
    </row>
    <row r="7085" spans="1:13" x14ac:dyDescent="0.55000000000000004">
      <c r="A7085">
        <v>7080</v>
      </c>
      <c r="C7085">
        <f t="shared" si="336"/>
        <v>-7.3706393948364701E-2</v>
      </c>
      <c r="D7085">
        <f t="shared" si="337"/>
        <v>-2.7308843966830437E-4</v>
      </c>
      <c r="E7085" s="2">
        <f t="shared" si="338"/>
        <v>2.0341263907885272E-3</v>
      </c>
      <c r="K7085">
        <v>7080</v>
      </c>
      <c r="L7085" s="14">
        <v>-8.7342639847873502E-5</v>
      </c>
      <c r="M7085" s="14">
        <v>-0.118807684293415</v>
      </c>
    </row>
    <row r="7086" spans="1:13" x14ac:dyDescent="0.55000000000000004">
      <c r="A7086">
        <v>7081</v>
      </c>
      <c r="C7086">
        <f t="shared" si="336"/>
        <v>-0.20435502058949159</v>
      </c>
      <c r="D7086">
        <f t="shared" si="337"/>
        <v>-4.7838556065696926E-4</v>
      </c>
      <c r="E7086" s="2">
        <f t="shared" si="338"/>
        <v>5.4146447308505527E-2</v>
      </c>
      <c r="K7086">
        <v>7081</v>
      </c>
      <c r="L7086" s="14">
        <v>1.9377748639706901E-4</v>
      </c>
      <c r="M7086" s="14">
        <v>2.8338871269546099E-2</v>
      </c>
    </row>
    <row r="7087" spans="1:13" x14ac:dyDescent="0.55000000000000004">
      <c r="A7087">
        <v>7082</v>
      </c>
      <c r="C7087">
        <f t="shared" si="336"/>
        <v>-0.28371484452471718</v>
      </c>
      <c r="D7087">
        <f t="shared" si="337"/>
        <v>-5.6361798948827895E-4</v>
      </c>
      <c r="E7087" s="2">
        <f t="shared" si="338"/>
        <v>0.2043967837544817</v>
      </c>
      <c r="K7087">
        <v>7082</v>
      </c>
      <c r="L7087" s="14">
        <v>4.2636483906561298E-4</v>
      </c>
      <c r="M7087" s="14">
        <v>0.16838778072145599</v>
      </c>
    </row>
    <row r="7088" spans="1:13" x14ac:dyDescent="0.55000000000000004">
      <c r="A7088">
        <v>7083</v>
      </c>
      <c r="C7088">
        <f t="shared" si="336"/>
        <v>-0.29186822271951757</v>
      </c>
      <c r="D7088">
        <f t="shared" si="337"/>
        <v>-5.073941830862251E-4</v>
      </c>
      <c r="E7088" s="2">
        <f t="shared" si="338"/>
        <v>0.31151037904787121</v>
      </c>
      <c r="K7088">
        <v>7083</v>
      </c>
      <c r="L7088" s="14">
        <v>5.52166472814737E-4</v>
      </c>
      <c r="M7088" s="14">
        <v>0.266262925889724</v>
      </c>
    </row>
    <row r="7089" spans="1:13" x14ac:dyDescent="0.55000000000000004">
      <c r="A7089">
        <v>7084</v>
      </c>
      <c r="C7089">
        <f t="shared" si="336"/>
        <v>-0.22676882910703264</v>
      </c>
      <c r="D7089">
        <f t="shared" si="337"/>
        <v>-3.2382513175075345E-4</v>
      </c>
      <c r="E7089" s="2">
        <f t="shared" si="338"/>
        <v>0.27480629240097587</v>
      </c>
      <c r="K7089">
        <v>7084</v>
      </c>
      <c r="L7089" s="14">
        <v>5.3967458805529605E-4</v>
      </c>
      <c r="M7089" s="14">
        <v>0.29745086949363603</v>
      </c>
    </row>
    <row r="7090" spans="1:13" x14ac:dyDescent="0.55000000000000004">
      <c r="A7090">
        <v>7085</v>
      </c>
      <c r="C7090">
        <f t="shared" si="336"/>
        <v>-0.10475523929634123</v>
      </c>
      <c r="D7090">
        <f t="shared" si="337"/>
        <v>-5.8982798038039601E-5</v>
      </c>
      <c r="E7090" s="2">
        <f t="shared" si="338"/>
        <v>0.1288060781700503</v>
      </c>
      <c r="K7090">
        <v>7085</v>
      </c>
      <c r="L7090" s="14">
        <v>3.9201785481931899E-4</v>
      </c>
      <c r="M7090" s="14">
        <v>0.25414039758163798</v>
      </c>
    </row>
    <row r="7091" spans="1:13" x14ac:dyDescent="0.55000000000000004">
      <c r="A7091">
        <v>7086</v>
      </c>
      <c r="C7091">
        <f t="shared" si="336"/>
        <v>4.3549707512485068E-2</v>
      </c>
      <c r="D7091">
        <f t="shared" si="337"/>
        <v>2.2066297472348516E-4</v>
      </c>
      <c r="E7091" s="2">
        <f t="shared" si="338"/>
        <v>1.0739006742341737E-2</v>
      </c>
      <c r="K7091">
        <v>7086</v>
      </c>
      <c r="L7091" s="14">
        <v>1.4617781794162699E-4</v>
      </c>
      <c r="M7091" s="14">
        <v>0.14717888652275099</v>
      </c>
    </row>
    <row r="7092" spans="1:13" x14ac:dyDescent="0.55000000000000004">
      <c r="A7092">
        <v>7087</v>
      </c>
      <c r="C7092">
        <f t="shared" si="336"/>
        <v>0.18092459569067737</v>
      </c>
      <c r="D7092">
        <f t="shared" si="337"/>
        <v>4.4492699203587522E-4</v>
      </c>
      <c r="E7092" s="2">
        <f t="shared" si="338"/>
        <v>3.1530780085517421E-2</v>
      </c>
      <c r="K7092">
        <v>7087</v>
      </c>
      <c r="L7092" s="14">
        <v>-1.3627336026089199E-4</v>
      </c>
      <c r="M7092" s="14">
        <v>3.3555103027151402E-3</v>
      </c>
    </row>
    <row r="7093" spans="1:13" x14ac:dyDescent="0.55000000000000004">
      <c r="A7093">
        <v>7088</v>
      </c>
      <c r="C7093">
        <f t="shared" si="336"/>
        <v>0.27289122393840004</v>
      </c>
      <c r="D7093">
        <f t="shared" si="337"/>
        <v>5.575237126641358E-4</v>
      </c>
      <c r="E7093" s="2">
        <f t="shared" si="338"/>
        <v>0.17156122433158974</v>
      </c>
      <c r="K7093">
        <v>7088</v>
      </c>
      <c r="L7093" s="14">
        <v>-3.8459403000751799E-4</v>
      </c>
      <c r="M7093" s="14">
        <v>-0.14130827428871001</v>
      </c>
    </row>
    <row r="7094" spans="1:13" x14ac:dyDescent="0.55000000000000004">
      <c r="A7094">
        <v>7089</v>
      </c>
      <c r="C7094">
        <f t="shared" si="336"/>
        <v>0.29636790706818872</v>
      </c>
      <c r="D7094">
        <f t="shared" si="337"/>
        <v>5.3019373308113235E-4</v>
      </c>
      <c r="E7094" s="2">
        <f t="shared" si="338"/>
        <v>0.29915258731082384</v>
      </c>
      <c r="K7094">
        <v>7089</v>
      </c>
      <c r="L7094" s="14">
        <v>-5.3659073909061096E-4</v>
      </c>
      <c r="M7094" s="14">
        <v>-0.25058052497163702</v>
      </c>
    </row>
    <row r="7095" spans="1:13" x14ac:dyDescent="0.55000000000000004">
      <c r="A7095">
        <v>7090</v>
      </c>
      <c r="C7095">
        <f t="shared" si="336"/>
        <v>0.245462492466135</v>
      </c>
      <c r="D7095">
        <f t="shared" si="337"/>
        <v>3.6979630209814184E-4</v>
      </c>
      <c r="E7095" s="2">
        <f t="shared" si="338"/>
        <v>0.29436681906682272</v>
      </c>
      <c r="K7095">
        <v>7090</v>
      </c>
      <c r="L7095" s="14">
        <v>-5.5419496880118396E-4</v>
      </c>
      <c r="M7095" s="14">
        <v>-0.29709332868669602</v>
      </c>
    </row>
    <row r="7096" spans="1:13" x14ac:dyDescent="0.55000000000000004">
      <c r="A7096">
        <v>7091</v>
      </c>
      <c r="C7096">
        <f t="shared" si="336"/>
        <v>0.13295116619348799</v>
      </c>
      <c r="D7096">
        <f t="shared" si="337"/>
        <v>1.1658779397328504E-4</v>
      </c>
      <c r="E7096" s="2">
        <f t="shared" si="338"/>
        <v>0.16172336087140962</v>
      </c>
      <c r="K7096">
        <v>7091</v>
      </c>
      <c r="L7096" s="14">
        <v>-4.3299763059951002E-4</v>
      </c>
      <c r="M7096" s="14">
        <v>-0.26919726519896398</v>
      </c>
    </row>
    <row r="7097" spans="1:13" x14ac:dyDescent="0.55000000000000004">
      <c r="A7097">
        <v>7092</v>
      </c>
      <c r="C7097">
        <f t="shared" si="336"/>
        <v>-1.2928100405494896E-2</v>
      </c>
      <c r="D7097">
        <f t="shared" si="337"/>
        <v>-1.6588179296315634E-4</v>
      </c>
      <c r="E7097" s="2">
        <f t="shared" si="338"/>
        <v>2.5905216758423919E-2</v>
      </c>
      <c r="K7097">
        <v>7092</v>
      </c>
      <c r="L7097" s="14">
        <v>-2.0335334969190001E-4</v>
      </c>
      <c r="M7097" s="14">
        <v>-0.17387907666355901</v>
      </c>
    </row>
    <row r="7098" spans="1:13" x14ac:dyDescent="0.55000000000000004">
      <c r="A7098">
        <v>7093</v>
      </c>
      <c r="C7098">
        <f t="shared" si="336"/>
        <v>-0.15556268630543357</v>
      </c>
      <c r="D7098">
        <f t="shared" si="337"/>
        <v>-4.0671854637661255E-4</v>
      </c>
      <c r="E7098" s="2">
        <f t="shared" si="338"/>
        <v>1.4532517464385261E-2</v>
      </c>
      <c r="K7098">
        <v>7093</v>
      </c>
      <c r="L7098" s="14">
        <v>7.7222039158641594E-5</v>
      </c>
      <c r="M7098" s="14">
        <v>-3.5011794710285003E-2</v>
      </c>
    </row>
    <row r="7099" spans="1:13" x14ac:dyDescent="0.55000000000000004">
      <c r="A7099">
        <v>7094</v>
      </c>
      <c r="C7099">
        <f t="shared" si="336"/>
        <v>-0.25915431694396535</v>
      </c>
      <c r="D7099">
        <f t="shared" si="337"/>
        <v>-5.4547751759628142E-4</v>
      </c>
      <c r="E7099" s="2">
        <f t="shared" si="338"/>
        <v>0.1382194206374083</v>
      </c>
      <c r="K7099">
        <v>7094</v>
      </c>
      <c r="L7099" s="14">
        <v>3.3845668925114899E-4</v>
      </c>
      <c r="M7099" s="14">
        <v>0.11262440842558601</v>
      </c>
    </row>
    <row r="7100" spans="1:13" x14ac:dyDescent="0.55000000000000004">
      <c r="A7100">
        <v>7095</v>
      </c>
      <c r="C7100">
        <f t="shared" si="336"/>
        <v>-0.2977036765691411</v>
      </c>
      <c r="D7100">
        <f t="shared" si="337"/>
        <v>-5.4733312965307235E-4</v>
      </c>
      <c r="E7100" s="2">
        <f t="shared" si="338"/>
        <v>0.28064227389460333</v>
      </c>
      <c r="K7100">
        <v>7095</v>
      </c>
      <c r="L7100" s="14">
        <v>5.1492276188784005E-4</v>
      </c>
      <c r="M7100" s="14">
        <v>0.23205312980016199</v>
      </c>
    </row>
    <row r="7101" spans="1:13" x14ac:dyDescent="0.55000000000000004">
      <c r="A7101">
        <v>7096</v>
      </c>
      <c r="C7101">
        <f t="shared" si="336"/>
        <v>-0.26153568847314079</v>
      </c>
      <c r="D7101">
        <f t="shared" si="337"/>
        <v>-4.1181966303954586E-4</v>
      </c>
      <c r="E7101" s="2">
        <f t="shared" si="338"/>
        <v>0.30791222737115109</v>
      </c>
      <c r="K7101">
        <v>7096</v>
      </c>
      <c r="L7101" s="14">
        <v>5.6242323446081604E-4</v>
      </c>
      <c r="M7101" s="14">
        <v>0.29336270526318198</v>
      </c>
    </row>
    <row r="7102" spans="1:13" x14ac:dyDescent="0.55000000000000004">
      <c r="A7102">
        <v>7097</v>
      </c>
      <c r="C7102">
        <f t="shared" si="336"/>
        <v>-0.15972775530532626</v>
      </c>
      <c r="D7102">
        <f t="shared" si="337"/>
        <v>-1.7294814147083851E-4</v>
      </c>
      <c r="E7102" s="2">
        <f t="shared" si="338"/>
        <v>0.19441532001477513</v>
      </c>
      <c r="K7102">
        <v>7097</v>
      </c>
      <c r="L7102" s="14">
        <v>4.69061318942635E-4</v>
      </c>
      <c r="M7102" s="14">
        <v>0.28119777130293799</v>
      </c>
    </row>
    <row r="7103" spans="1:13" x14ac:dyDescent="0.55000000000000004">
      <c r="A7103">
        <v>7098</v>
      </c>
      <c r="C7103">
        <f t="shared" si="336"/>
        <v>-1.7831522349820439E-2</v>
      </c>
      <c r="D7103">
        <f t="shared" si="337"/>
        <v>1.0932971814947367E-4</v>
      </c>
      <c r="E7103" s="2">
        <f t="shared" si="338"/>
        <v>4.6844816297163479E-2</v>
      </c>
      <c r="K7103">
        <v>7098</v>
      </c>
      <c r="L7103" s="14">
        <v>2.5822008625010399E-4</v>
      </c>
      <c r="M7103" s="14">
        <v>0.19860511109554499</v>
      </c>
    </row>
    <row r="7104" spans="1:13" x14ac:dyDescent="0.55000000000000004">
      <c r="A7104">
        <v>7099</v>
      </c>
      <c r="C7104">
        <f t="shared" si="336"/>
        <v>0.12854004685682147</v>
      </c>
      <c r="D7104">
        <f t="shared" si="337"/>
        <v>3.6416812300187838E-4</v>
      </c>
      <c r="E7104" s="2">
        <f t="shared" si="338"/>
        <v>3.8774879027480636E-3</v>
      </c>
      <c r="K7104">
        <v>7099</v>
      </c>
      <c r="L7104" s="14">
        <v>-1.7293968924884999E-5</v>
      </c>
      <c r="M7104" s="14">
        <v>6.6270568757610906E-2</v>
      </c>
    </row>
    <row r="7105" spans="1:13" x14ac:dyDescent="0.55000000000000004">
      <c r="A7105">
        <v>7100</v>
      </c>
      <c r="C7105">
        <f t="shared" si="336"/>
        <v>0.24265077371161248</v>
      </c>
      <c r="D7105">
        <f t="shared" si="337"/>
        <v>5.2760800503579258E-4</v>
      </c>
      <c r="E7105" s="2">
        <f t="shared" si="338"/>
        <v>0.10582830226026083</v>
      </c>
      <c r="K7105">
        <v>7100</v>
      </c>
      <c r="L7105" s="14">
        <v>-2.8847664229864197E-4</v>
      </c>
      <c r="M7105" s="14">
        <v>-8.2661848638429195E-2</v>
      </c>
    </row>
    <row r="7106" spans="1:13" x14ac:dyDescent="0.55000000000000004">
      <c r="A7106">
        <v>7101</v>
      </c>
      <c r="C7106">
        <f t="shared" si="336"/>
        <v>0.295861271037278</v>
      </c>
      <c r="D7106">
        <f t="shared" si="337"/>
        <v>5.5862939890007253E-4</v>
      </c>
      <c r="E7106" s="2">
        <f t="shared" si="338"/>
        <v>0.25679795870678734</v>
      </c>
      <c r="K7106">
        <v>7101</v>
      </c>
      <c r="L7106" s="14">
        <v>-4.8740855102953802E-4</v>
      </c>
      <c r="M7106" s="14">
        <v>-0.21089109324609401</v>
      </c>
    </row>
    <row r="7107" spans="1:13" x14ac:dyDescent="0.55000000000000004">
      <c r="A7107">
        <v>7102</v>
      </c>
      <c r="C7107">
        <f t="shared" si="336"/>
        <v>0.27481682559503406</v>
      </c>
      <c r="D7107">
        <f t="shared" si="337"/>
        <v>4.4944658861885309E-4</v>
      </c>
      <c r="E7107" s="2">
        <f t="shared" si="338"/>
        <v>0.31485361290504427</v>
      </c>
      <c r="K7107">
        <v>7102</v>
      </c>
      <c r="L7107" s="14">
        <v>-5.6426596449195396E-4</v>
      </c>
      <c r="M7107" s="14">
        <v>-0.28630135527691403</v>
      </c>
    </row>
    <row r="7108" spans="1:13" x14ac:dyDescent="0.55000000000000004">
      <c r="A7108">
        <v>7103</v>
      </c>
      <c r="C7108">
        <f t="shared" si="336"/>
        <v>0.18479914960798602</v>
      </c>
      <c r="D7108">
        <f t="shared" si="337"/>
        <v>2.2746215817554132E-4</v>
      </c>
      <c r="E7108" s="2">
        <f t="shared" si="338"/>
        <v>0.22543961367849044</v>
      </c>
      <c r="K7108">
        <v>7103</v>
      </c>
      <c r="L7108" s="14">
        <v>-4.9979946669544801E-4</v>
      </c>
      <c r="M7108" s="14">
        <v>-0.290005666793965</v>
      </c>
    </row>
    <row r="7109" spans="1:13" x14ac:dyDescent="0.55000000000000004">
      <c r="A7109">
        <v>7104</v>
      </c>
      <c r="C7109">
        <f t="shared" si="336"/>
        <v>4.8400782326340437E-2</v>
      </c>
      <c r="D7109">
        <f t="shared" si="337"/>
        <v>-5.1610479447955352E-5</v>
      </c>
      <c r="E7109" s="2">
        <f t="shared" si="338"/>
        <v>7.2617876339832868E-2</v>
      </c>
      <c r="K7109">
        <v>7104</v>
      </c>
      <c r="L7109" s="14">
        <v>-3.10155091934274E-4</v>
      </c>
      <c r="M7109" s="14">
        <v>-0.22107625999792299</v>
      </c>
    </row>
    <row r="7110" spans="1:13" x14ac:dyDescent="0.55000000000000004">
      <c r="A7110">
        <v>7105</v>
      </c>
      <c r="C7110">
        <f t="shared" ref="C7110:C7173" si="339">$D$1*COS($B$2*(A7110-$L$2)+$B$1)</f>
        <v>-0.1001451611116729</v>
      </c>
      <c r="D7110">
        <f t="shared" ref="D7110:D7173" si="340">$D$2*COS($B$2*(A7110-$L$3)+$B$3)</f>
        <v>-3.1772997459260616E-4</v>
      </c>
      <c r="E7110" s="2">
        <f t="shared" ref="E7110:E7173" si="341">(M7110-C7110)^2</f>
        <v>1.1344964466517262E-5</v>
      </c>
      <c r="K7110">
        <v>7105</v>
      </c>
      <c r="L7110" s="14">
        <v>-4.2830450335656998E-5</v>
      </c>
      <c r="M7110" s="14">
        <v>-9.67769324278515E-2</v>
      </c>
    </row>
    <row r="7111" spans="1:13" x14ac:dyDescent="0.55000000000000004">
      <c r="A7111">
        <v>7106</v>
      </c>
      <c r="C7111">
        <f t="shared" si="339"/>
        <v>-0.22355678000316509</v>
      </c>
      <c r="D7111">
        <f t="shared" si="340"/>
        <v>-5.0410594333099071E-4</v>
      </c>
      <c r="E7111" s="2">
        <f t="shared" si="341"/>
        <v>7.5799757871074694E-2</v>
      </c>
      <c r="K7111">
        <v>7106</v>
      </c>
      <c r="L7111" s="14">
        <v>2.3522134325034899E-4</v>
      </c>
      <c r="M7111" s="14">
        <v>5.1760778229278E-2</v>
      </c>
    </row>
    <row r="7112" spans="1:13" x14ac:dyDescent="0.55000000000000004">
      <c r="A7112">
        <v>7107</v>
      </c>
      <c r="C7112">
        <f t="shared" si="339"/>
        <v>-0.29086035931689841</v>
      </c>
      <c r="D7112">
        <f t="shared" si="340"/>
        <v>-5.6396194600349145E-4</v>
      </c>
      <c r="E7112" s="2">
        <f t="shared" si="341"/>
        <v>0.22867049646731419</v>
      </c>
      <c r="K7112">
        <v>7107</v>
      </c>
      <c r="L7112" s="14">
        <v>4.5436049221202998E-4</v>
      </c>
      <c r="M7112" s="14">
        <v>0.187334680878328</v>
      </c>
    </row>
    <row r="7113" spans="1:13" x14ac:dyDescent="0.55000000000000004">
      <c r="A7113">
        <v>7108</v>
      </c>
      <c r="C7113">
        <f t="shared" si="339"/>
        <v>-0.28516411929326069</v>
      </c>
      <c r="D7113">
        <f t="shared" si="340"/>
        <v>-4.8227538760800781E-4</v>
      </c>
      <c r="E7113" s="2">
        <f t="shared" si="341"/>
        <v>0.31489332896064304</v>
      </c>
      <c r="K7113">
        <v>7108</v>
      </c>
      <c r="L7113" s="14">
        <v>5.5970223725134805E-4</v>
      </c>
      <c r="M7113" s="14">
        <v>0.275989450561412</v>
      </c>
    </row>
    <row r="7114" spans="1:13" x14ac:dyDescent="0.55000000000000004">
      <c r="A7114">
        <v>7109</v>
      </c>
      <c r="C7114">
        <f t="shared" si="339"/>
        <v>-0.20789769611065151</v>
      </c>
      <c r="D7114">
        <f t="shared" si="340"/>
        <v>-2.7954787248117742E-4</v>
      </c>
      <c r="E7114" s="2">
        <f t="shared" si="341"/>
        <v>0.25343033349064181</v>
      </c>
      <c r="K7114">
        <v>7109</v>
      </c>
      <c r="L7114" s="14">
        <v>5.2486308483046197E-4</v>
      </c>
      <c r="M7114" s="14">
        <v>0.29552095023713898</v>
      </c>
    </row>
    <row r="7115" spans="1:13" x14ac:dyDescent="0.55000000000000004">
      <c r="A7115">
        <v>7110</v>
      </c>
      <c r="C7115">
        <f t="shared" si="339"/>
        <v>-7.8453333340004913E-2</v>
      </c>
      <c r="D7115">
        <f t="shared" si="340"/>
        <v>-6.6597337631943091E-6</v>
      </c>
      <c r="E7115" s="2">
        <f t="shared" si="341"/>
        <v>0.10207432526972644</v>
      </c>
      <c r="K7115">
        <v>7110</v>
      </c>
      <c r="L7115" s="14">
        <v>3.5856871679959502E-4</v>
      </c>
      <c r="M7115" s="14">
        <v>0.24103739464709401</v>
      </c>
    </row>
    <row r="7116" spans="1:13" x14ac:dyDescent="0.55000000000000004">
      <c r="A7116">
        <v>7111</v>
      </c>
      <c r="C7116">
        <f t="shared" si="339"/>
        <v>7.0681162433925138E-2</v>
      </c>
      <c r="D7116">
        <f t="shared" si="340"/>
        <v>2.6789985775330089E-4</v>
      </c>
      <c r="E7116" s="2">
        <f t="shared" si="341"/>
        <v>3.0806236202705383E-3</v>
      </c>
      <c r="K7116">
        <v>7111</v>
      </c>
      <c r="L7116" s="14">
        <v>1.02468589247441E-4</v>
      </c>
      <c r="M7116" s="14">
        <v>0.12618452828024601</v>
      </c>
    </row>
    <row r="7117" spans="1:13" x14ac:dyDescent="0.55000000000000004">
      <c r="A7117">
        <v>7112</v>
      </c>
      <c r="C7117">
        <f t="shared" si="339"/>
        <v>0.20207617627763361</v>
      </c>
      <c r="D7117">
        <f t="shared" si="340"/>
        <v>4.7522223185467063E-4</v>
      </c>
      <c r="E7117" s="2">
        <f t="shared" si="341"/>
        <v>4.9438727496999554E-2</v>
      </c>
      <c r="K7117">
        <v>7112</v>
      </c>
      <c r="L7117" s="14">
        <v>-1.7929543215071099E-4</v>
      </c>
      <c r="M7117" s="14">
        <v>-2.0272035986372599E-2</v>
      </c>
    </row>
    <row r="7118" spans="1:13" x14ac:dyDescent="0.55000000000000004">
      <c r="A7118">
        <v>7113</v>
      </c>
      <c r="C7118">
        <f t="shared" si="339"/>
        <v>0.2827543293034902</v>
      </c>
      <c r="D7118">
        <f t="shared" si="340"/>
        <v>5.6327384265038153E-4</v>
      </c>
      <c r="E7118" s="2">
        <f t="shared" si="341"/>
        <v>0.19749640164806456</v>
      </c>
      <c r="K7118">
        <v>7113</v>
      </c>
      <c r="L7118" s="14">
        <v>-4.1615380029860901E-4</v>
      </c>
      <c r="M7118" s="14">
        <v>-0.16165134308162299</v>
      </c>
    </row>
    <row r="7119" spans="1:13" x14ac:dyDescent="0.55000000000000004">
      <c r="A7119">
        <v>7114</v>
      </c>
      <c r="C7119">
        <f t="shared" si="339"/>
        <v>0.29246710566254086</v>
      </c>
      <c r="D7119">
        <f t="shared" si="340"/>
        <v>5.0995559181140401E-4</v>
      </c>
      <c r="E7119" s="2">
        <f t="shared" si="341"/>
        <v>0.30803740343412866</v>
      </c>
      <c r="K7119">
        <v>7114</v>
      </c>
      <c r="L7119" s="14">
        <v>-5.4878386753096802E-4</v>
      </c>
      <c r="M7119" s="14">
        <v>-0.26254406848995199</v>
      </c>
    </row>
    <row r="7120" spans="1:13" x14ac:dyDescent="0.55000000000000004">
      <c r="A7120">
        <v>7115</v>
      </c>
      <c r="C7120">
        <f t="shared" si="339"/>
        <v>0.22877680322051769</v>
      </c>
      <c r="D7120">
        <f t="shared" si="340"/>
        <v>3.2864923644544295E-4</v>
      </c>
      <c r="E7120" s="2">
        <f t="shared" si="341"/>
        <v>0.27715782198302619</v>
      </c>
      <c r="K7120">
        <v>7115</v>
      </c>
      <c r="L7120" s="14">
        <v>-5.4396761073224301E-4</v>
      </c>
      <c r="M7120" s="14">
        <v>-0.297681003239816</v>
      </c>
    </row>
    <row r="7121" spans="1:13" x14ac:dyDescent="0.55000000000000004">
      <c r="A7121">
        <v>7116</v>
      </c>
      <c r="C7121">
        <f t="shared" si="339"/>
        <v>0.10766834540172956</v>
      </c>
      <c r="D7121">
        <f t="shared" si="340"/>
        <v>6.4858850104411746E-5</v>
      </c>
      <c r="E7121" s="2">
        <f t="shared" si="341"/>
        <v>0.13390493282615046</v>
      </c>
      <c r="K7121">
        <v>7116</v>
      </c>
      <c r="L7121" s="14">
        <v>-4.0291129129555901E-4</v>
      </c>
      <c r="M7121" s="14">
        <v>-0.25826188404939199</v>
      </c>
    </row>
    <row r="7122" spans="1:13" x14ac:dyDescent="0.55000000000000004">
      <c r="A7122">
        <v>7117</v>
      </c>
      <c r="C7122">
        <f t="shared" si="339"/>
        <v>-4.0462597644241205E-2</v>
      </c>
      <c r="D7122">
        <f t="shared" si="340"/>
        <v>-2.1520974049673962E-4</v>
      </c>
      <c r="E7122" s="2">
        <f t="shared" si="341"/>
        <v>1.2926979660854109E-2</v>
      </c>
      <c r="K7122">
        <v>7117</v>
      </c>
      <c r="L7122" s="14">
        <v>-1.6094333947371401E-4</v>
      </c>
      <c r="M7122" s="14">
        <v>-0.15415947385838399</v>
      </c>
    </row>
    <row r="7123" spans="1:13" x14ac:dyDescent="0.55000000000000004">
      <c r="A7123">
        <v>7118</v>
      </c>
      <c r="C7123">
        <f t="shared" si="339"/>
        <v>-0.17843828156539424</v>
      </c>
      <c r="D7123">
        <f t="shared" si="340"/>
        <v>-4.4126522249461207E-4</v>
      </c>
      <c r="E7123" s="2">
        <f t="shared" si="341"/>
        <v>2.7886132503951246E-2</v>
      </c>
      <c r="K7123">
        <v>7118</v>
      </c>
      <c r="L7123" s="14">
        <v>1.21333870139315E-4</v>
      </c>
      <c r="M7123" s="14">
        <v>-1.1446867103598501E-2</v>
      </c>
    </row>
    <row r="7124" spans="1:13" x14ac:dyDescent="0.55000000000000004">
      <c r="A7124">
        <v>7119</v>
      </c>
      <c r="C7124">
        <f t="shared" si="339"/>
        <v>-0.27162971799418012</v>
      </c>
      <c r="D7124">
        <f t="shared" si="340"/>
        <v>-5.5657243477923429E-4</v>
      </c>
      <c r="E7124" s="2">
        <f t="shared" si="341"/>
        <v>0.16464312243182136</v>
      </c>
      <c r="K7124">
        <v>7119</v>
      </c>
      <c r="L7124" s="14">
        <v>3.7322225927526899E-4</v>
      </c>
      <c r="M7124" s="14">
        <v>0.13413267852849101</v>
      </c>
    </row>
    <row r="7125" spans="1:13" x14ac:dyDescent="0.55000000000000004">
      <c r="A7125">
        <v>7120</v>
      </c>
      <c r="C7125">
        <f t="shared" si="339"/>
        <v>-0.29664782070659573</v>
      </c>
      <c r="D7125">
        <f t="shared" si="340"/>
        <v>-5.3219169755035602E-4</v>
      </c>
      <c r="E7125" s="2">
        <f t="shared" si="341"/>
        <v>0.29459458711030939</v>
      </c>
      <c r="K7125">
        <v>7120</v>
      </c>
      <c r="L7125" s="14">
        <v>5.3163481827292599E-4</v>
      </c>
      <c r="M7125" s="14">
        <v>0.24611786272439401</v>
      </c>
    </row>
    <row r="7126" spans="1:13" x14ac:dyDescent="0.55000000000000004">
      <c r="A7126">
        <v>7121</v>
      </c>
      <c r="C7126">
        <f t="shared" si="339"/>
        <v>-0.24721357326400259</v>
      </c>
      <c r="D7126">
        <f t="shared" si="340"/>
        <v>-3.7424206195340828E-4</v>
      </c>
      <c r="E7126" s="2">
        <f t="shared" si="341"/>
        <v>0.29558236933721871</v>
      </c>
      <c r="K7126">
        <v>7121</v>
      </c>
      <c r="L7126" s="14">
        <v>5.5689613901115196E-4</v>
      </c>
      <c r="M7126" s="14">
        <v>0.29646130139659699</v>
      </c>
    </row>
    <row r="7127" spans="1:13" x14ac:dyDescent="0.55000000000000004">
      <c r="A7127">
        <v>7122</v>
      </c>
      <c r="C7127">
        <f t="shared" si="339"/>
        <v>-0.13573392978045123</v>
      </c>
      <c r="D7127">
        <f t="shared" si="340"/>
        <v>-1.2236555720018577E-4</v>
      </c>
      <c r="E7127" s="2">
        <f t="shared" si="341"/>
        <v>0.16669917080684024</v>
      </c>
      <c r="K7127">
        <v>7122</v>
      </c>
      <c r="L7127" s="14">
        <v>4.4267936700120099E-4</v>
      </c>
      <c r="M7127" s="14">
        <v>0.27255416802162802</v>
      </c>
    </row>
    <row r="7128" spans="1:13" x14ac:dyDescent="0.55000000000000004">
      <c r="A7128">
        <v>7123</v>
      </c>
      <c r="C7128">
        <f t="shared" si="339"/>
        <v>9.8120690337614013E-3</v>
      </c>
      <c r="D7128">
        <f t="shared" si="340"/>
        <v>1.6022212314898755E-4</v>
      </c>
      <c r="E7128" s="2">
        <f t="shared" si="341"/>
        <v>2.9094835645164276E-2</v>
      </c>
      <c r="K7128">
        <v>7123</v>
      </c>
      <c r="L7128" s="14">
        <v>2.1759080134237899E-4</v>
      </c>
      <c r="M7128" s="14">
        <v>0.180384152462335</v>
      </c>
    </row>
    <row r="7129" spans="1:13" x14ac:dyDescent="0.55000000000000004">
      <c r="A7129">
        <v>7124</v>
      </c>
      <c r="C7129">
        <f t="shared" si="339"/>
        <v>0.15289544534250499</v>
      </c>
      <c r="D7129">
        <f t="shared" si="340"/>
        <v>4.0259742780215794E-4</v>
      </c>
      <c r="E7129" s="2">
        <f t="shared" si="341"/>
        <v>1.2069140159418715E-2</v>
      </c>
      <c r="K7129">
        <v>7124</v>
      </c>
      <c r="L7129" s="14">
        <v>-6.1994730347975094E-5</v>
      </c>
      <c r="M7129" s="14">
        <v>4.3035806896810497E-2</v>
      </c>
    </row>
    <row r="7130" spans="1:13" x14ac:dyDescent="0.55000000000000004">
      <c r="A7130">
        <v>7125</v>
      </c>
      <c r="C7130">
        <f t="shared" si="339"/>
        <v>0.25760528765055812</v>
      </c>
      <c r="D7130">
        <f t="shared" si="340"/>
        <v>5.4392926415744176E-4</v>
      </c>
      <c r="E7130" s="2">
        <f t="shared" si="341"/>
        <v>0.13154868664755553</v>
      </c>
      <c r="K7130">
        <v>7125</v>
      </c>
      <c r="L7130" s="14">
        <v>-3.26053297235293E-4</v>
      </c>
      <c r="M7130" s="14">
        <v>-0.105091123480784</v>
      </c>
    </row>
    <row r="7131" spans="1:13" x14ac:dyDescent="0.55000000000000004">
      <c r="A7131">
        <v>7126</v>
      </c>
      <c r="C7131">
        <f t="shared" si="339"/>
        <v>0.29766163264695361</v>
      </c>
      <c r="D7131">
        <f t="shared" si="340"/>
        <v>5.4874632032840336E-4</v>
      </c>
      <c r="E7131" s="2">
        <f t="shared" si="341"/>
        <v>0.27516210534005764</v>
      </c>
      <c r="K7131">
        <v>7126</v>
      </c>
      <c r="L7131" s="14">
        <v>-5.0844979314222302E-4</v>
      </c>
      <c r="M7131" s="14">
        <v>-0.22689733004461801</v>
      </c>
    </row>
    <row r="7132" spans="1:13" x14ac:dyDescent="0.55000000000000004">
      <c r="A7132">
        <v>7127</v>
      </c>
      <c r="C7132">
        <f t="shared" si="339"/>
        <v>0.26301118206038648</v>
      </c>
      <c r="D7132">
        <f t="shared" si="340"/>
        <v>4.1583961675717234E-4</v>
      </c>
      <c r="E7132" s="2">
        <f t="shared" si="341"/>
        <v>0.30789944381456441</v>
      </c>
      <c r="K7132">
        <v>7127</v>
      </c>
      <c r="L7132" s="14">
        <v>-5.6350188416316E-4</v>
      </c>
      <c r="M7132" s="14">
        <v>-0.29187569272993003</v>
      </c>
    </row>
    <row r="7133" spans="1:13" x14ac:dyDescent="0.55000000000000004">
      <c r="A7133">
        <v>7128</v>
      </c>
      <c r="C7133">
        <f t="shared" si="339"/>
        <v>0.16235046861258903</v>
      </c>
      <c r="D7133">
        <f t="shared" si="340"/>
        <v>1.7856593458162096E-4</v>
      </c>
      <c r="E7133" s="2">
        <f t="shared" si="341"/>
        <v>0.19900739243271023</v>
      </c>
      <c r="K7133">
        <v>7128</v>
      </c>
      <c r="L7133" s="14">
        <v>-4.7742143258353199E-4</v>
      </c>
      <c r="M7133" s="14">
        <v>-0.28375197750568798</v>
      </c>
    </row>
    <row r="7134" spans="1:13" x14ac:dyDescent="0.55000000000000004">
      <c r="A7134">
        <v>7129</v>
      </c>
      <c r="C7134">
        <f t="shared" si="339"/>
        <v>2.09432096193875E-2</v>
      </c>
      <c r="D7134">
        <f t="shared" si="340"/>
        <v>-1.0352403330265835E-4</v>
      </c>
      <c r="E7134" s="2">
        <f t="shared" si="341"/>
        <v>5.0852067034373581E-2</v>
      </c>
      <c r="K7134">
        <v>7129</v>
      </c>
      <c r="L7134" s="14">
        <v>-2.7176782150581098E-4</v>
      </c>
      <c r="M7134" s="14">
        <v>-0.20456081924567199</v>
      </c>
    </row>
    <row r="7135" spans="1:13" x14ac:dyDescent="0.55000000000000004">
      <c r="A7135">
        <v>7130</v>
      </c>
      <c r="C7135">
        <f t="shared" si="339"/>
        <v>-0.12572035354044792</v>
      </c>
      <c r="D7135">
        <f t="shared" si="340"/>
        <v>-3.5963165094145402E-4</v>
      </c>
      <c r="E7135" s="2">
        <f t="shared" si="341"/>
        <v>2.6609316228162483E-3</v>
      </c>
      <c r="K7135">
        <v>7130</v>
      </c>
      <c r="L7135" s="14">
        <v>1.9517263932072899E-6</v>
      </c>
      <c r="M7135" s="14">
        <v>-7.4136134802385706E-2</v>
      </c>
    </row>
    <row r="7136" spans="1:13" x14ac:dyDescent="0.55000000000000004">
      <c r="A7136">
        <v>7131</v>
      </c>
      <c r="C7136">
        <f t="shared" si="339"/>
        <v>-0.24083075793642295</v>
      </c>
      <c r="D7136">
        <f t="shared" si="340"/>
        <v>-5.2547930462768162E-4</v>
      </c>
      <c r="E7136" s="2">
        <f t="shared" si="341"/>
        <v>9.9658384533063832E-2</v>
      </c>
      <c r="K7136">
        <v>7131</v>
      </c>
      <c r="L7136" s="14">
        <v>2.7518245230941497E-4</v>
      </c>
      <c r="M7136" s="14">
        <v>7.4856404509349994E-2</v>
      </c>
    </row>
    <row r="7137" spans="1:13" x14ac:dyDescent="0.55000000000000004">
      <c r="A7137">
        <v>7132</v>
      </c>
      <c r="C7137">
        <f t="shared" si="339"/>
        <v>-0.29549771839995637</v>
      </c>
      <c r="D7137">
        <f t="shared" si="340"/>
        <v>-5.5944272907726628E-4</v>
      </c>
      <c r="E7137" s="2">
        <f t="shared" si="341"/>
        <v>0.25059876943238274</v>
      </c>
      <c r="K7137">
        <v>7132</v>
      </c>
      <c r="L7137" s="14">
        <v>4.7949202593673202E-4</v>
      </c>
      <c r="M7137" s="14">
        <v>0.20510069293629901</v>
      </c>
    </row>
    <row r="7138" spans="1:13" x14ac:dyDescent="0.55000000000000004">
      <c r="A7138">
        <v>7133</v>
      </c>
      <c r="C7138">
        <f t="shared" si="339"/>
        <v>-0.27600098014442442</v>
      </c>
      <c r="D7138">
        <f t="shared" si="340"/>
        <v>-4.5299782065044713E-4</v>
      </c>
      <c r="E7138" s="2">
        <f t="shared" si="341"/>
        <v>0.31357448760148399</v>
      </c>
      <c r="K7138">
        <v>7133</v>
      </c>
      <c r="L7138" s="14">
        <v>5.6370984711561704E-4</v>
      </c>
      <c r="M7138" s="14">
        <v>0.28397624046502501</v>
      </c>
    </row>
    <row r="7139" spans="1:13" x14ac:dyDescent="0.55000000000000004">
      <c r="A7139">
        <v>7134</v>
      </c>
      <c r="C7139">
        <f t="shared" si="339"/>
        <v>-0.18723381351223406</v>
      </c>
      <c r="D7139">
        <f t="shared" si="340"/>
        <v>-2.3286000767572273E-4</v>
      </c>
      <c r="E7139" s="2">
        <f t="shared" si="341"/>
        <v>0.22940458826787469</v>
      </c>
      <c r="K7139">
        <v>7134</v>
      </c>
      <c r="L7139" s="14">
        <v>5.0674304008238699E-4</v>
      </c>
      <c r="M7139" s="14">
        <v>0.29172817690858699</v>
      </c>
    </row>
    <row r="7140" spans="1:13" x14ac:dyDescent="0.55000000000000004">
      <c r="A7140">
        <v>7135</v>
      </c>
      <c r="C7140">
        <f t="shared" si="339"/>
        <v>-5.1474906264123071E-2</v>
      </c>
      <c r="D7140">
        <f t="shared" si="340"/>
        <v>4.5720758926092288E-5</v>
      </c>
      <c r="E7140" s="2">
        <f t="shared" si="341"/>
        <v>7.7222789830028435E-2</v>
      </c>
      <c r="K7140">
        <v>7135</v>
      </c>
      <c r="L7140" s="14">
        <v>3.2285929505492601E-4</v>
      </c>
      <c r="M7140" s="14">
        <v>0.22641498169516999</v>
      </c>
    </row>
    <row r="7141" spans="1:13" x14ac:dyDescent="0.55000000000000004">
      <c r="A7141">
        <v>7136</v>
      </c>
      <c r="C7141">
        <f t="shared" si="339"/>
        <v>9.7203117451347798E-2</v>
      </c>
      <c r="D7141">
        <f t="shared" si="340"/>
        <v>3.1282657875459079E-4</v>
      </c>
      <c r="E7141" s="2">
        <f t="shared" si="341"/>
        <v>5.1719574969776743E-5</v>
      </c>
      <c r="K7141">
        <v>7136</v>
      </c>
      <c r="L7141" s="14">
        <v>5.81134367073021E-5</v>
      </c>
      <c r="M7141" s="14">
        <v>0.104394749739624</v>
      </c>
    </row>
    <row r="7142" spans="1:13" x14ac:dyDescent="0.55000000000000004">
      <c r="A7142">
        <v>7137</v>
      </c>
      <c r="C7142">
        <f t="shared" si="339"/>
        <v>0.22148520756567919</v>
      </c>
      <c r="D7142">
        <f t="shared" si="340"/>
        <v>5.0141952117678122E-4</v>
      </c>
      <c r="E7142" s="2">
        <f t="shared" si="341"/>
        <v>7.0361277360377616E-2</v>
      </c>
      <c r="K7142">
        <v>7137</v>
      </c>
      <c r="L7142" s="14">
        <v>-2.2118729237325399E-4</v>
      </c>
      <c r="M7142" s="14">
        <v>-4.37717949062209E-2</v>
      </c>
    </row>
    <row r="7143" spans="1:13" x14ac:dyDescent="0.55000000000000004">
      <c r="A7143">
        <v>7138</v>
      </c>
      <c r="C7143">
        <f t="shared" si="339"/>
        <v>0.29017917911877827</v>
      </c>
      <c r="D7143">
        <f t="shared" si="340"/>
        <v>5.6416673286850834E-4</v>
      </c>
      <c r="E7143" s="2">
        <f t="shared" si="341"/>
        <v>0.22198665813400556</v>
      </c>
      <c r="K7143">
        <v>7138</v>
      </c>
      <c r="L7143" s="14">
        <v>-4.4509029193258502E-4</v>
      </c>
      <c r="M7143" s="14">
        <v>-0.18097542197730099</v>
      </c>
    </row>
    <row r="7144" spans="1:13" x14ac:dyDescent="0.55000000000000004">
      <c r="A7144">
        <v>7139</v>
      </c>
      <c r="C7144">
        <f t="shared" si="339"/>
        <v>0.28604429320485053</v>
      </c>
      <c r="D7144">
        <f t="shared" si="340"/>
        <v>4.8531998630142975E-4</v>
      </c>
      <c r="E7144" s="2">
        <f t="shared" si="341"/>
        <v>0.31236577291865836</v>
      </c>
      <c r="K7144">
        <v>7139</v>
      </c>
      <c r="L7144" s="14">
        <v>-5.5751766673768795E-4</v>
      </c>
      <c r="M7144" s="14">
        <v>-0.27285263192415599</v>
      </c>
    </row>
    <row r="7145" spans="1:13" x14ac:dyDescent="0.55000000000000004">
      <c r="A7145">
        <v>7140</v>
      </c>
      <c r="C7145">
        <f t="shared" si="339"/>
        <v>0.21011831903488123</v>
      </c>
      <c r="D7145">
        <f t="shared" si="340"/>
        <v>2.8466815291342353E-4</v>
      </c>
      <c r="E7145" s="2">
        <f t="shared" si="341"/>
        <v>0.25655291354206761</v>
      </c>
      <c r="K7145">
        <v>7140</v>
      </c>
      <c r="L7145" s="14">
        <v>-5.3031128331982398E-4</v>
      </c>
      <c r="M7145" s="14">
        <v>-0.29639220755076401</v>
      </c>
    </row>
    <row r="7146" spans="1:13" x14ac:dyDescent="0.55000000000000004">
      <c r="A7146">
        <v>7141</v>
      </c>
      <c r="C7146">
        <f t="shared" si="339"/>
        <v>8.1457075728709222E-2</v>
      </c>
      <c r="D7146">
        <f t="shared" si="340"/>
        <v>1.2570613468526099E-5</v>
      </c>
      <c r="E7146" s="2">
        <f t="shared" si="341"/>
        <v>0.1070307812729817</v>
      </c>
      <c r="K7146">
        <v>7141</v>
      </c>
      <c r="L7146" s="14">
        <v>-3.7028514918214898E-4</v>
      </c>
      <c r="M7146" s="14">
        <v>-0.245698516112515</v>
      </c>
    </row>
    <row r="7147" spans="1:13" x14ac:dyDescent="0.55000000000000004">
      <c r="A7147">
        <v>7142</v>
      </c>
      <c r="C7147">
        <f t="shared" si="339"/>
        <v>-6.7648176606445093E-2</v>
      </c>
      <c r="D7147">
        <f t="shared" si="340"/>
        <v>-2.6268188498946318E-4</v>
      </c>
      <c r="E7147" s="2">
        <f t="shared" si="341"/>
        <v>4.3322632516178562E-3</v>
      </c>
      <c r="K7147">
        <v>7142</v>
      </c>
      <c r="L7147" s="14">
        <v>-1.17518802349506E-4</v>
      </c>
      <c r="M7147" s="14">
        <v>-0.13346810711095</v>
      </c>
    </row>
    <row r="7148" spans="1:13" x14ac:dyDescent="0.55000000000000004">
      <c r="A7148">
        <v>7143</v>
      </c>
      <c r="C7148">
        <f t="shared" si="339"/>
        <v>-0.19977516252380656</v>
      </c>
      <c r="D7148">
        <f t="shared" si="340"/>
        <v>-4.7200676720991124E-4</v>
      </c>
      <c r="E7148" s="2">
        <f t="shared" si="341"/>
        <v>4.4929322240704131E-2</v>
      </c>
      <c r="K7148">
        <v>7143</v>
      </c>
      <c r="L7148" s="14">
        <v>1.64680857565291E-4</v>
      </c>
      <c r="M7148" s="14">
        <v>1.2190217292577901E-2</v>
      </c>
    </row>
    <row r="7149" spans="1:13" x14ac:dyDescent="0.55000000000000004">
      <c r="A7149">
        <v>7144</v>
      </c>
      <c r="C7149">
        <f t="shared" si="339"/>
        <v>-0.28176279357400524</v>
      </c>
      <c r="D7149">
        <f t="shared" si="340"/>
        <v>-5.6286789997391797E-4</v>
      </c>
      <c r="E7149" s="2">
        <f t="shared" si="341"/>
        <v>0.19058307921082979</v>
      </c>
      <c r="K7149">
        <v>7144</v>
      </c>
      <c r="L7149" s="14">
        <v>4.0563517509699002E-4</v>
      </c>
      <c r="M7149" s="14">
        <v>0.154795426152562</v>
      </c>
    </row>
    <row r="7150" spans="1:13" x14ac:dyDescent="0.55000000000000004">
      <c r="A7150">
        <v>7145</v>
      </c>
      <c r="C7150">
        <f t="shared" si="339"/>
        <v>-0.2930339025255837</v>
      </c>
      <c r="D7150">
        <f t="shared" si="340"/>
        <v>-5.1246105415843595E-4</v>
      </c>
      <c r="E7150" s="2">
        <f t="shared" si="341"/>
        <v>0.30433434148887567</v>
      </c>
      <c r="K7150">
        <v>7145</v>
      </c>
      <c r="L7150" s="14">
        <v>5.4499564664771101E-4</v>
      </c>
      <c r="M7150" s="14">
        <v>0.25863116025152899</v>
      </c>
    </row>
    <row r="7151" spans="1:13" x14ac:dyDescent="0.55000000000000004">
      <c r="A7151">
        <v>7146</v>
      </c>
      <c r="C7151">
        <f t="shared" si="339"/>
        <v>-0.23075967861055954</v>
      </c>
      <c r="D7151">
        <f t="shared" si="340"/>
        <v>-3.3343728557777097E-4</v>
      </c>
      <c r="E7151" s="2">
        <f t="shared" si="341"/>
        <v>0.27926024214936518</v>
      </c>
      <c r="K7151">
        <v>7146</v>
      </c>
      <c r="L7151" s="14">
        <v>5.4785857758797303E-4</v>
      </c>
      <c r="M7151" s="14">
        <v>0.297691115834264</v>
      </c>
    </row>
    <row r="7152" spans="1:13" x14ac:dyDescent="0.55000000000000004">
      <c r="A7152">
        <v>7147</v>
      </c>
      <c r="C7152">
        <f t="shared" si="339"/>
        <v>-0.11056963939161152</v>
      </c>
      <c r="D7152">
        <f t="shared" si="340"/>
        <v>-7.0727786613967365E-5</v>
      </c>
      <c r="E7152" s="2">
        <f t="shared" si="341"/>
        <v>0.13895160116824773</v>
      </c>
      <c r="K7152">
        <v>7147</v>
      </c>
      <c r="L7152" s="14">
        <v>4.1350692910345499E-4</v>
      </c>
      <c r="M7152" s="14">
        <v>0.26219248471469803</v>
      </c>
    </row>
    <row r="7153" spans="1:13" x14ac:dyDescent="0.55000000000000004">
      <c r="A7153">
        <v>7148</v>
      </c>
      <c r="C7153">
        <f t="shared" si="339"/>
        <v>3.7371048691554484E-2</v>
      </c>
      <c r="D7153">
        <f t="shared" si="340"/>
        <v>2.0973289596648871E-4</v>
      </c>
      <c r="E7153" s="2">
        <f t="shared" si="341"/>
        <v>1.5290576480810423E-2</v>
      </c>
      <c r="K7153">
        <v>7148</v>
      </c>
      <c r="L7153" s="14">
        <v>1.7558990501422201E-4</v>
      </c>
      <c r="M7153" s="14">
        <v>0.16102611927424601</v>
      </c>
    </row>
    <row r="7154" spans="1:13" x14ac:dyDescent="0.55000000000000004">
      <c r="A7154">
        <v>7149</v>
      </c>
      <c r="C7154">
        <f t="shared" si="339"/>
        <v>0.17593239127234561</v>
      </c>
      <c r="D7154">
        <f t="shared" si="340"/>
        <v>4.3755504247803596E-4</v>
      </c>
      <c r="E7154" s="2">
        <f t="shared" si="341"/>
        <v>2.4461782027885612E-2</v>
      </c>
      <c r="K7154">
        <v>7149</v>
      </c>
      <c r="L7154" s="14">
        <v>-1.06304700066511E-4</v>
      </c>
      <c r="M7154" s="14">
        <v>1.95297633280377E-2</v>
      </c>
    </row>
    <row r="7155" spans="1:13" x14ac:dyDescent="0.55000000000000004">
      <c r="A7155">
        <v>7150</v>
      </c>
      <c r="C7155">
        <f t="shared" si="339"/>
        <v>0.27033841200434844</v>
      </c>
      <c r="D7155">
        <f t="shared" si="340"/>
        <v>5.5556009625610386E-4</v>
      </c>
      <c r="E7155" s="2">
        <f t="shared" si="341"/>
        <v>0.15776494442678143</v>
      </c>
      <c r="K7155">
        <v>7150</v>
      </c>
      <c r="L7155" s="14">
        <v>-3.6157463354910497E-4</v>
      </c>
      <c r="M7155" s="14">
        <v>-0.126857942997534</v>
      </c>
    </row>
    <row r="7156" spans="1:13" x14ac:dyDescent="0.55000000000000004">
      <c r="A7156">
        <v>7151</v>
      </c>
      <c r="C7156">
        <f t="shared" si="339"/>
        <v>0.29689518960485811</v>
      </c>
      <c r="D7156">
        <f t="shared" si="340"/>
        <v>5.3413127615157402E-4</v>
      </c>
      <c r="E7156" s="2">
        <f t="shared" si="341"/>
        <v>0.28984062040253189</v>
      </c>
      <c r="K7156">
        <v>7151</v>
      </c>
      <c r="L7156" s="14">
        <v>-5.26285957013144E-4</v>
      </c>
      <c r="M7156" s="14">
        <v>-0.24147329052982799</v>
      </c>
    </row>
    <row r="7157" spans="1:13" x14ac:dyDescent="0.55000000000000004">
      <c r="A7157">
        <v>7152</v>
      </c>
      <c r="C7157">
        <f t="shared" si="339"/>
        <v>0.24893753267097998</v>
      </c>
      <c r="D7157">
        <f t="shared" si="340"/>
        <v>3.7864676433308479E-4</v>
      </c>
      <c r="E7157" s="2">
        <f t="shared" si="341"/>
        <v>0.29653218355685385</v>
      </c>
      <c r="K7157">
        <v>7152</v>
      </c>
      <c r="L7157" s="14">
        <v>-5.5918569770219096E-4</v>
      </c>
      <c r="M7157" s="14">
        <v>-0.29561015445738698</v>
      </c>
    </row>
    <row r="7158" spans="1:13" x14ac:dyDescent="0.55000000000000004">
      <c r="A7158">
        <v>7153</v>
      </c>
      <c r="C7158">
        <f t="shared" si="339"/>
        <v>0.13850180222321867</v>
      </c>
      <c r="D7158">
        <f t="shared" si="340"/>
        <v>1.2812989590486263E-4</v>
      </c>
      <c r="E7158" s="2">
        <f t="shared" si="341"/>
        <v>0.17157110343415238</v>
      </c>
      <c r="K7158">
        <v>7153</v>
      </c>
      <c r="L7158" s="14">
        <v>-4.5203391146549901E-4</v>
      </c>
      <c r="M7158" s="14">
        <v>-0.27570962136883098</v>
      </c>
    </row>
    <row r="7159" spans="1:13" x14ac:dyDescent="0.55000000000000004">
      <c r="A7159">
        <v>7154</v>
      </c>
      <c r="C7159">
        <f t="shared" si="339"/>
        <v>-6.6949611962166125E-3</v>
      </c>
      <c r="D7159">
        <f t="shared" si="340"/>
        <v>-1.5454487563156476E-4</v>
      </c>
      <c r="E7159" s="2">
        <f t="shared" si="341"/>
        <v>3.2421942846141388E-2</v>
      </c>
      <c r="K7159">
        <v>7154</v>
      </c>
      <c r="L7159" s="14">
        <v>-2.31667427887472E-4</v>
      </c>
      <c r="M7159" s="14">
        <v>-0.186755903230133</v>
      </c>
    </row>
    <row r="7160" spans="1:13" x14ac:dyDescent="0.55000000000000004">
      <c r="A7160">
        <v>7155</v>
      </c>
      <c r="C7160">
        <f t="shared" si="339"/>
        <v>-0.15021143047398655</v>
      </c>
      <c r="D7160">
        <f t="shared" si="340"/>
        <v>-3.9843214093197968E-4</v>
      </c>
      <c r="E7160" s="2">
        <f t="shared" si="341"/>
        <v>9.8373507822764154E-3</v>
      </c>
      <c r="K7160">
        <v>7155</v>
      </c>
      <c r="L7160" s="14">
        <v>4.6721600165357003E-5</v>
      </c>
      <c r="M7160" s="14">
        <v>-5.1028010577935302E-2</v>
      </c>
    </row>
    <row r="7161" spans="1:13" x14ac:dyDescent="0.55000000000000004">
      <c r="A7161">
        <v>7156</v>
      </c>
      <c r="C7161">
        <f t="shared" si="339"/>
        <v>-0.25602799690851957</v>
      </c>
      <c r="D7161">
        <f t="shared" si="340"/>
        <v>-5.4232133714164177E-4</v>
      </c>
      <c r="E7161" s="2">
        <f t="shared" si="341"/>
        <v>0.12496801974288128</v>
      </c>
      <c r="K7161">
        <v>7156</v>
      </c>
      <c r="L7161" s="14">
        <v>3.1340891361700702E-4</v>
      </c>
      <c r="M7161" s="14">
        <v>9.7480163878301995E-2</v>
      </c>
    </row>
    <row r="7162" spans="1:13" x14ac:dyDescent="0.55000000000000004">
      <c r="A7162">
        <v>7157</v>
      </c>
      <c r="C7162">
        <f t="shared" si="339"/>
        <v>-0.29758693276099579</v>
      </c>
      <c r="D7162">
        <f t="shared" si="340"/>
        <v>-5.5009930895553506E-4</v>
      </c>
      <c r="E7162" s="2">
        <f t="shared" si="341"/>
        <v>0.26952789402725164</v>
      </c>
      <c r="K7162">
        <v>7157</v>
      </c>
      <c r="L7162" s="14">
        <v>5.0160102040552998E-4</v>
      </c>
      <c r="M7162" s="14">
        <v>0.221573826568185</v>
      </c>
    </row>
    <row r="7163" spans="1:13" x14ac:dyDescent="0.55000000000000004">
      <c r="A7163">
        <v>7158</v>
      </c>
      <c r="C7163">
        <f t="shared" si="339"/>
        <v>-0.26445782112729593</v>
      </c>
      <c r="D7163">
        <f t="shared" si="340"/>
        <v>-4.1981394940049941E-4</v>
      </c>
      <c r="E7163" s="2">
        <f t="shared" si="341"/>
        <v>0.30761529211468891</v>
      </c>
      <c r="K7163">
        <v>7158</v>
      </c>
      <c r="L7163" s="14">
        <v>5.6416403992666704E-4</v>
      </c>
      <c r="M7163" s="14">
        <v>0.29017294984983699</v>
      </c>
    </row>
    <row r="7164" spans="1:13" x14ac:dyDescent="0.55000000000000004">
      <c r="A7164">
        <v>7159</v>
      </c>
      <c r="C7164">
        <f t="shared" si="339"/>
        <v>-0.16495537071934888</v>
      </c>
      <c r="D7164">
        <f t="shared" si="340"/>
        <v>-1.8416413752003738E-4</v>
      </c>
      <c r="E7164" s="2">
        <f t="shared" si="341"/>
        <v>0.20344775195589493</v>
      </c>
      <c r="K7164">
        <v>7159</v>
      </c>
      <c r="L7164" s="14">
        <v>4.8542867582855299E-4</v>
      </c>
      <c r="M7164" s="14">
        <v>0.28609645773930498</v>
      </c>
    </row>
    <row r="7165" spans="1:13" x14ac:dyDescent="0.55000000000000004">
      <c r="A7165">
        <v>7160</v>
      </c>
      <c r="C7165">
        <f t="shared" si="339"/>
        <v>-2.4052599244180916E-2</v>
      </c>
      <c r="D7165">
        <f t="shared" si="340"/>
        <v>9.770699100593987E-5</v>
      </c>
      <c r="E7165" s="2">
        <f t="shared" si="341"/>
        <v>5.4951766945630504E-2</v>
      </c>
      <c r="K7165">
        <v>7160</v>
      </c>
      <c r="L7165" s="14">
        <v>2.85114688488298E-4</v>
      </c>
      <c r="M7165" s="14">
        <v>0.21036533297439</v>
      </c>
    </row>
    <row r="7166" spans="1:13" x14ac:dyDescent="0.55000000000000004">
      <c r="A7166">
        <v>7161</v>
      </c>
      <c r="C7166">
        <f t="shared" si="339"/>
        <v>0.12288686765271109</v>
      </c>
      <c r="D7166">
        <f t="shared" si="340"/>
        <v>3.5505572428938683E-4</v>
      </c>
      <c r="E7166" s="2">
        <f t="shared" si="341"/>
        <v>1.6760804966227914E-3</v>
      </c>
      <c r="K7166">
        <v>7161</v>
      </c>
      <c r="L7166" s="14">
        <v>1.33919586930311E-5</v>
      </c>
      <c r="M7166" s="14">
        <v>8.1946905554257807E-2</v>
      </c>
    </row>
    <row r="7167" spans="1:13" x14ac:dyDescent="0.55000000000000004">
      <c r="A7167">
        <v>7162</v>
      </c>
      <c r="C7167">
        <f t="shared" si="339"/>
        <v>0.23898432101842093</v>
      </c>
      <c r="D7167">
        <f t="shared" si="340"/>
        <v>5.2329295475705387E-4</v>
      </c>
      <c r="E7167" s="2">
        <f t="shared" si="341"/>
        <v>9.3623732091989847E-2</v>
      </c>
      <c r="K7167">
        <v>7162</v>
      </c>
      <c r="L7167" s="14">
        <v>-2.6168487023458598E-4</v>
      </c>
      <c r="M7167" s="14">
        <v>-6.6995632723633597E-2</v>
      </c>
    </row>
    <row r="7168" spans="1:13" x14ac:dyDescent="0.55000000000000004">
      <c r="A7168">
        <v>7163</v>
      </c>
      <c r="C7168">
        <f t="shared" si="339"/>
        <v>0.29510174719830562</v>
      </c>
      <c r="D7168">
        <f t="shared" si="340"/>
        <v>5.6019468372100686E-4</v>
      </c>
      <c r="E7168" s="2">
        <f t="shared" si="341"/>
        <v>0.24429338884929649</v>
      </c>
      <c r="K7168">
        <v>7163</v>
      </c>
      <c r="L7168" s="14">
        <v>-4.7122110003687301E-4</v>
      </c>
      <c r="M7168" s="14">
        <v>-0.19915869917515899</v>
      </c>
    </row>
    <row r="7169" spans="1:13" x14ac:dyDescent="0.55000000000000004">
      <c r="A7169">
        <v>7164</v>
      </c>
      <c r="C7169">
        <f t="shared" si="339"/>
        <v>0.27715485508270438</v>
      </c>
      <c r="D7169">
        <f t="shared" si="340"/>
        <v>4.564993550380239E-4</v>
      </c>
      <c r="E7169" s="2">
        <f t="shared" si="341"/>
        <v>0.31202959065737551</v>
      </c>
      <c r="K7169">
        <v>7164</v>
      </c>
      <c r="L7169" s="14">
        <v>-5.6273708209144703E-4</v>
      </c>
      <c r="M7169" s="14">
        <v>-0.28144123392739201</v>
      </c>
    </row>
    <row r="7170" spans="1:13" x14ac:dyDescent="0.55000000000000004">
      <c r="A7170">
        <v>7165</v>
      </c>
      <c r="C7170">
        <f t="shared" si="339"/>
        <v>0.18964793630550225</v>
      </c>
      <c r="D7170">
        <f t="shared" si="340"/>
        <v>2.3823231049087599E-4</v>
      </c>
      <c r="E7170" s="2">
        <f t="shared" si="341"/>
        <v>0.23317599363342717</v>
      </c>
      <c r="K7170">
        <v>7165</v>
      </c>
      <c r="L7170" s="14">
        <v>-5.1331207096880498E-4</v>
      </c>
      <c r="M7170" s="14">
        <v>-0.29323506570785002</v>
      </c>
    </row>
    <row r="7171" spans="1:13" x14ac:dyDescent="0.55000000000000004">
      <c r="A7171">
        <v>7166</v>
      </c>
      <c r="C7171">
        <f t="shared" si="339"/>
        <v>5.4543382975358268E-2</v>
      </c>
      <c r="D7171">
        <f t="shared" si="340"/>
        <v>-3.9826022455637652E-5</v>
      </c>
      <c r="E7171" s="2">
        <f t="shared" si="341"/>
        <v>8.1870227631112832E-2</v>
      </c>
      <c r="K7171">
        <v>7166</v>
      </c>
      <c r="L7171" s="14">
        <v>-3.35324867315121E-4</v>
      </c>
      <c r="M7171" s="14">
        <v>-0.23158635618349399</v>
      </c>
    </row>
    <row r="7172" spans="1:13" x14ac:dyDescent="0.55000000000000004">
      <c r="A7172">
        <v>7167</v>
      </c>
      <c r="C7172">
        <f t="shared" si="339"/>
        <v>-9.4250409798308468E-2</v>
      </c>
      <c r="D7172">
        <f t="shared" si="340"/>
        <v>-3.0788886323173271E-4</v>
      </c>
      <c r="E7172" s="2">
        <f t="shared" si="341"/>
        <v>3.1275912940273291E-4</v>
      </c>
      <c r="K7172">
        <v>7167</v>
      </c>
      <c r="L7172" s="14">
        <v>-7.3353470437910999E-5</v>
      </c>
      <c r="M7172" s="14">
        <v>-0.11193540709553</v>
      </c>
    </row>
    <row r="7173" spans="1:13" x14ac:dyDescent="0.55000000000000004">
      <c r="A7173">
        <v>7168</v>
      </c>
      <c r="C7173">
        <f t="shared" si="339"/>
        <v>-0.21938933635360952</v>
      </c>
      <c r="D7173">
        <f t="shared" si="340"/>
        <v>-4.9867808911897187E-4</v>
      </c>
      <c r="E7173" s="2">
        <f t="shared" si="341"/>
        <v>6.5096315222252996E-2</v>
      </c>
      <c r="K7173">
        <v>7168</v>
      </c>
      <c r="L7173" s="14">
        <v>2.0698975816236699E-4</v>
      </c>
      <c r="M7173" s="14">
        <v>3.5750459096361403E-2</v>
      </c>
    </row>
    <row r="7174" spans="1:13" x14ac:dyDescent="0.55000000000000004">
      <c r="A7174">
        <v>7169</v>
      </c>
      <c r="C7174">
        <f t="shared" ref="C7174:C7237" si="342">$D$1*COS($B$2*(A7174-$L$2)+$B$1)</f>
        <v>-0.28946616384444784</v>
      </c>
      <c r="D7174">
        <f t="shared" ref="D7174:D7237" si="343">$D$2*COS($B$2*(A7174-$L$3)+$B$3)</f>
        <v>-5.6430962593745501E-4</v>
      </c>
      <c r="E7174" s="2">
        <f t="shared" ref="E7174:E7237" si="344">(M7174-C7174)^2</f>
        <v>0.21524827084703974</v>
      </c>
      <c r="K7174">
        <v>7169</v>
      </c>
      <c r="L7174" s="14">
        <v>4.3549111775964598E-4</v>
      </c>
      <c r="M7174" s="14">
        <v>0.174482401027823</v>
      </c>
    </row>
    <row r="7175" spans="1:13" x14ac:dyDescent="0.55000000000000004">
      <c r="A7175">
        <v>7170</v>
      </c>
      <c r="C7175">
        <f t="shared" si="342"/>
        <v>-0.28689308567294669</v>
      </c>
      <c r="D7175">
        <f t="shared" si="343"/>
        <v>-4.8831134134877374E-4</v>
      </c>
      <c r="E7175" s="2">
        <f t="shared" si="344"/>
        <v>0.30958900435501696</v>
      </c>
      <c r="K7175">
        <v>7170</v>
      </c>
      <c r="L7175" s="14">
        <v>5.5492102532325998E-4</v>
      </c>
      <c r="M7175" s="14">
        <v>0.26951414321163297</v>
      </c>
    </row>
    <row r="7176" spans="1:13" x14ac:dyDescent="0.55000000000000004">
      <c r="A7176">
        <v>7171</v>
      </c>
      <c r="C7176">
        <f t="shared" si="342"/>
        <v>-0.21231589022700545</v>
      </c>
      <c r="D7176">
        <f t="shared" si="343"/>
        <v>-2.8975720287499927E-4</v>
      </c>
      <c r="E7176" s="2">
        <f t="shared" si="344"/>
        <v>0.25944790147429642</v>
      </c>
      <c r="K7176">
        <v>7171</v>
      </c>
      <c r="L7176" s="14">
        <v>5.3536751961454705E-4</v>
      </c>
      <c r="M7176" s="14">
        <v>0.29704439628372797</v>
      </c>
    </row>
    <row r="7177" spans="1:13" x14ac:dyDescent="0.55000000000000004">
      <c r="A7177">
        <v>7172</v>
      </c>
      <c r="C7177">
        <f t="shared" si="342"/>
        <v>-8.4451881596807318E-2</v>
      </c>
      <c r="D7177">
        <f t="shared" si="343"/>
        <v>-1.8480114072714259E-5</v>
      </c>
      <c r="E7177" s="2">
        <f t="shared" si="344"/>
        <v>0.11197718280620858</v>
      </c>
      <c r="K7177">
        <v>7172</v>
      </c>
      <c r="L7177" s="14">
        <v>3.8172789743939602E-4</v>
      </c>
      <c r="M7177" s="14">
        <v>0.25017803757690998</v>
      </c>
    </row>
    <row r="7178" spans="1:13" x14ac:dyDescent="0.55000000000000004">
      <c r="A7178">
        <v>7173</v>
      </c>
      <c r="C7178">
        <f t="shared" si="342"/>
        <v>6.4607769209766699E-2</v>
      </c>
      <c r="D7178">
        <f t="shared" si="343"/>
        <v>2.5743509383192441E-4</v>
      </c>
      <c r="E7178" s="2">
        <f t="shared" si="344"/>
        <v>5.7828828091184498E-3</v>
      </c>
      <c r="K7178">
        <v>7173</v>
      </c>
      <c r="L7178" s="14">
        <v>1.32482155282593E-4</v>
      </c>
      <c r="M7178" s="14">
        <v>0.14065303736708501</v>
      </c>
    </row>
    <row r="7179" spans="1:13" x14ac:dyDescent="0.55000000000000004">
      <c r="A7179">
        <v>7174</v>
      </c>
      <c r="C7179">
        <f t="shared" si="342"/>
        <v>0.19745223176841115</v>
      </c>
      <c r="D7179">
        <f t="shared" si="343"/>
        <v>4.6873951948598144E-4</v>
      </c>
      <c r="E7179" s="2">
        <f t="shared" si="344"/>
        <v>4.0623055672899748E-2</v>
      </c>
      <c r="K7179">
        <v>7174</v>
      </c>
      <c r="L7179" s="14">
        <v>-1.49944564524358E-4</v>
      </c>
      <c r="M7179" s="14">
        <v>-4.0993885994235297E-3</v>
      </c>
    </row>
    <row r="7180" spans="1:13" x14ac:dyDescent="0.55000000000000004">
      <c r="A7180">
        <v>7175</v>
      </c>
      <c r="C7180">
        <f t="shared" si="342"/>
        <v>0.28074034611600168</v>
      </c>
      <c r="D7180">
        <f t="shared" si="343"/>
        <v>5.6240020599418591E-4</v>
      </c>
      <c r="E7180" s="2">
        <f t="shared" si="344"/>
        <v>0.18366833925645115</v>
      </c>
      <c r="K7180">
        <v>7175</v>
      </c>
      <c r="L7180" s="14">
        <v>-3.9481673795763899E-4</v>
      </c>
      <c r="M7180" s="14">
        <v>-0.14782509726044599</v>
      </c>
    </row>
    <row r="7181" spans="1:13" x14ac:dyDescent="0.55000000000000004">
      <c r="A7181">
        <v>7176</v>
      </c>
      <c r="C7181">
        <f t="shared" si="342"/>
        <v>0.2935685511254485</v>
      </c>
      <c r="D7181">
        <f t="shared" si="343"/>
        <v>5.1491029525360741E-4</v>
      </c>
      <c r="E7181" s="2">
        <f t="shared" si="344"/>
        <v>0.30040883540774266</v>
      </c>
      <c r="K7181">
        <v>7176</v>
      </c>
      <c r="L7181" s="14">
        <v>-5.4080461010420195E-4</v>
      </c>
      <c r="M7181" s="14">
        <v>-0.25452709327226303</v>
      </c>
    </row>
    <row r="7182" spans="1:13" x14ac:dyDescent="0.55000000000000004">
      <c r="A7182">
        <v>7177</v>
      </c>
      <c r="C7182">
        <f t="shared" si="342"/>
        <v>0.23271723773918959</v>
      </c>
      <c r="D7182">
        <f t="shared" si="343"/>
        <v>3.3818875385881279E-4</v>
      </c>
      <c r="E7182" s="2">
        <f t="shared" si="344"/>
        <v>0.28111038317174336</v>
      </c>
      <c r="K7182">
        <v>7177</v>
      </c>
      <c r="L7182" s="14">
        <v>-5.5134461274193298E-4</v>
      </c>
      <c r="M7182" s="14">
        <v>-0.29748119980258902</v>
      </c>
    </row>
    <row r="7183" spans="1:13" x14ac:dyDescent="0.55000000000000004">
      <c r="A7183">
        <v>7178</v>
      </c>
      <c r="C7183">
        <f t="shared" si="342"/>
        <v>0.11345880296983793</v>
      </c>
      <c r="D7183">
        <f t="shared" si="343"/>
        <v>7.6588963695421104E-5</v>
      </c>
      <c r="E7183" s="2">
        <f t="shared" si="344"/>
        <v>0.1439353284281599</v>
      </c>
      <c r="K7183">
        <v>7178</v>
      </c>
      <c r="L7183" s="14">
        <v>-4.2379693682478202E-4</v>
      </c>
      <c r="M7183" s="14">
        <v>-0.26592929440297097</v>
      </c>
    </row>
    <row r="7184" spans="1:13" x14ac:dyDescent="0.55000000000000004">
      <c r="A7184">
        <v>7179</v>
      </c>
      <c r="C7184">
        <f t="shared" si="342"/>
        <v>-3.4275399823130291E-2</v>
      </c>
      <c r="D7184">
        <f t="shared" si="343"/>
        <v>-2.0423304198825758E-4</v>
      </c>
      <c r="E7184" s="2">
        <f t="shared" si="344"/>
        <v>1.7821808836340523E-2</v>
      </c>
      <c r="K7184">
        <v>7179</v>
      </c>
      <c r="L7184" s="14">
        <v>-1.90106689034536E-4</v>
      </c>
      <c r="M7184" s="14">
        <v>-0.16777374751455501</v>
      </c>
    </row>
    <row r="7185" spans="1:13" x14ac:dyDescent="0.55000000000000004">
      <c r="A7185">
        <v>7180</v>
      </c>
      <c r="C7185">
        <f t="shared" si="342"/>
        <v>-0.17340719972859731</v>
      </c>
      <c r="D7185">
        <f t="shared" si="343"/>
        <v>-4.3379685902383971E-4</v>
      </c>
      <c r="E7185" s="2">
        <f t="shared" si="344"/>
        <v>2.1260257178957968E-2</v>
      </c>
      <c r="K7185">
        <v>7180</v>
      </c>
      <c r="L7185" s="14">
        <v>9.1196958360687994E-5</v>
      </c>
      <c r="M7185" s="14">
        <v>-2.75982247683502E-2</v>
      </c>
    </row>
    <row r="7186" spans="1:13" x14ac:dyDescent="0.55000000000000004">
      <c r="A7186">
        <v>7181</v>
      </c>
      <c r="C7186">
        <f t="shared" si="342"/>
        <v>-0.26901744763594226</v>
      </c>
      <c r="D7186">
        <f t="shared" si="343"/>
        <v>-5.5448680815672403E-4</v>
      </c>
      <c r="E7186" s="2">
        <f t="shared" si="344"/>
        <v>0.15093760529776995</v>
      </c>
      <c r="K7186">
        <v>7181</v>
      </c>
      <c r="L7186" s="14">
        <v>3.4965976178962102E-4</v>
      </c>
      <c r="M7186" s="14">
        <v>0.119489444578044</v>
      </c>
    </row>
    <row r="7187" spans="1:13" x14ac:dyDescent="0.55000000000000004">
      <c r="A7187">
        <v>7182</v>
      </c>
      <c r="C7187">
        <f t="shared" si="342"/>
        <v>-0.29710998662454446</v>
      </c>
      <c r="D7187">
        <f t="shared" si="343"/>
        <v>-5.3601225609683665E-4</v>
      </c>
      <c r="E7187" s="2">
        <f t="shared" si="344"/>
        <v>0.28489998088328394</v>
      </c>
      <c r="K7187">
        <v>7182</v>
      </c>
      <c r="L7187" s="14">
        <v>5.2054810874666002E-4</v>
      </c>
      <c r="M7187" s="14">
        <v>0.23665024127116899</v>
      </c>
    </row>
    <row r="7188" spans="1:13" x14ac:dyDescent="0.55000000000000004">
      <c r="A7188">
        <v>7183</v>
      </c>
      <c r="C7188">
        <f t="shared" si="342"/>
        <v>-0.25063418155434142</v>
      </c>
      <c r="D7188">
        <f t="shared" si="343"/>
        <v>-3.8300992600458244E-4</v>
      </c>
      <c r="E7188" s="2">
        <f t="shared" si="344"/>
        <v>0.29721545190719656</v>
      </c>
      <c r="K7188">
        <v>7183</v>
      </c>
      <c r="L7188" s="14">
        <v>5.6106195262207396E-4</v>
      </c>
      <c r="M7188" s="14">
        <v>0.29454051696641398</v>
      </c>
    </row>
    <row r="7189" spans="1:13" x14ac:dyDescent="0.55000000000000004">
      <c r="A7189">
        <v>7184</v>
      </c>
      <c r="C7189">
        <f t="shared" si="342"/>
        <v>-0.14125447986309764</v>
      </c>
      <c r="D7189">
        <f t="shared" si="343"/>
        <v>-1.3388017769128184E-4</v>
      </c>
      <c r="E7189" s="2">
        <f t="shared" si="344"/>
        <v>0.17632925629140891</v>
      </c>
      <c r="K7189">
        <v>7184</v>
      </c>
      <c r="L7189" s="14">
        <v>4.6105434988762502E-4</v>
      </c>
      <c r="M7189" s="14">
        <v>0.27866129299070802</v>
      </c>
    </row>
    <row r="7190" spans="1:13" x14ac:dyDescent="0.55000000000000004">
      <c r="A7190">
        <v>7185</v>
      </c>
      <c r="C7190">
        <f t="shared" si="342"/>
        <v>3.5771188655887788E-3</v>
      </c>
      <c r="D7190">
        <f t="shared" si="343"/>
        <v>1.4885067325229228E-4</v>
      </c>
      <c r="E7190" s="2">
        <f t="shared" si="344"/>
        <v>3.5877095395186367E-2</v>
      </c>
      <c r="K7190">
        <v>7185</v>
      </c>
      <c r="L7190" s="14">
        <v>2.4557282505028102E-4</v>
      </c>
      <c r="M7190" s="14">
        <v>0.19298961949631899</v>
      </c>
    </row>
    <row r="7191" spans="1:13" x14ac:dyDescent="0.55000000000000004">
      <c r="A7191">
        <v>7186</v>
      </c>
      <c r="C7191">
        <f t="shared" si="342"/>
        <v>0.14751093615869557</v>
      </c>
      <c r="D7191">
        <f t="shared" si="343"/>
        <v>3.9422314273278829E-4</v>
      </c>
      <c r="E7191" s="2">
        <f t="shared" si="344"/>
        <v>7.8372842604088559E-3</v>
      </c>
      <c r="K7191">
        <v>7186</v>
      </c>
      <c r="L7191" s="14">
        <v>-3.1413937244111198E-5</v>
      </c>
      <c r="M7191" s="14">
        <v>5.8982498578396797E-2</v>
      </c>
    </row>
    <row r="7192" spans="1:13" x14ac:dyDescent="0.55000000000000004">
      <c r="A7192">
        <v>7187</v>
      </c>
      <c r="C7192">
        <f t="shared" si="342"/>
        <v>0.25442261775979974</v>
      </c>
      <c r="D7192">
        <f t="shared" si="343"/>
        <v>5.4065391295188595E-4</v>
      </c>
      <c r="E7192" s="2">
        <f t="shared" si="344"/>
        <v>0.1184872519652399</v>
      </c>
      <c r="K7192">
        <v>7187</v>
      </c>
      <c r="L7192" s="14">
        <v>-3.00532884077798E-4</v>
      </c>
      <c r="M7192" s="14">
        <v>-8.9797155009342502E-2</v>
      </c>
    </row>
    <row r="7193" spans="1:13" x14ac:dyDescent="0.55000000000000004">
      <c r="A7193">
        <v>7188</v>
      </c>
      <c r="C7193">
        <f t="shared" si="342"/>
        <v>0.29747958510646821</v>
      </c>
      <c r="D7193">
        <f t="shared" si="343"/>
        <v>5.5139194710033016E-4</v>
      </c>
      <c r="E7193" s="2">
        <f t="shared" si="344"/>
        <v>0.26375017930234157</v>
      </c>
      <c r="K7193">
        <v>7188</v>
      </c>
      <c r="L7193" s="14">
        <v>-4.9438150572353999E-4</v>
      </c>
      <c r="M7193" s="14">
        <v>-0.216086554063884</v>
      </c>
    </row>
    <row r="7194" spans="1:13" x14ac:dyDescent="0.55000000000000004">
      <c r="A7194">
        <v>7189</v>
      </c>
      <c r="C7194">
        <f t="shared" si="342"/>
        <v>0.26587544696354826</v>
      </c>
      <c r="D7194">
        <f t="shared" si="343"/>
        <v>4.2374222494666249E-4</v>
      </c>
      <c r="E7194" s="2">
        <f t="shared" si="344"/>
        <v>0.30706136698996656</v>
      </c>
      <c r="K7194">
        <v>7189</v>
      </c>
      <c r="L7194" s="14">
        <v>-5.6440921234061805E-4</v>
      </c>
      <c r="M7194" s="14">
        <v>-0.28825573514946601</v>
      </c>
    </row>
    <row r="7195" spans="1:13" x14ac:dyDescent="0.55000000000000004">
      <c r="A7195">
        <v>7190</v>
      </c>
      <c r="C7195">
        <f t="shared" si="342"/>
        <v>0.16754217584611833</v>
      </c>
      <c r="D7195">
        <f t="shared" si="343"/>
        <v>1.8974213611653323E-4</v>
      </c>
      <c r="E7195" s="2">
        <f t="shared" si="344"/>
        <v>0.20772780150528969</v>
      </c>
      <c r="K7195">
        <v>7190</v>
      </c>
      <c r="L7195" s="14">
        <v>-4.9307713038643198E-4</v>
      </c>
      <c r="M7195" s="14">
        <v>-0.28822947915810598</v>
      </c>
    </row>
    <row r="7196" spans="1:13" x14ac:dyDescent="0.55000000000000004">
      <c r="A7196">
        <v>7191</v>
      </c>
      <c r="C7196">
        <f t="shared" si="342"/>
        <v>2.715935009822476E-2</v>
      </c>
      <c r="D7196">
        <f t="shared" si="343"/>
        <v>-9.1879229437375625E-5</v>
      </c>
      <c r="E7196" s="2">
        <f t="shared" si="344"/>
        <v>5.9133454287594027E-2</v>
      </c>
      <c r="K7196">
        <v>7191</v>
      </c>
      <c r="L7196" s="14">
        <v>-2.98250822298517E-4</v>
      </c>
      <c r="M7196" s="14">
        <v>-0.216014362065722</v>
      </c>
    </row>
    <row r="7197" spans="1:13" x14ac:dyDescent="0.55000000000000004">
      <c r="A7197">
        <v>7192</v>
      </c>
      <c r="C7197">
        <f t="shared" si="342"/>
        <v>-0.12003990005064571</v>
      </c>
      <c r="D7197">
        <f t="shared" si="343"/>
        <v>-3.5044084506299656E-4</v>
      </c>
      <c r="E7197" s="2">
        <f t="shared" si="344"/>
        <v>9.206850331813127E-4</v>
      </c>
      <c r="K7197">
        <v>7192</v>
      </c>
      <c r="L7197" s="14">
        <v>-2.8725745552162501E-5</v>
      </c>
      <c r="M7197" s="14">
        <v>-8.9697107938163503E-2</v>
      </c>
    </row>
    <row r="7198" spans="1:13" x14ac:dyDescent="0.55000000000000004">
      <c r="A7198">
        <v>7193</v>
      </c>
      <c r="C7198">
        <f t="shared" si="342"/>
        <v>-0.23711166552713681</v>
      </c>
      <c r="D7198">
        <f t="shared" si="343"/>
        <v>-5.2104919528472556E-4</v>
      </c>
      <c r="E7198" s="2">
        <f t="shared" si="344"/>
        <v>8.7732668045825482E-2</v>
      </c>
      <c r="K7198">
        <v>7193</v>
      </c>
      <c r="L7198" s="14">
        <v>2.4799387236931899E-4</v>
      </c>
      <c r="M7198" s="14">
        <v>5.9085343312968601E-2</v>
      </c>
    </row>
    <row r="7199" spans="1:13" x14ac:dyDescent="0.55000000000000004">
      <c r="A7199">
        <v>7194</v>
      </c>
      <c r="C7199">
        <f t="shared" si="342"/>
        <v>-0.29467340087366911</v>
      </c>
      <c r="D7199">
        <f t="shared" si="343"/>
        <v>-5.6088518033559781E-4</v>
      </c>
      <c r="E7199" s="2">
        <f t="shared" si="344"/>
        <v>0.23789314105219952</v>
      </c>
      <c r="K7199">
        <v>7194</v>
      </c>
      <c r="L7199" s="14">
        <v>4.6260188651361099E-4</v>
      </c>
      <c r="M7199" s="14">
        <v>0.19306950379250801</v>
      </c>
    </row>
    <row r="7200" spans="1:13" x14ac:dyDescent="0.55000000000000004">
      <c r="A7200">
        <v>7195</v>
      </c>
      <c r="C7200">
        <f t="shared" si="342"/>
        <v>-0.27827832382337525</v>
      </c>
      <c r="D7200">
        <f t="shared" si="343"/>
        <v>-4.5995080764378566E-4</v>
      </c>
      <c r="E7200" s="2">
        <f t="shared" si="344"/>
        <v>0.3102228584846301</v>
      </c>
      <c r="K7200">
        <v>7195</v>
      </c>
      <c r="L7200" s="14">
        <v>5.6134838840681098E-4</v>
      </c>
      <c r="M7200" s="14">
        <v>0.27869820933096701</v>
      </c>
    </row>
    <row r="7201" spans="1:13" x14ac:dyDescent="0.55000000000000004">
      <c r="A7201">
        <v>7196</v>
      </c>
      <c r="C7201">
        <f t="shared" si="342"/>
        <v>-0.19204125313838513</v>
      </c>
      <c r="D7201">
        <f t="shared" si="343"/>
        <v>-2.4357847723457412E-4</v>
      </c>
      <c r="E7201" s="2">
        <f t="shared" si="344"/>
        <v>0.23674693222210688</v>
      </c>
      <c r="K7201">
        <v>7196</v>
      </c>
      <c r="L7201" s="14">
        <v>5.1950170407094099E-4</v>
      </c>
      <c r="M7201" s="14">
        <v>0.29452521942431298</v>
      </c>
    </row>
    <row r="7202" spans="1:13" x14ac:dyDescent="0.55000000000000004">
      <c r="A7202">
        <v>7197</v>
      </c>
      <c r="C7202">
        <f t="shared" si="342"/>
        <v>-5.7605875822557932E-2</v>
      </c>
      <c r="D7202">
        <f t="shared" si="343"/>
        <v>3.3926916738347737E-5</v>
      </c>
      <c r="E7202" s="2">
        <f t="shared" si="344"/>
        <v>8.654919000775925E-2</v>
      </c>
      <c r="K7202">
        <v>7197</v>
      </c>
      <c r="L7202" s="14">
        <v>3.4754259519590401E-4</v>
      </c>
      <c r="M7202" s="14">
        <v>0.236586561211026</v>
      </c>
    </row>
    <row r="7203" spans="1:13" x14ac:dyDescent="0.55000000000000004">
      <c r="A7203">
        <v>7198</v>
      </c>
      <c r="C7203">
        <f t="shared" si="342"/>
        <v>9.1287362089211732E-2</v>
      </c>
      <c r="D7203">
        <f t="shared" si="343"/>
        <v>3.0291736973260818E-4</v>
      </c>
      <c r="E7203" s="2">
        <f t="shared" si="344"/>
        <v>7.8994549212221734E-4</v>
      </c>
      <c r="K7203">
        <v>7198</v>
      </c>
      <c r="L7203" s="14">
        <v>8.8539287356316694E-5</v>
      </c>
      <c r="M7203" s="14">
        <v>0.119393331065965</v>
      </c>
    </row>
    <row r="7204" spans="1:13" x14ac:dyDescent="0.55000000000000004">
      <c r="A7204">
        <v>7199</v>
      </c>
      <c r="C7204">
        <f t="shared" si="342"/>
        <v>0.21726939630150882</v>
      </c>
      <c r="D7204">
        <f t="shared" si="343"/>
        <v>4.958819479155246E-4</v>
      </c>
      <c r="E7204" s="2">
        <f t="shared" si="344"/>
        <v>6.001132772482342E-2</v>
      </c>
      <c r="K7204">
        <v>7199</v>
      </c>
      <c r="L7204" s="14">
        <v>-1.92639234259523E-4</v>
      </c>
      <c r="M7204" s="14">
        <v>-2.7702699507020801E-2</v>
      </c>
    </row>
    <row r="7205" spans="1:13" x14ac:dyDescent="0.55000000000000004">
      <c r="A7205">
        <v>7200</v>
      </c>
      <c r="C7205">
        <f t="shared" si="342"/>
        <v>0.28872139171762962</v>
      </c>
      <c r="D7205">
        <f t="shared" si="343"/>
        <v>5.6439060953377015E-4</v>
      </c>
      <c r="E7205" s="2">
        <f t="shared" si="344"/>
        <v>0.20846694817367997</v>
      </c>
      <c r="K7205">
        <v>7200</v>
      </c>
      <c r="L7205" s="14">
        <v>-4.2557006460801502E-4</v>
      </c>
      <c r="M7205" s="14">
        <v>-0.167860417133402</v>
      </c>
    </row>
    <row r="7206" spans="1:13" x14ac:dyDescent="0.55000000000000004">
      <c r="A7206">
        <v>7201</v>
      </c>
      <c r="C7206">
        <f t="shared" si="342"/>
        <v>0.28771040357669159</v>
      </c>
      <c r="D7206">
        <f t="shared" si="343"/>
        <v>4.9124912456917488E-4</v>
      </c>
      <c r="E7206" s="2">
        <f t="shared" si="344"/>
        <v>0.3065691339922223</v>
      </c>
      <c r="K7206">
        <v>7201</v>
      </c>
      <c r="L7206" s="14">
        <v>-5.51914232230417E-4</v>
      </c>
      <c r="M7206" s="14">
        <v>-0.265976451958296</v>
      </c>
    </row>
    <row r="7207" spans="1:13" x14ac:dyDescent="0.55000000000000004">
      <c r="A7207">
        <v>7202</v>
      </c>
      <c r="C7207">
        <f t="shared" si="342"/>
        <v>0.21449016859513534</v>
      </c>
      <c r="D7207">
        <f t="shared" si="343"/>
        <v>2.9481446405467822E-4</v>
      </c>
      <c r="E7207" s="2">
        <f t="shared" si="344"/>
        <v>0.26211041693458936</v>
      </c>
      <c r="K7207">
        <v>7202</v>
      </c>
      <c r="L7207" s="14">
        <v>-5.4002805656338301E-4</v>
      </c>
      <c r="M7207" s="14">
        <v>-0.29747703439211598</v>
      </c>
    </row>
    <row r="7208" spans="1:13" x14ac:dyDescent="0.55000000000000004">
      <c r="A7208">
        <v>7203</v>
      </c>
      <c r="C7208">
        <f t="shared" si="342"/>
        <v>8.7437422389117059E-2</v>
      </c>
      <c r="D7208">
        <f t="shared" si="343"/>
        <v>2.4387587254253874E-5</v>
      </c>
      <c r="E7208" s="2">
        <f t="shared" si="344"/>
        <v>0.11690249633530153</v>
      </c>
      <c r="K7208">
        <v>7203</v>
      </c>
      <c r="L7208" s="14">
        <v>-3.9288850403920201E-4</v>
      </c>
      <c r="M7208" s="14">
        <v>-0.25447264814888498</v>
      </c>
    </row>
    <row r="7209" spans="1:13" x14ac:dyDescent="0.55000000000000004">
      <c r="A7209">
        <v>7204</v>
      </c>
      <c r="C7209">
        <f t="shared" si="342"/>
        <v>-6.1560273801940089E-2</v>
      </c>
      <c r="D7209">
        <f t="shared" si="343"/>
        <v>-2.5216005989743583E-4</v>
      </c>
      <c r="E7209" s="2">
        <f t="shared" si="344"/>
        <v>7.4259125592339307E-3</v>
      </c>
      <c r="K7209">
        <v>7204</v>
      </c>
      <c r="L7209" s="14">
        <v>-1.4734758837507301E-4</v>
      </c>
      <c r="M7209" s="14">
        <v>-0.14773400854306601</v>
      </c>
    </row>
    <row r="7210" spans="1:13" x14ac:dyDescent="0.55000000000000004">
      <c r="A7210">
        <v>7205</v>
      </c>
      <c r="C7210">
        <f t="shared" si="342"/>
        <v>-0.19510763885632573</v>
      </c>
      <c r="D7210">
        <f t="shared" si="343"/>
        <v>-4.6542084712720738E-4</v>
      </c>
      <c r="E7210" s="2">
        <f t="shared" si="344"/>
        <v>3.6524243301750949E-2</v>
      </c>
      <c r="K7210">
        <v>7205</v>
      </c>
      <c r="L7210" s="14">
        <v>1.3509744487567001E-4</v>
      </c>
      <c r="M7210" s="14">
        <v>-3.9944700223833998E-3</v>
      </c>
    </row>
    <row r="7211" spans="1:13" x14ac:dyDescent="0.55000000000000004">
      <c r="A7211">
        <v>7206</v>
      </c>
      <c r="C7211">
        <f t="shared" si="342"/>
        <v>-0.2796870991004935</v>
      </c>
      <c r="D7211">
        <f t="shared" si="343"/>
        <v>-5.6187081202111562E-4</v>
      </c>
      <c r="E7211" s="2">
        <f t="shared" si="344"/>
        <v>0.17676357736162374</v>
      </c>
      <c r="K7211">
        <v>7206</v>
      </c>
      <c r="L7211" s="14">
        <v>3.83706484973598E-4</v>
      </c>
      <c r="M7211" s="14">
        <v>0.140745508295298</v>
      </c>
    </row>
    <row r="7212" spans="1:13" x14ac:dyDescent="0.55000000000000004">
      <c r="A7212">
        <v>7207</v>
      </c>
      <c r="C7212">
        <f t="shared" si="342"/>
        <v>-0.29407099280672455</v>
      </c>
      <c r="D7212">
        <f t="shared" si="343"/>
        <v>-5.1730304639474199E-4</v>
      </c>
      <c r="E7212" s="2">
        <f t="shared" si="344"/>
        <v>0.29626890596598154</v>
      </c>
      <c r="K7212">
        <v>7207</v>
      </c>
      <c r="L7212" s="14">
        <v>5.3621385556766902E-4</v>
      </c>
      <c r="M7212" s="14">
        <v>0.25023490093867801</v>
      </c>
    </row>
    <row r="7213" spans="1:13" x14ac:dyDescent="0.55000000000000004">
      <c r="A7213">
        <v>7208</v>
      </c>
      <c r="C7213">
        <f t="shared" si="342"/>
        <v>-0.23464926584584428</v>
      </c>
      <c r="D7213">
        <f t="shared" si="343"/>
        <v>-3.4290312001286784E-4</v>
      </c>
      <c r="E7213" s="2">
        <f t="shared" si="344"/>
        <v>0.28270560901111935</v>
      </c>
      <c r="K7213">
        <v>7208</v>
      </c>
      <c r="L7213" s="14">
        <v>5.5442313960555397E-4</v>
      </c>
      <c r="M7213" s="14">
        <v>0.29705141029734</v>
      </c>
    </row>
    <row r="7214" spans="1:13" x14ac:dyDescent="0.55000000000000004">
      <c r="A7214">
        <v>7209</v>
      </c>
      <c r="C7214">
        <f t="shared" si="342"/>
        <v>-0.11633551917106699</v>
      </c>
      <c r="D7214">
        <f t="shared" si="343"/>
        <v>-8.2441738328761511E-5</v>
      </c>
      <c r="E7214" s="2">
        <f t="shared" si="344"/>
        <v>0.14884555230386101</v>
      </c>
      <c r="K7214">
        <v>7209</v>
      </c>
      <c r="L7214" s="14">
        <v>4.3377370893777002E-4</v>
      </c>
      <c r="M7214" s="14">
        <v>0.269469551173869</v>
      </c>
    </row>
    <row r="7215" spans="1:13" x14ac:dyDescent="0.55000000000000004">
      <c r="A7215">
        <v>7210</v>
      </c>
      <c r="C7215">
        <f t="shared" si="342"/>
        <v>3.117599065746899E-2</v>
      </c>
      <c r="D7215">
        <f t="shared" si="343"/>
        <v>1.9871078194189944E-4</v>
      </c>
      <c r="E7215" s="2">
        <f t="shared" si="344"/>
        <v>2.0512363870623183E-2</v>
      </c>
      <c r="K7215">
        <v>7210</v>
      </c>
      <c r="L7215" s="14">
        <v>2.0448296192979301E-4</v>
      </c>
      <c r="M7215" s="14">
        <v>0.174397371291169</v>
      </c>
    </row>
    <row r="7216" spans="1:13" x14ac:dyDescent="0.55000000000000004">
      <c r="A7216">
        <v>7211</v>
      </c>
      <c r="C7216">
        <f t="shared" si="342"/>
        <v>0.17086298396872313</v>
      </c>
      <c r="D7216">
        <f t="shared" si="343"/>
        <v>4.2999108443609371E-4</v>
      </c>
      <c r="E7216" s="2">
        <f t="shared" si="344"/>
        <v>1.8283554899568105E-2</v>
      </c>
      <c r="K7216">
        <v>7211</v>
      </c>
      <c r="L7216" s="14">
        <v>-7.6021811413702406E-5</v>
      </c>
      <c r="M7216" s="14">
        <v>3.5646287885849899E-2</v>
      </c>
    </row>
    <row r="7217" spans="1:13" x14ac:dyDescent="0.55000000000000004">
      <c r="A7217">
        <v>7212</v>
      </c>
      <c r="C7217">
        <f t="shared" si="342"/>
        <v>0.26766696980977051</v>
      </c>
      <c r="D7217">
        <f t="shared" si="343"/>
        <v>5.5335268822975098E-4</v>
      </c>
      <c r="E7217" s="2">
        <f t="shared" si="344"/>
        <v>0.14417178568106565</v>
      </c>
      <c r="K7217">
        <v>7212</v>
      </c>
      <c r="L7217" s="14">
        <v>-3.3748645048355602E-4</v>
      </c>
      <c r="M7217" s="14">
        <v>-0.112032629453997</v>
      </c>
    </row>
    <row r="7218" spans="1:13" x14ac:dyDescent="0.55000000000000004">
      <c r="A7218">
        <v>7213</v>
      </c>
      <c r="C7218">
        <f t="shared" si="342"/>
        <v>0.29729218820063025</v>
      </c>
      <c r="D7218">
        <f t="shared" si="343"/>
        <v>5.3783443102695561E-4</v>
      </c>
      <c r="E7218" s="2">
        <f t="shared" si="344"/>
        <v>0.27978225017252123</v>
      </c>
      <c r="K7218">
        <v>7213</v>
      </c>
      <c r="L7218" s="14">
        <v>-5.1442551441586103E-4</v>
      </c>
      <c r="M7218" s="14">
        <v>-0.231652279747113</v>
      </c>
    </row>
    <row r="7219" spans="1:13" x14ac:dyDescent="0.55000000000000004">
      <c r="A7219">
        <v>7214</v>
      </c>
      <c r="C7219">
        <f t="shared" si="342"/>
        <v>0.25230333377525355</v>
      </c>
      <c r="D7219">
        <f t="shared" si="343"/>
        <v>3.8733106828670071E-4</v>
      </c>
      <c r="E7219" s="2">
        <f t="shared" si="344"/>
        <v>0.29763190918922106</v>
      </c>
      <c r="K7219">
        <v>7214</v>
      </c>
      <c r="L7219" s="14">
        <v>-5.6252351699850704E-4</v>
      </c>
      <c r="M7219" s="14">
        <v>-0.29325317951115298</v>
      </c>
    </row>
    <row r="7220" spans="1:13" x14ac:dyDescent="0.55000000000000004">
      <c r="A7220">
        <v>7215</v>
      </c>
      <c r="C7220">
        <f t="shared" si="342"/>
        <v>0.14399166070839217</v>
      </c>
      <c r="D7220">
        <f t="shared" si="343"/>
        <v>1.3961577170557078E-4</v>
      </c>
      <c r="E7220" s="2">
        <f t="shared" si="344"/>
        <v>0.18096402160107222</v>
      </c>
      <c r="K7220">
        <v>7215</v>
      </c>
      <c r="L7220" s="14">
        <v>-4.6973401510632502E-4</v>
      </c>
      <c r="M7220" s="14">
        <v>-0.28140700125597301</v>
      </c>
    </row>
    <row r="7221" spans="1:13" x14ac:dyDescent="0.55000000000000004">
      <c r="A7221">
        <v>7216</v>
      </c>
      <c r="C7221">
        <f t="shared" si="342"/>
        <v>-4.588840951861643E-4</v>
      </c>
      <c r="D7221">
        <f t="shared" si="343"/>
        <v>-1.4314014071266389E-4</v>
      </c>
      <c r="E7221" s="2">
        <f t="shared" si="344"/>
        <v>3.9450623295952066E-2</v>
      </c>
      <c r="K7221">
        <v>7216</v>
      </c>
      <c r="L7221" s="14">
        <v>-2.5929671511249098E-4</v>
      </c>
      <c r="M7221" s="14">
        <v>-0.199080693813938</v>
      </c>
    </row>
    <row r="7222" spans="1:13" x14ac:dyDescent="0.55000000000000004">
      <c r="A7222">
        <v>7217</v>
      </c>
      <c r="C7222">
        <f t="shared" si="342"/>
        <v>-0.14479425866338202</v>
      </c>
      <c r="D7222">
        <f t="shared" si="343"/>
        <v>-3.8997089496679182E-4</v>
      </c>
      <c r="E7222" s="2">
        <f t="shared" si="344"/>
        <v>6.0685450893452836E-3</v>
      </c>
      <c r="K7222">
        <v>7217</v>
      </c>
      <c r="L7222" s="14">
        <v>1.6083055741304901E-5</v>
      </c>
      <c r="M7222" s="14">
        <v>-6.6893391599239002E-2</v>
      </c>
    </row>
    <row r="7223" spans="1:13" x14ac:dyDescent="0.55000000000000004">
      <c r="A7223">
        <v>7218</v>
      </c>
      <c r="C7223">
        <f t="shared" si="342"/>
        <v>-0.25278932632788093</v>
      </c>
      <c r="D7223">
        <f t="shared" si="343"/>
        <v>-5.3892717451851522E-4</v>
      </c>
      <c r="E7223" s="2">
        <f t="shared" si="344"/>
        <v>0.11211588477252465</v>
      </c>
      <c r="K7223">
        <v>7218</v>
      </c>
      <c r="L7223" s="14">
        <v>2.8743472551265699E-4</v>
      </c>
      <c r="M7223" s="14">
        <v>8.2047775517963897E-2</v>
      </c>
    </row>
    <row r="7224" spans="1:13" x14ac:dyDescent="0.55000000000000004">
      <c r="A7224">
        <v>7219</v>
      </c>
      <c r="C7224">
        <f t="shared" si="342"/>
        <v>-0.29733960146030386</v>
      </c>
      <c r="D7224">
        <f t="shared" si="343"/>
        <v>-5.5262409294960292E-4</v>
      </c>
      <c r="E7224" s="2">
        <f t="shared" si="344"/>
        <v>0.25783968521122996</v>
      </c>
      <c r="K7224">
        <v>7219</v>
      </c>
      <c r="L7224" s="14">
        <v>4.8679658516378099E-4</v>
      </c>
      <c r="M7224" s="14">
        <v>0.21043956826924501</v>
      </c>
    </row>
    <row r="7225" spans="1:13" x14ac:dyDescent="0.55000000000000004">
      <c r="A7225">
        <v>7220</v>
      </c>
      <c r="C7225">
        <f t="shared" si="342"/>
        <v>-0.26726390404770456</v>
      </c>
      <c r="D7225">
        <f t="shared" si="343"/>
        <v>-4.2762401244198514E-4</v>
      </c>
      <c r="E7225" s="2">
        <f t="shared" si="344"/>
        <v>0.30623979452230249</v>
      </c>
      <c r="K7225">
        <v>7220</v>
      </c>
      <c r="L7225" s="14">
        <v>5.64237220193864E-4</v>
      </c>
      <c r="M7225" s="14">
        <v>0.28612546567518998</v>
      </c>
    </row>
    <row r="7226" spans="1:13" x14ac:dyDescent="0.55000000000000004">
      <c r="A7226">
        <v>7221</v>
      </c>
      <c r="C7226">
        <f t="shared" si="342"/>
        <v>-0.17011060019879948</v>
      </c>
      <c r="D7226">
        <f t="shared" si="343"/>
        <v>-1.9529931841813869E-4</v>
      </c>
      <c r="E7226" s="2">
        <f t="shared" si="344"/>
        <v>0.21183932780943027</v>
      </c>
      <c r="K7226">
        <v>7221</v>
      </c>
      <c r="L7226" s="14">
        <v>5.0036114315279805E-4</v>
      </c>
      <c r="M7226" s="14">
        <v>0.29014946520925899</v>
      </c>
    </row>
    <row r="7227" spans="1:13" x14ac:dyDescent="0.55000000000000004">
      <c r="A7227">
        <v>7222</v>
      </c>
      <c r="C7227">
        <f t="shared" si="342"/>
        <v>-3.0263121345038259E-2</v>
      </c>
      <c r="D7227">
        <f t="shared" si="343"/>
        <v>8.6041387951016593E-5</v>
      </c>
      <c r="E7227" s="2">
        <f t="shared" si="344"/>
        <v>6.3386548053055117E-2</v>
      </c>
      <c r="K7227">
        <v>7222</v>
      </c>
      <c r="L7227" s="14">
        <v>3.11166513793933E-4</v>
      </c>
      <c r="M7227" s="14">
        <v>0.22150373122506301</v>
      </c>
    </row>
    <row r="7228" spans="1:13" x14ac:dyDescent="0.55000000000000004">
      <c r="A7228">
        <v>7223</v>
      </c>
      <c r="C7228">
        <f t="shared" si="342"/>
        <v>0.11717976307034308</v>
      </c>
      <c r="D7228">
        <f t="shared" si="343"/>
        <v>3.4578751955302502E-4</v>
      </c>
      <c r="E7228" s="2">
        <f t="shared" si="344"/>
        <v>3.9199047876152288E-4</v>
      </c>
      <c r="K7228">
        <v>7223</v>
      </c>
      <c r="L7228" s="14">
        <v>4.4038300718468601E-5</v>
      </c>
      <c r="M7228" s="14">
        <v>9.7381013646161696E-2</v>
      </c>
    </row>
    <row r="7229" spans="1:13" x14ac:dyDescent="0.55000000000000004">
      <c r="A7229">
        <v>7224</v>
      </c>
      <c r="C7229">
        <f t="shared" si="342"/>
        <v>0.23521299690849692</v>
      </c>
      <c r="D7229">
        <f t="shared" si="343"/>
        <v>5.1874827236982502E-4</v>
      </c>
      <c r="E7229" s="2">
        <f t="shared" si="344"/>
        <v>8.1993103852706958E-2</v>
      </c>
      <c r="K7229">
        <v>7224</v>
      </c>
      <c r="L7229" s="14">
        <v>-2.3411957796571999E-4</v>
      </c>
      <c r="M7229" s="14">
        <v>-5.1131382908371402E-2</v>
      </c>
    </row>
    <row r="7230" spans="1:13" x14ac:dyDescent="0.55000000000000004">
      <c r="A7230">
        <v>7225</v>
      </c>
      <c r="C7230">
        <f t="shared" si="342"/>
        <v>0.29421272641921153</v>
      </c>
      <c r="D7230">
        <f t="shared" si="343"/>
        <v>5.6151414316780144E-4</v>
      </c>
      <c r="E7230" s="2">
        <f t="shared" si="344"/>
        <v>0.23140942368434522</v>
      </c>
      <c r="K7230">
        <v>7225</v>
      </c>
      <c r="L7230" s="14">
        <v>-4.5364075597597502E-4</v>
      </c>
      <c r="M7230" s="14">
        <v>-0.186837607417431</v>
      </c>
    </row>
    <row r="7231" spans="1:13" x14ac:dyDescent="0.55000000000000004">
      <c r="A7231">
        <v>7226</v>
      </c>
      <c r="C7231">
        <f t="shared" si="342"/>
        <v>0.27937126311092175</v>
      </c>
      <c r="D7231">
        <f t="shared" si="343"/>
        <v>4.6335179980969501E-4</v>
      </c>
      <c r="E7231" s="2">
        <f t="shared" si="344"/>
        <v>0.30815872200565497</v>
      </c>
      <c r="K7231">
        <v>7226</v>
      </c>
      <c r="L7231" s="14">
        <v>-5.59544792469106E-4</v>
      </c>
      <c r="M7231" s="14">
        <v>-0.27574919409242699</v>
      </c>
    </row>
    <row r="7232" spans="1:13" x14ac:dyDescent="0.55000000000000004">
      <c r="A7232">
        <v>7227</v>
      </c>
      <c r="C7232">
        <f t="shared" si="342"/>
        <v>0.19441350144406433</v>
      </c>
      <c r="D7232">
        <f t="shared" si="343"/>
        <v>2.4889792138773525E-4</v>
      </c>
      <c r="E7232" s="2">
        <f t="shared" si="344"/>
        <v>0.24011096233380969</v>
      </c>
      <c r="K7232">
        <v>7227</v>
      </c>
      <c r="L7232" s="14">
        <v>-5.2530736452446295E-4</v>
      </c>
      <c r="M7232" s="14">
        <v>-0.29559768448316498</v>
      </c>
    </row>
    <row r="7233" spans="1:13" x14ac:dyDescent="0.55000000000000004">
      <c r="A7233">
        <v>7228</v>
      </c>
      <c r="C7233">
        <f t="shared" si="342"/>
        <v>6.066204882471378E-2</v>
      </c>
      <c r="D7233">
        <f t="shared" si="343"/>
        <v>-2.8024088955321656E-5</v>
      </c>
      <c r="E7233" s="2">
        <f t="shared" si="344"/>
        <v>9.124867118698439E-2</v>
      </c>
      <c r="K7233">
        <v>7228</v>
      </c>
      <c r="L7233" s="14">
        <v>-3.5950344836436501E-4</v>
      </c>
      <c r="M7233" s="14">
        <v>-0.24141190104019</v>
      </c>
    </row>
    <row r="7234" spans="1:13" x14ac:dyDescent="0.55000000000000004">
      <c r="A7234">
        <v>7229</v>
      </c>
      <c r="C7234">
        <f t="shared" si="342"/>
        <v>-8.8314299395104781E-2</v>
      </c>
      <c r="D7234">
        <f t="shared" si="343"/>
        <v>-2.9791264367151919E-4</v>
      </c>
      <c r="E7234" s="2">
        <f t="shared" si="344"/>
        <v>1.4783032988098122E-3</v>
      </c>
      <c r="K7234">
        <v>7229</v>
      </c>
      <c r="L7234" s="14">
        <v>-1.0365966336392901E-4</v>
      </c>
      <c r="M7234" s="14">
        <v>-0.126763009370991</v>
      </c>
    </row>
    <row r="7235" spans="1:13" x14ac:dyDescent="0.55000000000000004">
      <c r="A7235">
        <v>7230</v>
      </c>
      <c r="C7235">
        <f t="shared" si="342"/>
        <v>-0.21512561998448229</v>
      </c>
      <c r="D7235">
        <f t="shared" si="343"/>
        <v>-4.930314043264508E-4</v>
      </c>
      <c r="E7235" s="2">
        <f t="shared" si="344"/>
        <v>5.5112297208842448E-2</v>
      </c>
      <c r="K7235">
        <v>7230</v>
      </c>
      <c r="L7235" s="14">
        <v>1.7814632738386699E-4</v>
      </c>
      <c r="M7235" s="14">
        <v>1.9634464375790601E-2</v>
      </c>
    </row>
    <row r="7236" spans="1:13" x14ac:dyDescent="0.55000000000000004">
      <c r="A7236">
        <v>7231</v>
      </c>
      <c r="C7236">
        <f t="shared" si="342"/>
        <v>-0.2879449444460378</v>
      </c>
      <c r="D7236">
        <f t="shared" si="343"/>
        <v>-5.6440967477287764E-4</v>
      </c>
      <c r="E7236" s="2">
        <f t="shared" si="344"/>
        <v>0.20165426314533991</v>
      </c>
      <c r="K7236">
        <v>7231</v>
      </c>
      <c r="L7236" s="14">
        <v>4.1533446529879201E-4</v>
      </c>
      <c r="M7236" s="14">
        <v>0.16111436471628199</v>
      </c>
    </row>
    <row r="7237" spans="1:13" x14ac:dyDescent="0.55000000000000004">
      <c r="A7237">
        <v>7232</v>
      </c>
      <c r="C7237">
        <f t="shared" si="342"/>
        <v>-0.28849615724949407</v>
      </c>
      <c r="D7237">
        <f t="shared" si="343"/>
        <v>-4.9413301366331094E-4</v>
      </c>
      <c r="E7237" s="2">
        <f t="shared" si="344"/>
        <v>0.30331270833178769</v>
      </c>
      <c r="K7237">
        <v>7232</v>
      </c>
      <c r="L7237" s="14">
        <v>5.4849950983166997E-4</v>
      </c>
      <c r="M7237" s="14">
        <v>0.26224217293262397</v>
      </c>
    </row>
    <row r="7238" spans="1:13" x14ac:dyDescent="0.55000000000000004">
      <c r="A7238">
        <v>7233</v>
      </c>
      <c r="C7238">
        <f t="shared" ref="C7238:C7301" si="345">$D$1*COS($B$2*(A7238-$L$2)+$B$1)</f>
        <v>-0.21664091560279916</v>
      </c>
      <c r="D7238">
        <f t="shared" ref="D7238:D7301" si="346">$D$2*COS($B$2*(A7238-$L$3)+$B$3)</f>
        <v>-2.9983938162872839E-4</v>
      </c>
      <c r="E7238" s="2">
        <f t="shared" ref="E7238:E7301" si="347">(M7238-C7238)^2</f>
        <v>0.26453608717849564</v>
      </c>
      <c r="K7238">
        <v>7233</v>
      </c>
      <c r="L7238" s="14">
        <v>5.4428944948327698E-4</v>
      </c>
      <c r="M7238" s="14">
        <v>0.29768980210565699</v>
      </c>
    </row>
    <row r="7239" spans="1:13" x14ac:dyDescent="0.55000000000000004">
      <c r="A7239">
        <v>7234</v>
      </c>
      <c r="C7239">
        <f t="shared" si="345"/>
        <v>-9.0413370566912413E-2</v>
      </c>
      <c r="D7239">
        <f t="shared" si="346"/>
        <v>-3.0292384914065222E-5</v>
      </c>
      <c r="E7239" s="2">
        <f t="shared" si="347"/>
        <v>0.12179579588958672</v>
      </c>
      <c r="K7239">
        <v>7234</v>
      </c>
      <c r="L7239" s="14">
        <v>4.0375871998518897E-4</v>
      </c>
      <c r="M7239" s="14">
        <v>0.25857917360786897</v>
      </c>
    </row>
    <row r="7240" spans="1:13" x14ac:dyDescent="0.55000000000000004">
      <c r="A7240">
        <v>7235</v>
      </c>
      <c r="C7240">
        <f t="shared" si="345"/>
        <v>5.8506024718629382E-2</v>
      </c>
      <c r="D7240">
        <f t="shared" si="346"/>
        <v>2.468573619012168E-4</v>
      </c>
      <c r="E7240" s="2">
        <f t="shared" si="347"/>
        <v>9.2543942574615009E-3</v>
      </c>
      <c r="K7240">
        <v>7235</v>
      </c>
      <c r="L7240" s="14">
        <v>1.6210411432955401E-4</v>
      </c>
      <c r="M7240" s="14">
        <v>0.15470578697125401</v>
      </c>
    </row>
    <row r="7241" spans="1:13" x14ac:dyDescent="0.55000000000000004">
      <c r="A7241">
        <v>7236</v>
      </c>
      <c r="C7241">
        <f t="shared" si="345"/>
        <v>0.19274164100894803</v>
      </c>
      <c r="D7241">
        <f t="shared" si="346"/>
        <v>4.6205111421962638E-4</v>
      </c>
      <c r="E7241" s="2">
        <f t="shared" si="347"/>
        <v>3.2636685992079723E-2</v>
      </c>
      <c r="K7241">
        <v>7236</v>
      </c>
      <c r="L7241" s="14">
        <v>-1.20150472380834E-4</v>
      </c>
      <c r="M7241" s="14">
        <v>1.2085376262663299E-2</v>
      </c>
    </row>
    <row r="7242" spans="1:13" x14ac:dyDescent="0.55000000000000004">
      <c r="A7242">
        <v>7237</v>
      </c>
      <c r="C7242">
        <f t="shared" si="345"/>
        <v>0.27860316807746299</v>
      </c>
      <c r="D7242">
        <f t="shared" si="346"/>
        <v>5.6127977613364144E-4</v>
      </c>
      <c r="E7242" s="2">
        <f t="shared" si="347"/>
        <v>0.16988003666881654</v>
      </c>
      <c r="K7242">
        <v>7237</v>
      </c>
      <c r="L7242" s="14">
        <v>-3.7231262792402497E-4</v>
      </c>
      <c r="M7242" s="14">
        <v>-0.13356189190314299</v>
      </c>
    </row>
    <row r="7243" spans="1:13" x14ac:dyDescent="0.55000000000000004">
      <c r="A7243">
        <v>7238</v>
      </c>
      <c r="C7243">
        <f t="shared" si="345"/>
        <v>0.29454117244736877</v>
      </c>
      <c r="D7243">
        <f t="shared" si="346"/>
        <v>5.196390450770826E-4</v>
      </c>
      <c r="E7243" s="2">
        <f t="shared" si="347"/>
        <v>0.29192293173988876</v>
      </c>
      <c r="K7243">
        <v>7238</v>
      </c>
      <c r="L7243" s="14">
        <v>-5.3122677614378096E-4</v>
      </c>
      <c r="M7243" s="14">
        <v>-0.245757755683984</v>
      </c>
    </row>
    <row r="7244" spans="1:13" x14ac:dyDescent="0.55000000000000004">
      <c r="A7244">
        <v>7239</v>
      </c>
      <c r="C7244">
        <f t="shared" si="345"/>
        <v>0.23655555096829561</v>
      </c>
      <c r="D7244">
        <f t="shared" si="346"/>
        <v>3.4757986682817753E-4</v>
      </c>
      <c r="E7244" s="2">
        <f t="shared" si="347"/>
        <v>0.28404382040084791</v>
      </c>
      <c r="K7244">
        <v>7239</v>
      </c>
      <c r="L7244" s="14">
        <v>-5.5709188278665997E-4</v>
      </c>
      <c r="M7244" s="14">
        <v>-0.29640206498333699</v>
      </c>
    </row>
    <row r="7245" spans="1:13" x14ac:dyDescent="0.55000000000000004">
      <c r="A7245">
        <v>7240</v>
      </c>
      <c r="C7245">
        <f t="shared" si="345"/>
        <v>0.11919947239553796</v>
      </c>
      <c r="D7245">
        <f t="shared" si="346"/>
        <v>8.8285468415795829E-5</v>
      </c>
      <c r="E7245" s="2">
        <f t="shared" si="347"/>
        <v>0.15367192693668286</v>
      </c>
      <c r="K7245">
        <v>7240</v>
      </c>
      <c r="L7245" s="14">
        <v>-4.4342987143848101E-4</v>
      </c>
      <c r="M7245" s="14">
        <v>-0.27281063836269598</v>
      </c>
    </row>
    <row r="7246" spans="1:13" x14ac:dyDescent="0.55000000000000004">
      <c r="A7246">
        <v>7241</v>
      </c>
      <c r="C7246">
        <f t="shared" si="345"/>
        <v>-2.8073161225606897E-2</v>
      </c>
      <c r="D7246">
        <f t="shared" si="346"/>
        <v>-1.9316672166540028E-4</v>
      </c>
      <c r="E7246" s="2">
        <f t="shared" si="347"/>
        <v>2.3353626510707191E-2</v>
      </c>
      <c r="K7246">
        <v>7241</v>
      </c>
      <c r="L7246" s="14">
        <v>-2.1870809794932199E-4</v>
      </c>
      <c r="M7246" s="14">
        <v>-0.18089209496978401</v>
      </c>
    </row>
    <row r="7247" spans="1:13" x14ac:dyDescent="0.55000000000000004">
      <c r="A7247">
        <v>7242</v>
      </c>
      <c r="C7247">
        <f t="shared" si="345"/>
        <v>-0.16830002311441217</v>
      </c>
      <c r="D7247">
        <f t="shared" si="346"/>
        <v>-4.2613813624001249E-4</v>
      </c>
      <c r="E7247" s="2">
        <f t="shared" si="347"/>
        <v>1.5533140134045435E-2</v>
      </c>
      <c r="K7247">
        <v>7242</v>
      </c>
      <c r="L7247" s="14">
        <v>6.07904754377834E-5</v>
      </c>
      <c r="M7247" s="14">
        <v>-4.3668004218602598E-2</v>
      </c>
    </row>
    <row r="7248" spans="1:13" x14ac:dyDescent="0.55000000000000004">
      <c r="A7248">
        <v>7243</v>
      </c>
      <c r="C7248">
        <f t="shared" si="345"/>
        <v>-0.26628712668451437</v>
      </c>
      <c r="D7248">
        <f t="shared" si="346"/>
        <v>-5.5215786089760001E-4</v>
      </c>
      <c r="E7248" s="2">
        <f t="shared" si="347"/>
        <v>0.13747790908182234</v>
      </c>
      <c r="K7248">
        <v>7243</v>
      </c>
      <c r="L7248" s="14">
        <v>3.2506369713476398E-4</v>
      </c>
      <c r="M7248" s="14">
        <v>0.10449300908575899</v>
      </c>
    </row>
    <row r="7249" spans="1:13" x14ac:dyDescent="0.55000000000000004">
      <c r="A7249">
        <v>7244</v>
      </c>
      <c r="C7249">
        <f t="shared" si="345"/>
        <v>-0.29744177434408281</v>
      </c>
      <c r="D7249">
        <f t="shared" si="346"/>
        <v>-5.3959760103414287E-4</v>
      </c>
      <c r="E7249" s="2">
        <f t="shared" si="347"/>
        <v>0.27449727399525958</v>
      </c>
      <c r="K7249">
        <v>7244</v>
      </c>
      <c r="L7249" s="14">
        <v>5.0792269933556803E-4</v>
      </c>
      <c r="M7249" s="14">
        <v>0.22648310003702499</v>
      </c>
    </row>
    <row r="7250" spans="1:13" x14ac:dyDescent="0.55000000000000004">
      <c r="A7250">
        <v>7245</v>
      </c>
      <c r="C7250">
        <f t="shared" si="345"/>
        <v>-0.25394480621843407</v>
      </c>
      <c r="D7250">
        <f t="shared" si="346"/>
        <v>-3.9160971712609718E-4</v>
      </c>
      <c r="E7250" s="2">
        <f t="shared" si="347"/>
        <v>0.29778183228253735</v>
      </c>
      <c r="K7250">
        <v>7245</v>
      </c>
      <c r="L7250" s="14">
        <v>5.6356931056410903E-4</v>
      </c>
      <c r="M7250" s="14">
        <v>0.291749093584869</v>
      </c>
    </row>
    <row r="7251" spans="1:13" x14ac:dyDescent="0.55000000000000004">
      <c r="A7251">
        <v>7246</v>
      </c>
      <c r="C7251">
        <f t="shared" si="345"/>
        <v>-0.14671304446753386</v>
      </c>
      <c r="D7251">
        <f t="shared" si="346"/>
        <v>-1.453360487052279E-4</v>
      </c>
      <c r="E7251" s="2">
        <f t="shared" si="347"/>
        <v>0.1854661073093031</v>
      </c>
      <c r="K7251">
        <v>7246</v>
      </c>
      <c r="L7251" s="14">
        <v>4.7806649183168402E-4</v>
      </c>
      <c r="M7251" s="14">
        <v>0.28394471676440203</v>
      </c>
    </row>
    <row r="7252" spans="1:13" x14ac:dyDescent="0.55000000000000004">
      <c r="A7252">
        <v>7247</v>
      </c>
      <c r="C7252">
        <f t="shared" si="345"/>
        <v>-2.6594010186290489E-3</v>
      </c>
      <c r="D7252">
        <f t="shared" si="346"/>
        <v>1.3741390450572837E-4</v>
      </c>
      <c r="E7252" s="2">
        <f t="shared" si="347"/>
        <v>4.3132654316536567E-2</v>
      </c>
      <c r="K7252">
        <v>7247</v>
      </c>
      <c r="L7252" s="14">
        <v>2.7282895451080798E-4</v>
      </c>
      <c r="M7252" s="14">
        <v>0.20502462416514999</v>
      </c>
    </row>
    <row r="7253" spans="1:13" x14ac:dyDescent="0.55000000000000004">
      <c r="A7253">
        <v>7248</v>
      </c>
      <c r="C7253">
        <f t="shared" si="345"/>
        <v>0.14206169603022589</v>
      </c>
      <c r="D7253">
        <f t="shared" si="346"/>
        <v>3.8567586414103627E-4</v>
      </c>
      <c r="E7253" s="2">
        <f t="shared" si="347"/>
        <v>4.5302125236173331E-3</v>
      </c>
      <c r="K7253">
        <v>7248</v>
      </c>
      <c r="L7253" s="14">
        <v>-7.4028697525675104E-7</v>
      </c>
      <c r="M7253" s="14">
        <v>7.4754842563306695E-2</v>
      </c>
    </row>
    <row r="7254" spans="1:13" x14ac:dyDescent="0.55000000000000004">
      <c r="A7254">
        <v>7249</v>
      </c>
      <c r="C7254">
        <f t="shared" si="345"/>
        <v>0.25112830179845574</v>
      </c>
      <c r="D7254">
        <f t="shared" si="346"/>
        <v>5.3714131127913776E-4</v>
      </c>
      <c r="E7254" s="2">
        <f t="shared" si="347"/>
        <v>0.10586306968271816</v>
      </c>
      <c r="K7254">
        <v>7249</v>
      </c>
      <c r="L7254" s="14">
        <v>-2.74124118995962E-4</v>
      </c>
      <c r="M7254" s="14">
        <v>-7.4237753103892898E-2</v>
      </c>
    </row>
    <row r="7255" spans="1:13" x14ac:dyDescent="0.55000000000000004">
      <c r="A7255">
        <v>7250</v>
      </c>
      <c r="C7255">
        <f t="shared" si="345"/>
        <v>0.29716699717987638</v>
      </c>
      <c r="D7255">
        <f t="shared" si="346"/>
        <v>5.5379561132667694E-4</v>
      </c>
      <c r="E7255" s="2">
        <f t="shared" si="347"/>
        <v>0.25180729470937074</v>
      </c>
      <c r="K7255">
        <v>7250</v>
      </c>
      <c r="L7255" s="14">
        <v>-4.7885186487155401E-4</v>
      </c>
      <c r="M7255" s="14">
        <v>-0.204637042968637</v>
      </c>
    </row>
    <row r="7256" spans="1:13" x14ac:dyDescent="0.55000000000000004">
      <c r="A7256">
        <v>7251</v>
      </c>
      <c r="C7256">
        <f t="shared" si="345"/>
        <v>0.26862304005245247</v>
      </c>
      <c r="D7256">
        <f t="shared" si="346"/>
        <v>4.314588860165131E-4</v>
      </c>
      <c r="E7256" s="2">
        <f t="shared" si="347"/>
        <v>0.30515322407255152</v>
      </c>
      <c r="K7256">
        <v>7251</v>
      </c>
      <c r="L7256" s="14">
        <v>-5.6364819060875896E-4</v>
      </c>
      <c r="M7256" s="14">
        <v>-0.28378371594583501</v>
      </c>
    </row>
    <row r="7257" spans="1:13" x14ac:dyDescent="0.55000000000000004">
      <c r="A7257">
        <v>7252</v>
      </c>
      <c r="C7257">
        <f t="shared" si="345"/>
        <v>0.17266036199981877</v>
      </c>
      <c r="D7257">
        <f t="shared" si="346"/>
        <v>2.0083507475560525E-4</v>
      </c>
      <c r="E7257" s="2">
        <f t="shared" si="347"/>
        <v>0.21577451855909882</v>
      </c>
      <c r="K7257">
        <v>7252</v>
      </c>
      <c r="L7257" s="14">
        <v>-5.0727533038847999E-4</v>
      </c>
      <c r="M7257" s="14">
        <v>-0.291854996798035</v>
      </c>
    </row>
    <row r="7258" spans="1:13" x14ac:dyDescent="0.55000000000000004">
      <c r="A7258">
        <v>7253</v>
      </c>
      <c r="C7258">
        <f t="shared" si="345"/>
        <v>3.3363572475028393E-2</v>
      </c>
      <c r="D7258">
        <f t="shared" si="346"/>
        <v>-8.0194107006764735E-5</v>
      </c>
      <c r="E7258" s="2">
        <f t="shared" si="347"/>
        <v>6.7700374164803595E-2</v>
      </c>
      <c r="K7258">
        <v>7253</v>
      </c>
      <c r="L7258" s="14">
        <v>-3.2385221676472099E-4</v>
      </c>
      <c r="M7258" s="14">
        <v>-0.22682938316521101</v>
      </c>
    </row>
    <row r="7259" spans="1:13" x14ac:dyDescent="0.55000000000000004">
      <c r="A7259">
        <v>7254</v>
      </c>
      <c r="C7259">
        <f t="shared" si="345"/>
        <v>-0.11430677049268516</v>
      </c>
      <c r="D7259">
        <f t="shared" si="346"/>
        <v>-3.4109625826809207E-4</v>
      </c>
      <c r="E7259" s="2">
        <f t="shared" si="347"/>
        <v>8.674737564658399E-5</v>
      </c>
      <c r="K7259">
        <v>7254</v>
      </c>
      <c r="L7259" s="14">
        <v>-5.9318306418940497E-5</v>
      </c>
      <c r="M7259" s="14">
        <v>-0.104992943371325</v>
      </c>
    </row>
    <row r="7260" spans="1:13" x14ac:dyDescent="0.55000000000000004">
      <c r="A7260">
        <v>7255</v>
      </c>
      <c r="C7260">
        <f t="shared" si="345"/>
        <v>-0.23328852346228468</v>
      </c>
      <c r="D7260">
        <f t="shared" si="346"/>
        <v>-5.163904384427871E-4</v>
      </c>
      <c r="E7260" s="2">
        <f t="shared" si="347"/>
        <v>7.6412524258127917E-2</v>
      </c>
      <c r="K7260">
        <v>7255</v>
      </c>
      <c r="L7260" s="14">
        <v>2.2007224175352001E-4</v>
      </c>
      <c r="M7260" s="14">
        <v>4.3139630418842098E-2</v>
      </c>
    </row>
    <row r="7261" spans="1:13" x14ac:dyDescent="0.55000000000000004">
      <c r="A7261">
        <v>7256</v>
      </c>
      <c r="C7261">
        <f t="shared" si="345"/>
        <v>-0.29371977437476265</v>
      </c>
      <c r="D7261">
        <f t="shared" si="346"/>
        <v>-5.6208150321514932E-4</v>
      </c>
      <c r="E7261" s="2">
        <f t="shared" si="347"/>
        <v>0.22485368133436526</v>
      </c>
      <c r="K7261">
        <v>7256</v>
      </c>
      <c r="L7261" s="14">
        <v>4.4434433174974101E-4</v>
      </c>
      <c r="M7261" s="14">
        <v>0.18046761615177301</v>
      </c>
    </row>
    <row r="7262" spans="1:13" x14ac:dyDescent="0.55000000000000004">
      <c r="A7262">
        <v>7257</v>
      </c>
      <c r="C7262">
        <f t="shared" si="345"/>
        <v>-0.28043355304078815</v>
      </c>
      <c r="D7262">
        <f t="shared" si="346"/>
        <v>-4.6670195841854524E-4</v>
      </c>
      <c r="E7262" s="2">
        <f t="shared" si="347"/>
        <v>0.30584209343329921</v>
      </c>
      <c r="K7262">
        <v>7257</v>
      </c>
      <c r="L7262" s="14">
        <v>5.57327627347126E-4</v>
      </c>
      <c r="M7262" s="14">
        <v>0.27259636787968</v>
      </c>
    </row>
    <row r="7263" spans="1:13" x14ac:dyDescent="0.55000000000000004">
      <c r="A7263">
        <v>7258</v>
      </c>
      <c r="C7263">
        <f t="shared" si="345"/>
        <v>-0.19676442096711494</v>
      </c>
      <c r="D7263">
        <f t="shared" si="346"/>
        <v>-2.5419005936296854E-4</v>
      </c>
      <c r="E7263" s="2">
        <f t="shared" si="347"/>
        <v>0.24326211062023415</v>
      </c>
      <c r="K7263">
        <v>7258</v>
      </c>
      <c r="L7263" s="14">
        <v>5.3072476126583097E-4</v>
      </c>
      <c r="M7263" s="14">
        <v>0.29645166820702601</v>
      </c>
    </row>
    <row r="7264" spans="1:13" x14ac:dyDescent="0.55000000000000004">
      <c r="A7264">
        <v>7259</v>
      </c>
      <c r="C7264">
        <f t="shared" si="345"/>
        <v>-6.3711566694157243E-2</v>
      </c>
      <c r="D7264">
        <f t="shared" si="346"/>
        <v>2.2118186696000189E-5</v>
      </c>
      <c r="E7264" s="2">
        <f t="shared" si="347"/>
        <v>9.5957685768775544E-2</v>
      </c>
      <c r="K7264">
        <v>7259</v>
      </c>
      <c r="L7264" s="14">
        <v>3.7119858634811502E-4</v>
      </c>
      <c r="M7264" s="14">
        <v>0.24605880917928799</v>
      </c>
    </row>
    <row r="7265" spans="1:13" x14ac:dyDescent="0.55000000000000004">
      <c r="A7265">
        <v>7260</v>
      </c>
      <c r="C7265">
        <f t="shared" si="345"/>
        <v>8.5331547885762235E-2</v>
      </c>
      <c r="D7265">
        <f t="shared" si="346"/>
        <v>2.9287523410865694E-4</v>
      </c>
      <c r="E7265" s="2">
        <f t="shared" si="347"/>
        <v>2.3724153999601263E-3</v>
      </c>
      <c r="K7265">
        <v>7260</v>
      </c>
      <c r="L7265" s="14">
        <v>1.18703422730664E-4</v>
      </c>
      <c r="M7265" s="14">
        <v>0.13403899495456401</v>
      </c>
    </row>
    <row r="7266" spans="1:13" x14ac:dyDescent="0.55000000000000004">
      <c r="A7266">
        <v>7261</v>
      </c>
      <c r="C7266">
        <f t="shared" si="345"/>
        <v>0.21295824259267232</v>
      </c>
      <c r="D7266">
        <f t="shared" si="346"/>
        <v>4.9012677108015742E-4</v>
      </c>
      <c r="E7266" s="2">
        <f t="shared" si="347"/>
        <v>5.0404721989570037E-2</v>
      </c>
      <c r="K7266">
        <v>7261</v>
      </c>
      <c r="L7266" s="14">
        <v>-1.6352174949225401E-4</v>
      </c>
      <c r="M7266" s="14">
        <v>-1.15517170740873E-2</v>
      </c>
    </row>
    <row r="7267" spans="1:13" x14ac:dyDescent="0.55000000000000004">
      <c r="A7267">
        <v>7262</v>
      </c>
      <c r="C7267">
        <f t="shared" si="345"/>
        <v>0.28713690721241408</v>
      </c>
      <c r="D7267">
        <f t="shared" si="346"/>
        <v>5.6436681956316176E-4</v>
      </c>
      <c r="E7267" s="2">
        <f t="shared" si="347"/>
        <v>0.19482172203491552</v>
      </c>
      <c r="K7267">
        <v>7262</v>
      </c>
      <c r="L7267" s="14">
        <v>-4.0479188513955198E-4</v>
      </c>
      <c r="M7267" s="14">
        <v>-0.15424922989988299</v>
      </c>
    </row>
    <row r="7268" spans="1:13" x14ac:dyDescent="0.55000000000000004">
      <c r="A7268">
        <v>7263</v>
      </c>
      <c r="C7268">
        <f t="shared" si="345"/>
        <v>0.2892502604876227</v>
      </c>
      <c r="D7268">
        <f t="shared" si="346"/>
        <v>4.9696269224449511E-4</v>
      </c>
      <c r="E7268" s="2">
        <f t="shared" si="347"/>
        <v>0.2998266918657988</v>
      </c>
      <c r="K7268">
        <v>7263</v>
      </c>
      <c r="L7268" s="14">
        <v>-5.4467938200710104E-4</v>
      </c>
      <c r="M7268" s="14">
        <v>-0.25831406620450098</v>
      </c>
    </row>
    <row r="7269" spans="1:13" x14ac:dyDescent="0.55000000000000004">
      <c r="A7269">
        <v>7264</v>
      </c>
      <c r="C7269">
        <f t="shared" si="345"/>
        <v>0.21876789529217333</v>
      </c>
      <c r="D7269">
        <f t="shared" si="346"/>
        <v>3.0483140431486895E-4</v>
      </c>
      <c r="E7269" s="2">
        <f t="shared" si="347"/>
        <v>0.26672105434874921</v>
      </c>
      <c r="K7269">
        <v>7264</v>
      </c>
      <c r="L7269" s="14">
        <v>-5.4814854870539702E-4</v>
      </c>
      <c r="M7269" s="14">
        <v>-0.29768254216407403</v>
      </c>
    </row>
    <row r="7270" spans="1:13" x14ac:dyDescent="0.55000000000000004">
      <c r="A7270">
        <v>7265</v>
      </c>
      <c r="C7270">
        <f t="shared" si="345"/>
        <v>9.337939964385715E-2</v>
      </c>
      <c r="D7270">
        <f t="shared" si="346"/>
        <v>3.6193859246595611E-5</v>
      </c>
      <c r="E7270" s="2">
        <f t="shared" si="347"/>
        <v>0.12664628849803666</v>
      </c>
      <c r="K7270">
        <v>7265</v>
      </c>
      <c r="L7270" s="14">
        <v>-4.1433051091370303E-4</v>
      </c>
      <c r="M7270" s="14">
        <v>-0.26249457875023202</v>
      </c>
    </row>
    <row r="7271" spans="1:13" x14ac:dyDescent="0.55000000000000004">
      <c r="A7271">
        <v>7266</v>
      </c>
      <c r="C7271">
        <f t="shared" si="345"/>
        <v>-5.5445357036433197E-2</v>
      </c>
      <c r="D7271">
        <f t="shared" si="346"/>
        <v>-2.4152758159346502E-4</v>
      </c>
      <c r="E7271" s="2">
        <f t="shared" si="347"/>
        <v>1.1261000774214117E-2</v>
      </c>
      <c r="K7271">
        <v>7266</v>
      </c>
      <c r="L7271" s="14">
        <v>-1.7674082634378701E-4</v>
      </c>
      <c r="M7271" s="14">
        <v>-0.161563219690249</v>
      </c>
    </row>
    <row r="7272" spans="1:13" x14ac:dyDescent="0.55000000000000004">
      <c r="A7272">
        <v>7267</v>
      </c>
      <c r="C7272">
        <f t="shared" si="345"/>
        <v>-0.19035449779597571</v>
      </c>
      <c r="D7272">
        <f t="shared" si="346"/>
        <v>-4.586306904510438E-4</v>
      </c>
      <c r="E7272" s="2">
        <f t="shared" si="347"/>
        <v>2.8963665277178169E-2</v>
      </c>
      <c r="K7272">
        <v>7267</v>
      </c>
      <c r="L7272" s="14">
        <v>1.05114694604416E-4</v>
      </c>
      <c r="M7272" s="14">
        <v>-2.01673499933929E-2</v>
      </c>
    </row>
    <row r="7273" spans="1:13" x14ac:dyDescent="0.55000000000000004">
      <c r="A7273">
        <v>7268</v>
      </c>
      <c r="C7273">
        <f t="shared" si="345"/>
        <v>-0.27748867196318405</v>
      </c>
      <c r="D7273">
        <f t="shared" si="346"/>
        <v>-5.6062716317332973E-4</v>
      </c>
      <c r="E7273" s="2">
        <f t="shared" si="347"/>
        <v>0.16302878321949923</v>
      </c>
      <c r="K7273">
        <v>7268</v>
      </c>
      <c r="L7273" s="14">
        <v>3.6064358820471899E-4</v>
      </c>
      <c r="M7273" s="14">
        <v>0.12627955761846499</v>
      </c>
    </row>
    <row r="7274" spans="1:13" x14ac:dyDescent="0.55000000000000004">
      <c r="A7274">
        <v>7269</v>
      </c>
      <c r="C7274">
        <f t="shared" si="345"/>
        <v>-0.29497903846475304</v>
      </c>
      <c r="D7274">
        <f t="shared" si="346"/>
        <v>-5.2191803502209038E-4</v>
      </c>
      <c r="E7274" s="2">
        <f t="shared" si="347"/>
        <v>0.28737962756060403</v>
      </c>
      <c r="K7274">
        <v>7269</v>
      </c>
      <c r="L7274" s="14">
        <v>5.2584705786875598E-4</v>
      </c>
      <c r="M7274" s="14">
        <v>0.24109896664327601</v>
      </c>
    </row>
    <row r="7275" spans="1:13" x14ac:dyDescent="0.55000000000000004">
      <c r="A7275">
        <v>7270</v>
      </c>
      <c r="C7275">
        <f t="shared" si="345"/>
        <v>-0.23843588397646298</v>
      </c>
      <c r="D7275">
        <f t="shared" si="346"/>
        <v>-3.5221848123960416E-4</v>
      </c>
      <c r="E7275" s="2">
        <f t="shared" si="347"/>
        <v>0.28512345659689031</v>
      </c>
      <c r="K7275">
        <v>7270</v>
      </c>
      <c r="L7275" s="14">
        <v>5.5934886977124405E-4</v>
      </c>
      <c r="M7275" s="14">
        <v>0.295533643802876</v>
      </c>
    </row>
    <row r="7276" spans="1:13" x14ac:dyDescent="0.55000000000000004">
      <c r="A7276">
        <v>7271</v>
      </c>
      <c r="C7276">
        <f t="shared" si="345"/>
        <v>-0.12205034844369508</v>
      </c>
      <c r="D7276">
        <f t="shared" si="346"/>
        <v>-9.4119512850593439E-5</v>
      </c>
      <c r="E7276" s="2">
        <f t="shared" si="347"/>
        <v>0.15840434622684882</v>
      </c>
      <c r="K7276">
        <v>7271</v>
      </c>
      <c r="L7276" s="14">
        <v>4.52758287291054E-4</v>
      </c>
      <c r="M7276" s="14">
        <v>0.27595008651441999</v>
      </c>
    </row>
    <row r="7277" spans="1:13" x14ac:dyDescent="0.55000000000000004">
      <c r="A7277">
        <v>7272</v>
      </c>
      <c r="C7277">
        <f t="shared" si="345"/>
        <v>2.4967251933812076E-2</v>
      </c>
      <c r="D7277">
        <f t="shared" si="346"/>
        <v>1.8760146938841303E-4</v>
      </c>
      <c r="E7277" s="2">
        <f t="shared" si="347"/>
        <v>2.6336702385992915E-2</v>
      </c>
      <c r="K7277">
        <v>7272</v>
      </c>
      <c r="L7277" s="14">
        <v>2.3277158305031701E-4</v>
      </c>
      <c r="M7277" s="14">
        <v>0.18725311818837201</v>
      </c>
    </row>
    <row r="7278" spans="1:13" x14ac:dyDescent="0.55000000000000004">
      <c r="A7278">
        <v>7273</v>
      </c>
      <c r="C7278">
        <f t="shared" si="345"/>
        <v>0.16571859834384678</v>
      </c>
      <c r="D7278">
        <f t="shared" si="346"/>
        <v>4.2223843713614902E-4</v>
      </c>
      <c r="E7278" s="2">
        <f t="shared" si="347"/>
        <v>1.3009946752763402E-2</v>
      </c>
      <c r="K7278">
        <v>7273</v>
      </c>
      <c r="L7278" s="14">
        <v>-4.55142081754384E-5</v>
      </c>
      <c r="M7278" s="14">
        <v>5.1657444778036299E-2</v>
      </c>
    </row>
    <row r="7279" spans="1:13" x14ac:dyDescent="0.55000000000000004">
      <c r="A7279">
        <v>7274</v>
      </c>
      <c r="C7279">
        <f t="shared" si="345"/>
        <v>0.26487806964047345</v>
      </c>
      <c r="D7279">
        <f t="shared" si="346"/>
        <v>5.5090245724279498E-4</v>
      </c>
      <c r="E7279" s="2">
        <f t="shared" si="347"/>
        <v>0.13086611986748389</v>
      </c>
      <c r="K7279">
        <v>7274</v>
      </c>
      <c r="L7279" s="14">
        <v>-3.1240068361400601E-4</v>
      </c>
      <c r="M7279" s="14">
        <v>-9.6876156136481206E-2</v>
      </c>
    </row>
    <row r="7280" spans="1:13" x14ac:dyDescent="0.55000000000000004">
      <c r="A7280">
        <v>7275</v>
      </c>
      <c r="C7280">
        <f t="shared" si="345"/>
        <v>0.29755872864405469</v>
      </c>
      <c r="D7280">
        <f t="shared" si="346"/>
        <v>5.4130157268394291E-4</v>
      </c>
      <c r="E7280" s="2">
        <f t="shared" si="347"/>
        <v>0.26905513784511426</v>
      </c>
      <c r="K7280">
        <v>7275</v>
      </c>
      <c r="L7280" s="14">
        <v>-5.0104446984830303E-4</v>
      </c>
      <c r="M7280" s="14">
        <v>-0.221146522770575</v>
      </c>
    </row>
    <row r="7281" spans="1:13" x14ac:dyDescent="0.55000000000000004">
      <c r="A7281">
        <v>7276</v>
      </c>
      <c r="C7281">
        <f t="shared" si="345"/>
        <v>0.25555841879832686</v>
      </c>
      <c r="D7281">
        <f t="shared" si="346"/>
        <v>3.9584540311327499E-4</v>
      </c>
      <c r="E7281" s="2">
        <f t="shared" si="347"/>
        <v>0.2976660362497377</v>
      </c>
      <c r="K7281">
        <v>7276</v>
      </c>
      <c r="L7281" s="14">
        <v>-5.6419856035485997E-4</v>
      </c>
      <c r="M7281" s="14">
        <v>-0.29002937088335001</v>
      </c>
    </row>
    <row r="7282" spans="1:13" x14ac:dyDescent="0.55000000000000004">
      <c r="A7282">
        <v>7277</v>
      </c>
      <c r="C7282">
        <f t="shared" si="345"/>
        <v>0.14941833258202641</v>
      </c>
      <c r="D7282">
        <f t="shared" si="346"/>
        <v>1.5104038112815594E-4</v>
      </c>
      <c r="E7282" s="2">
        <f t="shared" si="347"/>
        <v>0.18982655723095085</v>
      </c>
      <c r="K7282">
        <v>7277</v>
      </c>
      <c r="L7282" s="14">
        <v>-4.8604562138677602E-4</v>
      </c>
      <c r="M7282" s="14">
        <v>-0.286272563846796</v>
      </c>
    </row>
    <row r="7283" spans="1:13" x14ac:dyDescent="0.55000000000000004">
      <c r="A7283">
        <v>7278</v>
      </c>
      <c r="C7283">
        <f t="shared" si="345"/>
        <v>5.7773943739715863E-3</v>
      </c>
      <c r="D7283">
        <f t="shared" si="346"/>
        <v>-1.3167259284735771E-4</v>
      </c>
      <c r="E7283" s="2">
        <f t="shared" si="347"/>
        <v>4.6913139163523104E-2</v>
      </c>
      <c r="K7283">
        <v>7278</v>
      </c>
      <c r="L7283" s="14">
        <v>-2.86159541334242E-4</v>
      </c>
      <c r="M7283" s="14">
        <v>-0.21081701728875599</v>
      </c>
    </row>
    <row r="7284" spans="1:13" x14ac:dyDescent="0.55000000000000004">
      <c r="A7284">
        <v>7279</v>
      </c>
      <c r="C7284">
        <f t="shared" si="345"/>
        <v>-0.13931354804413912</v>
      </c>
      <c r="D7284">
        <f t="shared" si="346"/>
        <v>-3.8133852145622634E-4</v>
      </c>
      <c r="E7284" s="2">
        <f t="shared" si="347"/>
        <v>3.2208470629550697E-3</v>
      </c>
      <c r="K7284">
        <v>7279</v>
      </c>
      <c r="L7284" s="14">
        <v>-1.46030289496328E-5</v>
      </c>
      <c r="M7284" s="14">
        <v>-8.2561040936919003E-2</v>
      </c>
    </row>
    <row r="7285" spans="1:13" x14ac:dyDescent="0.55000000000000004">
      <c r="A7285">
        <v>7280</v>
      </c>
      <c r="C7285">
        <f t="shared" si="345"/>
        <v>-0.24943972639976911</v>
      </c>
      <c r="D7285">
        <f t="shared" si="346"/>
        <v>-5.3529651915784594E-4</v>
      </c>
      <c r="E7285" s="2">
        <f t="shared" si="347"/>
        <v>9.9737589911104249E-2</v>
      </c>
      <c r="K7285">
        <v>7280</v>
      </c>
      <c r="L7285" s="14">
        <v>2.6061090262602702E-4</v>
      </c>
      <c r="M7285" s="14">
        <v>6.6372860289083804E-2</v>
      </c>
    </row>
    <row r="7286" spans="1:13" x14ac:dyDescent="0.55000000000000004">
      <c r="A7286">
        <v>7281</v>
      </c>
      <c r="C7286">
        <f t="shared" si="345"/>
        <v>-0.29696179120131483</v>
      </c>
      <c r="D7286">
        <f t="shared" si="346"/>
        <v>-5.5490637370621504E-4</v>
      </c>
      <c r="E7286" s="2">
        <f t="shared" si="347"/>
        <v>0.24566402362853604</v>
      </c>
      <c r="K7286">
        <v>7281</v>
      </c>
      <c r="L7286" s="14">
        <v>4.7055321692633201E-4</v>
      </c>
      <c r="M7286" s="14">
        <v>0.198683266908353</v>
      </c>
    </row>
    <row r="7287" spans="1:13" x14ac:dyDescent="0.55000000000000004">
      <c r="A7287">
        <v>7282</v>
      </c>
      <c r="C7287">
        <f t="shared" si="345"/>
        <v>-0.26995270586923614</v>
      </c>
      <c r="D7287">
        <f t="shared" si="346"/>
        <v>-4.3524642495263019E-4</v>
      </c>
      <c r="E7287" s="2">
        <f t="shared" si="347"/>
        <v>0.30380481896567763</v>
      </c>
      <c r="K7287">
        <v>7282</v>
      </c>
      <c r="L7287" s="14">
        <v>5.6264255894720495E-4</v>
      </c>
      <c r="M7287" s="14">
        <v>0.28123221678892002</v>
      </c>
    </row>
    <row r="7288" spans="1:13" x14ac:dyDescent="0.55000000000000004">
      <c r="A7288">
        <v>7283</v>
      </c>
      <c r="C7288">
        <f t="shared" si="345"/>
        <v>-0.17519118151904012</v>
      </c>
      <c r="D7288">
        <f t="shared" si="346"/>
        <v>-2.063487978102913E-4</v>
      </c>
      <c r="E7288" s="2">
        <f t="shared" si="347"/>
        <v>0.2195259784754478</v>
      </c>
      <c r="K7288">
        <v>7283</v>
      </c>
      <c r="L7288" s="14">
        <v>5.1381458169871602E-4</v>
      </c>
      <c r="M7288" s="14">
        <v>0.29334481333668899</v>
      </c>
    </row>
    <row r="7289" spans="1:13" x14ac:dyDescent="0.55000000000000004">
      <c r="A7289">
        <v>7284</v>
      </c>
      <c r="C7289">
        <f t="shared" si="345"/>
        <v>-3.6460363342846663E-2</v>
      </c>
      <c r="D7289">
        <f t="shared" si="346"/>
        <v>7.4338028100109322E-5</v>
      </c>
      <c r="E7289" s="2">
        <f t="shared" si="347"/>
        <v>7.2064191767679725E-2</v>
      </c>
      <c r="K7289">
        <v>7284</v>
      </c>
      <c r="L7289" s="14">
        <v>3.3629855498952901E-4</v>
      </c>
      <c r="M7289" s="14">
        <v>0.23198738160517801</v>
      </c>
    </row>
    <row r="7290" spans="1:13" x14ac:dyDescent="0.55000000000000004">
      <c r="A7290">
        <v>7285</v>
      </c>
      <c r="C7290">
        <f t="shared" si="345"/>
        <v>0.11142123750892005</v>
      </c>
      <c r="D7290">
        <f t="shared" si="346"/>
        <v>3.3636757587868839E-4</v>
      </c>
      <c r="E7290" s="2">
        <f t="shared" si="347"/>
        <v>1.2233100953710518E-6</v>
      </c>
      <c r="K7290">
        <v>7285</v>
      </c>
      <c r="L7290" s="14">
        <v>7.4554468938440398E-5</v>
      </c>
      <c r="M7290" s="14">
        <v>0.112527271005416</v>
      </c>
    </row>
    <row r="7291" spans="1:13" x14ac:dyDescent="0.55000000000000004">
      <c r="A7291">
        <v>7286</v>
      </c>
      <c r="C7291">
        <f t="shared" si="345"/>
        <v>0.2313384563192884</v>
      </c>
      <c r="D7291">
        <f t="shared" si="346"/>
        <v>5.1397595217765927E-4</v>
      </c>
      <c r="E7291" s="2">
        <f t="shared" si="347"/>
        <v>7.0997973394797631E-2</v>
      </c>
      <c r="K7291">
        <v>7286</v>
      </c>
      <c r="L7291" s="14">
        <v>-2.0586224636062801E-4</v>
      </c>
      <c r="M7291" s="14">
        <v>-3.5115992686161002E-2</v>
      </c>
    </row>
    <row r="7292" spans="1:13" x14ac:dyDescent="0.55000000000000004">
      <c r="A7292">
        <v>7287</v>
      </c>
      <c r="C7292">
        <f t="shared" si="345"/>
        <v>0.29319459882127324</v>
      </c>
      <c r="D7292">
        <f t="shared" si="346"/>
        <v>5.6258719823351199E-4</v>
      </c>
      <c r="E7292" s="2">
        <f t="shared" si="347"/>
        <v>0.21823737897500836</v>
      </c>
      <c r="K7292">
        <v>7287</v>
      </c>
      <c r="L7292" s="14">
        <v>-4.3471948498201703E-4</v>
      </c>
      <c r="M7292" s="14">
        <v>-0.17396423816568601</v>
      </c>
    </row>
    <row r="7293" spans="1:13" x14ac:dyDescent="0.55000000000000004">
      <c r="A7293">
        <v>7288</v>
      </c>
      <c r="C7293">
        <f t="shared" si="345"/>
        <v>0.28146507707090923</v>
      </c>
      <c r="D7293">
        <f t="shared" si="346"/>
        <v>4.7000091592999465E-4</v>
      </c>
      <c r="E7293" s="2">
        <f t="shared" si="347"/>
        <v>0.30327835192316782</v>
      </c>
      <c r="K7293">
        <v>7288</v>
      </c>
      <c r="L7293" s="14">
        <v>-5.5469853178576197E-4</v>
      </c>
      <c r="M7293" s="14">
        <v>-0.26924206100083198</v>
      </c>
    </row>
    <row r="7294" spans="1:13" x14ac:dyDescent="0.55000000000000004">
      <c r="A7294">
        <v>7289</v>
      </c>
      <c r="C7294">
        <f t="shared" si="345"/>
        <v>0.19909375378883615</v>
      </c>
      <c r="D7294">
        <f t="shared" si="346"/>
        <v>2.594543105613047E-4</v>
      </c>
      <c r="E7294" s="2">
        <f t="shared" si="347"/>
        <v>0.24619488335077838</v>
      </c>
      <c r="K7294">
        <v>7289</v>
      </c>
      <c r="L7294" s="14">
        <v>-5.3574989020389505E-4</v>
      </c>
      <c r="M7294" s="14">
        <v>-0.29708653940183299</v>
      </c>
    </row>
    <row r="7295" spans="1:13" x14ac:dyDescent="0.55000000000000004">
      <c r="A7295">
        <v>7290</v>
      </c>
      <c r="C7295">
        <f t="shared" si="345"/>
        <v>6.67540948733433E-2</v>
      </c>
      <c r="D7295">
        <f t="shared" si="346"/>
        <v>-1.6209857887119796E-5</v>
      </c>
      <c r="E7295" s="2">
        <f t="shared" si="347"/>
        <v>0.10066529494938234</v>
      </c>
      <c r="K7295">
        <v>7290</v>
      </c>
      <c r="L7295" s="14">
        <v>-3.8261936506943302E-4</v>
      </c>
      <c r="M7295" s="14">
        <v>-0.25052385101855501</v>
      </c>
    </row>
    <row r="7296" spans="1:13" x14ac:dyDescent="0.55000000000000004">
      <c r="A7296">
        <v>7291</v>
      </c>
      <c r="C7296">
        <f t="shared" si="345"/>
        <v>-8.2339434793902516E-2</v>
      </c>
      <c r="D7296">
        <f t="shared" si="346"/>
        <v>-2.878056936898654E-4</v>
      </c>
      <c r="E7296" s="2">
        <f t="shared" si="347"/>
        <v>3.4664393339350909E-3</v>
      </c>
      <c r="K7296">
        <v>7291</v>
      </c>
      <c r="L7296" s="14">
        <v>-1.33659446355113E-4</v>
      </c>
      <c r="M7296" s="14">
        <v>-0.14121591001053799</v>
      </c>
    </row>
    <row r="7297" spans="1:13" x14ac:dyDescent="0.55000000000000004">
      <c r="A7297">
        <v>7292</v>
      </c>
      <c r="C7297">
        <f t="shared" si="345"/>
        <v>-0.2107675019054559</v>
      </c>
      <c r="D7297">
        <f t="shared" si="346"/>
        <v>-4.8716836683913791E-4</v>
      </c>
      <c r="E7297" s="2">
        <f t="shared" si="347"/>
        <v>4.5893607536659123E-2</v>
      </c>
      <c r="K7297">
        <v>7292</v>
      </c>
      <c r="L7297" s="14">
        <v>1.4877630986185201E-4</v>
      </c>
      <c r="M7297" s="14">
        <v>3.4604316995227001E-3</v>
      </c>
    </row>
    <row r="7298" spans="1:13" x14ac:dyDescent="0.55000000000000004">
      <c r="A7298">
        <v>7293</v>
      </c>
      <c r="C7298">
        <f t="shared" si="345"/>
        <v>-0.28629736866518257</v>
      </c>
      <c r="D7298">
        <f t="shared" si="346"/>
        <v>-5.6426204860619649E-4</v>
      </c>
      <c r="E7298" s="2">
        <f t="shared" si="347"/>
        <v>0.18798073845891169</v>
      </c>
      <c r="K7298">
        <v>7293</v>
      </c>
      <c r="L7298" s="14">
        <v>3.9395011633269598E-4</v>
      </c>
      <c r="M7298" s="14">
        <v>0.147270086823478</v>
      </c>
    </row>
    <row r="7299" spans="1:13" x14ac:dyDescent="0.55000000000000004">
      <c r="A7299">
        <v>7294</v>
      </c>
      <c r="C7299">
        <f t="shared" si="345"/>
        <v>-0.2899726305596626</v>
      </c>
      <c r="D7299">
        <f t="shared" si="346"/>
        <v>-4.9973784987338596E-4</v>
      </c>
      <c r="E7299" s="2">
        <f t="shared" si="347"/>
        <v>0.296118448355149</v>
      </c>
      <c r="K7299">
        <v>7294</v>
      </c>
      <c r="L7299" s="14">
        <v>5.4045667227892104E-4</v>
      </c>
      <c r="M7299" s="14">
        <v>0.25419503510520303</v>
      </c>
    </row>
    <row r="7300" spans="1:13" x14ac:dyDescent="0.55000000000000004">
      <c r="A7300">
        <v>7295</v>
      </c>
      <c r="C7300">
        <f t="shared" si="345"/>
        <v>-0.22087087432175567</v>
      </c>
      <c r="D7300">
        <f t="shared" si="346"/>
        <v>-3.0978998446044576E-4</v>
      </c>
      <c r="E7300" s="2">
        <f t="shared" si="347"/>
        <v>0.26866198145180553</v>
      </c>
      <c r="K7300">
        <v>7295</v>
      </c>
      <c r="L7300" s="14">
        <v>5.5160250190310403E-4</v>
      </c>
      <c r="M7300" s="14">
        <v>0.29745525993331501</v>
      </c>
    </row>
    <row r="7301" spans="1:13" x14ac:dyDescent="0.55000000000000004">
      <c r="A7301">
        <v>7296</v>
      </c>
      <c r="C7301">
        <f t="shared" si="345"/>
        <v>-9.6335184221823147E-2</v>
      </c>
      <c r="D7301">
        <f t="shared" si="346"/>
        <v>-4.209136281088908E-5</v>
      </c>
      <c r="E7301" s="2">
        <f t="shared" si="347"/>
        <v>0.13144333916121853</v>
      </c>
      <c r="K7301">
        <v>7296</v>
      </c>
      <c r="L7301" s="14">
        <v>4.2459606303216099E-4</v>
      </c>
      <c r="M7301" s="14">
        <v>0.26621596963266198</v>
      </c>
    </row>
    <row r="7302" spans="1:13" x14ac:dyDescent="0.55000000000000004">
      <c r="A7302">
        <v>7297</v>
      </c>
      <c r="C7302">
        <f t="shared" ref="C7302:C7365" si="348">$D$1*COS($B$2*(A7302-$L$2)+$B$1)</f>
        <v>5.2378606536124007E-2</v>
      </c>
      <c r="D7302">
        <f t="shared" ref="D7302:D7365" si="349">$D$2*COS($B$2*(A7302-$L$3)+$B$3)</f>
        <v>2.3617130369553375E-4</v>
      </c>
      <c r="E7302" s="2">
        <f t="shared" ref="E7302:E7365" si="350">(M7302-C7302)^2</f>
        <v>1.3438056544289574E-2</v>
      </c>
      <c r="K7302">
        <v>7297</v>
      </c>
      <c r="L7302" s="14">
        <v>1.9124690617206699E-4</v>
      </c>
      <c r="M7302" s="14">
        <v>0.16830123825353099</v>
      </c>
    </row>
    <row r="7303" spans="1:13" x14ac:dyDescent="0.55000000000000004">
      <c r="A7303">
        <v>7298</v>
      </c>
      <c r="C7303">
        <f t="shared" si="348"/>
        <v>0.18794647110692939</v>
      </c>
      <c r="D7303">
        <f t="shared" si="349"/>
        <v>4.5515995107047548E-4</v>
      </c>
      <c r="E7303" s="2">
        <f t="shared" si="350"/>
        <v>2.5507940007060904E-2</v>
      </c>
      <c r="K7303">
        <v>7298</v>
      </c>
      <c r="L7303" s="14">
        <v>-9.0001224748493302E-5</v>
      </c>
      <c r="M7303" s="14">
        <v>2.82344176887202E-2</v>
      </c>
    </row>
    <row r="7304" spans="1:13" x14ac:dyDescent="0.55000000000000004">
      <c r="A7304">
        <v>7299</v>
      </c>
      <c r="C7304">
        <f t="shared" si="348"/>
        <v>0.27634373302717585</v>
      </c>
      <c r="D7304">
        <f t="shared" si="349"/>
        <v>5.5991304473726553E-4</v>
      </c>
      <c r="E7304" s="2">
        <f t="shared" si="350"/>
        <v>0.15622068188008739</v>
      </c>
      <c r="K7304">
        <v>7299</v>
      </c>
      <c r="L7304" s="14">
        <v>-3.4870799060372998E-4</v>
      </c>
      <c r="M7304" s="14">
        <v>-0.118903887939842</v>
      </c>
    </row>
    <row r="7305" spans="1:13" x14ac:dyDescent="0.55000000000000004">
      <c r="A7305">
        <v>7300</v>
      </c>
      <c r="C7305">
        <f t="shared" si="348"/>
        <v>0.29538454282132315</v>
      </c>
      <c r="D7305">
        <f t="shared" si="349"/>
        <v>5.2413976620556001E-4</v>
      </c>
      <c r="E7305" s="2">
        <f t="shared" si="350"/>
        <v>0.28264802225897157</v>
      </c>
      <c r="K7305">
        <v>7300</v>
      </c>
      <c r="L7305" s="14">
        <v>-5.2007867698493902E-4</v>
      </c>
      <c r="M7305" s="14">
        <v>-0.23626197720770101</v>
      </c>
    </row>
    <row r="7306" spans="1:13" x14ac:dyDescent="0.55000000000000004">
      <c r="A7306">
        <v>7301</v>
      </c>
      <c r="C7306">
        <f t="shared" si="348"/>
        <v>0.24029005857946598</v>
      </c>
      <c r="D7306">
        <f t="shared" si="349"/>
        <v>3.5681845434593453E-4</v>
      </c>
      <c r="E7306" s="2">
        <f t="shared" si="350"/>
        <v>0.28594349575388595</v>
      </c>
      <c r="K7306">
        <v>7301</v>
      </c>
      <c r="L7306" s="14">
        <v>-5.6119243238138901E-4</v>
      </c>
      <c r="M7306" s="14">
        <v>-0.29444678862099199</v>
      </c>
    </row>
    <row r="7307" spans="1:13" x14ac:dyDescent="0.55000000000000004">
      <c r="A7307">
        <v>7302</v>
      </c>
      <c r="C7307">
        <f t="shared" si="348"/>
        <v>0.12488783455065797</v>
      </c>
      <c r="D7307">
        <f t="shared" si="349"/>
        <v>9.9943231589820551E-5</v>
      </c>
      <c r="E7307" s="2">
        <f t="shared" si="350"/>
        <v>0.16303296642885268</v>
      </c>
      <c r="K7307">
        <v>7302</v>
      </c>
      <c r="L7307" s="14">
        <v>-4.6175206170281799E-4</v>
      </c>
      <c r="M7307" s="14">
        <v>-0.27888557520889101</v>
      </c>
    </row>
    <row r="7308" spans="1:13" x14ac:dyDescent="0.55000000000000004">
      <c r="A7308">
        <v>7303</v>
      </c>
      <c r="C7308">
        <f t="shared" si="348"/>
        <v>-2.1858603526238897E-2</v>
      </c>
      <c r="D7308">
        <f t="shared" si="349"/>
        <v>-1.8201563566552995E-4</v>
      </c>
      <c r="E7308" s="2">
        <f t="shared" si="350"/>
        <v>2.9452441327303982E-2</v>
      </c>
      <c r="K7308">
        <v>7303</v>
      </c>
      <c r="L7308" s="14">
        <v>-2.4666302266894701E-4</v>
      </c>
      <c r="M7308" s="14">
        <v>-0.19347573940521801</v>
      </c>
    </row>
    <row r="7309" spans="1:13" x14ac:dyDescent="0.55000000000000004">
      <c r="A7309">
        <v>7304</v>
      </c>
      <c r="C7309">
        <f t="shared" si="348"/>
        <v>-0.16311899286085477</v>
      </c>
      <c r="D7309">
        <f t="shared" si="349"/>
        <v>-4.182924149540207E-4</v>
      </c>
      <c r="E7309" s="2">
        <f t="shared" si="350"/>
        <v>1.0714379810798997E-2</v>
      </c>
      <c r="K7309">
        <v>7304</v>
      </c>
      <c r="L7309" s="14">
        <v>3.0204300578661899E-5</v>
      </c>
      <c r="M7309" s="14">
        <v>-5.9608704431158101E-2</v>
      </c>
    </row>
    <row r="7310" spans="1:13" x14ac:dyDescent="0.55000000000000004">
      <c r="A7310">
        <v>7305</v>
      </c>
      <c r="C7310">
        <f t="shared" si="348"/>
        <v>-0.26343995326295772</v>
      </c>
      <c r="D7310">
        <f t="shared" si="349"/>
        <v>-5.4958661499358765E-4</v>
      </c>
      <c r="E7310" s="2">
        <f t="shared" si="350"/>
        <v>0.12434626209486624</v>
      </c>
      <c r="K7310">
        <v>7305</v>
      </c>
      <c r="L7310" s="14">
        <v>2.9950676937246803E-4</v>
      </c>
      <c r="M7310" s="14">
        <v>8.9187700353241597E-2</v>
      </c>
    </row>
    <row r="7311" spans="1:13" x14ac:dyDescent="0.55000000000000004">
      <c r="A7311">
        <v>7306</v>
      </c>
      <c r="C7311">
        <f t="shared" si="348"/>
        <v>-0.29764303826968369</v>
      </c>
      <c r="D7311">
        <f t="shared" si="349"/>
        <v>-5.4294615903645348E-4</v>
      </c>
      <c r="E7311" s="2">
        <f t="shared" si="350"/>
        <v>0.26346614219639547</v>
      </c>
      <c r="K7311">
        <v>7306</v>
      </c>
      <c r="L7311" s="14">
        <v>4.9379590977183404E-4</v>
      </c>
      <c r="M7311" s="14">
        <v>0.215646492303847</v>
      </c>
    </row>
    <row r="7312" spans="1:13" x14ac:dyDescent="0.55000000000000004">
      <c r="A7312">
        <v>7307</v>
      </c>
      <c r="C7312">
        <f t="shared" si="348"/>
        <v>-0.25714399448817354</v>
      </c>
      <c r="D7312">
        <f t="shared" si="349"/>
        <v>-4.0003766155815337E-4</v>
      </c>
      <c r="E7312" s="2">
        <f t="shared" si="350"/>
        <v>0.2972858691523077</v>
      </c>
      <c r="K7312">
        <v>7307</v>
      </c>
      <c r="L7312" s="14">
        <v>5.6441080128141296E-4</v>
      </c>
      <c r="M7312" s="14">
        <v>0.28809528248323801</v>
      </c>
    </row>
    <row r="7313" spans="1:13" x14ac:dyDescent="0.55000000000000004">
      <c r="A7313">
        <v>7308</v>
      </c>
      <c r="C7313">
        <f t="shared" si="348"/>
        <v>-0.15210722825920009</v>
      </c>
      <c r="D7313">
        <f t="shared" si="349"/>
        <v>-1.5672814316151074E-4</v>
      </c>
      <c r="E7313" s="2">
        <f t="shared" si="350"/>
        <v>0.19403677025106902</v>
      </c>
      <c r="K7313">
        <v>7308</v>
      </c>
      <c r="L7313" s="14">
        <v>4.9366550625964901E-4</v>
      </c>
      <c r="M7313" s="14">
        <v>0.28838882195131998</v>
      </c>
    </row>
    <row r="7314" spans="1:13" x14ac:dyDescent="0.55000000000000004">
      <c r="A7314">
        <v>7309</v>
      </c>
      <c r="C7314">
        <f t="shared" si="348"/>
        <v>-8.8947539009645131E-3</v>
      </c>
      <c r="D7314">
        <f t="shared" si="349"/>
        <v>1.2591683560732666E-4</v>
      </c>
      <c r="E7314" s="2">
        <f t="shared" si="350"/>
        <v>5.0781876967547261E-2</v>
      </c>
      <c r="K7314">
        <v>7309</v>
      </c>
      <c r="L7314" s="14">
        <v>2.9927862271669E-4</v>
      </c>
      <c r="M7314" s="14">
        <v>0.21645359192732699</v>
      </c>
    </row>
    <row r="7315" spans="1:13" x14ac:dyDescent="0.55000000000000004">
      <c r="A7315">
        <v>7310</v>
      </c>
      <c r="C7315">
        <f t="shared" si="348"/>
        <v>0.13655011619987689</v>
      </c>
      <c r="D7315">
        <f t="shared" si="349"/>
        <v>3.7695934275503047E-4</v>
      </c>
      <c r="E7315" s="2">
        <f t="shared" si="350"/>
        <v>2.1384982109390574E-3</v>
      </c>
      <c r="K7315">
        <v>7310</v>
      </c>
      <c r="L7315" s="14">
        <v>2.9935551524549799E-5</v>
      </c>
      <c r="M7315" s="14">
        <v>9.0306217024536395E-2</v>
      </c>
    </row>
    <row r="7316" spans="1:13" x14ac:dyDescent="0.55000000000000004">
      <c r="A7316">
        <v>7311</v>
      </c>
      <c r="C7316">
        <f t="shared" si="348"/>
        <v>0.24772378538262588</v>
      </c>
      <c r="D7316">
        <f t="shared" si="349"/>
        <v>5.3339300054372236E-4</v>
      </c>
      <c r="E7316" s="2">
        <f t="shared" si="350"/>
        <v>9.3747843044327941E-2</v>
      </c>
      <c r="K7316">
        <v>7311</v>
      </c>
      <c r="L7316" s="14">
        <v>-2.4690506425359399E-4</v>
      </c>
      <c r="M7316" s="14">
        <v>-5.8458910151148402E-2</v>
      </c>
    </row>
    <row r="7317" spans="1:13" x14ac:dyDescent="0.55000000000000004">
      <c r="A7317">
        <v>7312</v>
      </c>
      <c r="C7317">
        <f t="shared" si="348"/>
        <v>0.29672400603742671</v>
      </c>
      <c r="D7317">
        <f t="shared" si="349"/>
        <v>5.5595625822831972E-4</v>
      </c>
      <c r="E7317" s="2">
        <f t="shared" si="350"/>
        <v>0.23942099446971993</v>
      </c>
      <c r="K7317">
        <v>7312</v>
      </c>
      <c r="L7317" s="14">
        <v>-4.6190677500160699E-4</v>
      </c>
      <c r="M7317" s="14">
        <v>-0.192582640626728</v>
      </c>
    </row>
    <row r="7318" spans="1:13" x14ac:dyDescent="0.55000000000000004">
      <c r="A7318">
        <v>7313</v>
      </c>
      <c r="C7318">
        <f t="shared" si="348"/>
        <v>0.27125275562262546</v>
      </c>
      <c r="D7318">
        <f t="shared" si="349"/>
        <v>4.3898621372572493E-4</v>
      </c>
      <c r="E7318" s="2">
        <f t="shared" si="350"/>
        <v>0.30219824594244599</v>
      </c>
      <c r="K7318">
        <v>7313</v>
      </c>
      <c r="L7318" s="14">
        <v>-5.6122106848886702E-4</v>
      </c>
      <c r="M7318" s="14">
        <v>-0.27847285406137501</v>
      </c>
    </row>
    <row r="7319" spans="1:13" x14ac:dyDescent="0.55000000000000004">
      <c r="A7319">
        <v>7314</v>
      </c>
      <c r="C7319">
        <f t="shared" si="348"/>
        <v>0.1777027811009779</v>
      </c>
      <c r="D7319">
        <f t="shared" si="349"/>
        <v>2.118398826731773E-4</v>
      </c>
      <c r="E7319" s="2">
        <f t="shared" si="350"/>
        <v>0.22308674425065106</v>
      </c>
      <c r="K7319">
        <v>7314</v>
      </c>
      <c r="L7319" s="14">
        <v>-5.1997406381034197E-4</v>
      </c>
      <c r="M7319" s="14">
        <v>-0.294617813676183</v>
      </c>
    </row>
    <row r="7320" spans="1:13" x14ac:dyDescent="0.55000000000000004">
      <c r="A7320">
        <v>7315</v>
      </c>
      <c r="C7320">
        <f t="shared" si="348"/>
        <v>3.9553154204705863E-2</v>
      </c>
      <c r="D7320">
        <f t="shared" si="349"/>
        <v>-6.847379369174951E-5</v>
      </c>
      <c r="E7320" s="2">
        <f t="shared" si="350"/>
        <v>7.646721954919812E-2</v>
      </c>
      <c r="K7320">
        <v>7315</v>
      </c>
      <c r="L7320" s="14">
        <v>-3.4849632916560998E-4</v>
      </c>
      <c r="M7320" s="14">
        <v>-0.23697391417956301</v>
      </c>
    </row>
    <row r="7321" spans="1:13" x14ac:dyDescent="0.55000000000000004">
      <c r="A7321">
        <v>7316</v>
      </c>
      <c r="C7321">
        <f t="shared" si="348"/>
        <v>-0.10852348068608314</v>
      </c>
      <c r="D7321">
        <f t="shared" si="349"/>
        <v>-3.3160199116071221E-4</v>
      </c>
      <c r="E7321" s="2">
        <f t="shared" si="350"/>
        <v>1.3121581331928631E-4</v>
      </c>
      <c r="K7321">
        <v>7316</v>
      </c>
      <c r="L7321" s="14">
        <v>-8.9735526967079098E-5</v>
      </c>
      <c r="M7321" s="14">
        <v>-0.119978427797235</v>
      </c>
    </row>
    <row r="7322" spans="1:13" x14ac:dyDescent="0.55000000000000004">
      <c r="A7322">
        <v>7317</v>
      </c>
      <c r="C7322">
        <f t="shared" si="348"/>
        <v>-0.22936300941813836</v>
      </c>
      <c r="D7322">
        <f t="shared" si="349"/>
        <v>-5.1150507846372303E-4</v>
      </c>
      <c r="E7322" s="2">
        <f t="shared" si="350"/>
        <v>6.5756042075585788E-2</v>
      </c>
      <c r="K7322">
        <v>7317</v>
      </c>
      <c r="L7322" s="14">
        <v>1.91500094639151E-4</v>
      </c>
      <c r="M7322" s="14">
        <v>2.7066400119039699E-2</v>
      </c>
    </row>
    <row r="7323" spans="1:13" x14ac:dyDescent="0.55000000000000004">
      <c r="A7323">
        <v>7318</v>
      </c>
      <c r="C7323">
        <f t="shared" si="348"/>
        <v>-0.29263725737488189</v>
      </c>
      <c r="D7323">
        <f t="shared" si="349"/>
        <v>-5.6303117274392818E-4</v>
      </c>
      <c r="E7323" s="2">
        <f t="shared" si="350"/>
        <v>0.211571975513175</v>
      </c>
      <c r="K7323">
        <v>7318</v>
      </c>
      <c r="L7323" s="14">
        <v>4.2477332956266701E-4</v>
      </c>
      <c r="M7323" s="14">
        <v>0.16733228021774499</v>
      </c>
    </row>
    <row r="7324" spans="1:13" x14ac:dyDescent="0.55000000000000004">
      <c r="A7324">
        <v>7319</v>
      </c>
      <c r="C7324">
        <f t="shared" si="348"/>
        <v>-0.28246572203449521</v>
      </c>
      <c r="D7324">
        <f t="shared" si="349"/>
        <v>-4.7324831042088898E-4</v>
      </c>
      <c r="E7324" s="2">
        <f t="shared" si="350"/>
        <v>0.30047332815151184</v>
      </c>
      <c r="K7324">
        <v>7319</v>
      </c>
      <c r="L7324" s="14">
        <v>5.51659448994783E-4</v>
      </c>
      <c r="M7324" s="14">
        <v>0.26568875268181302</v>
      </c>
    </row>
    <row r="7325" spans="1:13" x14ac:dyDescent="0.55000000000000004">
      <c r="A7325">
        <v>7320</v>
      </c>
      <c r="C7325">
        <f t="shared" si="348"/>
        <v>-0.20140124436846171</v>
      </c>
      <c r="D7325">
        <f t="shared" si="349"/>
        <v>-2.6469009746510753E-4</v>
      </c>
      <c r="E7325" s="2">
        <f t="shared" si="350"/>
        <v>0.24890427644024321</v>
      </c>
      <c r="K7325">
        <v>7320</v>
      </c>
      <c r="L7325" s="14">
        <v>5.4037903717938903E-4</v>
      </c>
      <c r="M7325" s="14">
        <v>0.29750182882335902</v>
      </c>
    </row>
    <row r="7326" spans="1:13" x14ac:dyDescent="0.55000000000000004">
      <c r="A7326">
        <v>7321</v>
      </c>
      <c r="C7326">
        <f t="shared" si="348"/>
        <v>-6.9789299571554275E-2</v>
      </c>
      <c r="D7326">
        <f t="shared" si="349"/>
        <v>1.0299750721629659E-5</v>
      </c>
      <c r="E7326" s="2">
        <f t="shared" si="350"/>
        <v>0.10536063248907396</v>
      </c>
      <c r="K7326">
        <v>7321</v>
      </c>
      <c r="L7326" s="14">
        <v>3.9375734323424501E-4</v>
      </c>
      <c r="M7326" s="14">
        <v>0.25480372636873599</v>
      </c>
    </row>
    <row r="7327" spans="1:13" x14ac:dyDescent="0.55000000000000004">
      <c r="A7327">
        <v>7322</v>
      </c>
      <c r="C7327">
        <f t="shared" si="348"/>
        <v>7.9338288379287733E-2</v>
      </c>
      <c r="D7327">
        <f t="shared" si="349"/>
        <v>2.8270457858601129E-4</v>
      </c>
      <c r="E7327" s="2">
        <f t="shared" si="350"/>
        <v>4.754124781661994E-3</v>
      </c>
      <c r="K7327">
        <v>7322</v>
      </c>
      <c r="L7327" s="14">
        <v>1.48516679982865E-4</v>
      </c>
      <c r="M7327" s="14">
        <v>0.14828844995750301</v>
      </c>
    </row>
    <row r="7328" spans="1:13" x14ac:dyDescent="0.55000000000000004">
      <c r="A7328">
        <v>7323</v>
      </c>
      <c r="C7328">
        <f t="shared" si="348"/>
        <v>0.20855363826535847</v>
      </c>
      <c r="D7328">
        <f t="shared" si="349"/>
        <v>4.8415651616501223E-4</v>
      </c>
      <c r="E7328" s="2">
        <f t="shared" si="350"/>
        <v>4.158345894943042E-2</v>
      </c>
      <c r="K7328">
        <v>7323</v>
      </c>
      <c r="L7328" s="14">
        <v>-1.33920907100816E-4</v>
      </c>
      <c r="M7328" s="14">
        <v>4.63341133965496E-3</v>
      </c>
    </row>
    <row r="7329" spans="1:13" x14ac:dyDescent="0.55000000000000004">
      <c r="A7329">
        <v>7324</v>
      </c>
      <c r="C7329">
        <f t="shared" si="348"/>
        <v>0.28542642090872394</v>
      </c>
      <c r="D7329">
        <f t="shared" si="349"/>
        <v>5.6409537339622965E-4</v>
      </c>
      <c r="E7329" s="2">
        <f t="shared" si="350"/>
        <v>0.18114260787071293</v>
      </c>
      <c r="K7329">
        <v>7324</v>
      </c>
      <c r="L7329" s="14">
        <v>-3.8281717221610599E-4</v>
      </c>
      <c r="M7329" s="14">
        <v>-0.140182093891806</v>
      </c>
    </row>
    <row r="7330" spans="1:13" x14ac:dyDescent="0.55000000000000004">
      <c r="A7330">
        <v>7325</v>
      </c>
      <c r="C7330">
        <f t="shared" si="348"/>
        <v>0.29066318821559189</v>
      </c>
      <c r="D7330">
        <f t="shared" si="349"/>
        <v>5.0245818209204501E-4</v>
      </c>
      <c r="E7330" s="2">
        <f t="shared" si="350"/>
        <v>0.29219572122609627</v>
      </c>
      <c r="K7330">
        <v>7325</v>
      </c>
      <c r="L7330" s="14">
        <v>-5.3583450172454798E-4</v>
      </c>
      <c r="M7330" s="14">
        <v>-0.249888124081489</v>
      </c>
    </row>
    <row r="7331" spans="1:13" x14ac:dyDescent="0.55000000000000004">
      <c r="A7331">
        <v>7326</v>
      </c>
      <c r="C7331">
        <f t="shared" si="348"/>
        <v>0.22294962197423501</v>
      </c>
      <c r="D7331">
        <f t="shared" si="349"/>
        <v>3.1471457806090081E-4</v>
      </c>
      <c r="E7331" s="2">
        <f t="shared" si="350"/>
        <v>0.27035605697630605</v>
      </c>
      <c r="K7331">
        <v>7326</v>
      </c>
      <c r="L7331" s="14">
        <v>-5.5464875620015505E-4</v>
      </c>
      <c r="M7331" s="14">
        <v>-0.297008123401585</v>
      </c>
    </row>
    <row r="7332" spans="1:13" x14ac:dyDescent="0.55000000000000004">
      <c r="A7332">
        <v>7327</v>
      </c>
      <c r="C7332">
        <f t="shared" si="348"/>
        <v>9.9280400026589249E-2</v>
      </c>
      <c r="D7332">
        <f t="shared" si="349"/>
        <v>4.7984248601616066E-5</v>
      </c>
      <c r="E7332" s="2">
        <f t="shared" si="350"/>
        <v>0.13617649529525194</v>
      </c>
      <c r="K7332">
        <v>7327</v>
      </c>
      <c r="L7332" s="14">
        <v>-4.3454778889435102E-4</v>
      </c>
      <c r="M7332" s="14">
        <v>-0.26974059571112202</v>
      </c>
    </row>
    <row r="7333" spans="1:13" x14ac:dyDescent="0.55000000000000004">
      <c r="A7333">
        <v>7328</v>
      </c>
      <c r="C7333">
        <f t="shared" si="348"/>
        <v>-4.9306109665810151E-2</v>
      </c>
      <c r="D7333">
        <f t="shared" si="349"/>
        <v>-2.3078911583578279E-4</v>
      </c>
      <c r="E7333" s="2">
        <f t="shared" si="350"/>
        <v>1.5777558782440186E-2</v>
      </c>
      <c r="K7333">
        <v>7328</v>
      </c>
      <c r="L7333" s="14">
        <v>-2.05611632121184E-4</v>
      </c>
      <c r="M7333" s="14">
        <v>-0.17491486247563701</v>
      </c>
    </row>
    <row r="7334" spans="1:13" x14ac:dyDescent="0.55000000000000004">
      <c r="A7334">
        <v>7329</v>
      </c>
      <c r="C7334">
        <f t="shared" si="348"/>
        <v>-0.18551782512242113</v>
      </c>
      <c r="D7334">
        <f t="shared" si="349"/>
        <v>-4.5163927684697941E-4</v>
      </c>
      <c r="E7334" s="2">
        <f t="shared" si="350"/>
        <v>2.2271744335900779E-2</v>
      </c>
      <c r="K7334">
        <v>7329</v>
      </c>
      <c r="L7334" s="14">
        <v>7.4821233438695804E-5</v>
      </c>
      <c r="M7334" s="14">
        <v>-3.6280616840100401E-2</v>
      </c>
    </row>
    <row r="7335" spans="1:13" x14ac:dyDescent="0.55000000000000004">
      <c r="A7335">
        <v>7330</v>
      </c>
      <c r="C7335">
        <f t="shared" si="348"/>
        <v>-0.2751684768787892</v>
      </c>
      <c r="D7335">
        <f t="shared" si="349"/>
        <v>-5.5913749917019739E-4</v>
      </c>
      <c r="E7335" s="2">
        <f t="shared" si="350"/>
        <v>0.14946637292101106</v>
      </c>
      <c r="K7335">
        <v>7330</v>
      </c>
      <c r="L7335" s="14">
        <v>3.3651465692661998E-4</v>
      </c>
      <c r="M7335" s="14">
        <v>0.11144033435164701</v>
      </c>
    </row>
    <row r="7336" spans="1:13" x14ac:dyDescent="0.55000000000000004">
      <c r="A7336">
        <v>7331</v>
      </c>
      <c r="C7336">
        <f t="shared" si="348"/>
        <v>-0.29575764102986907</v>
      </c>
      <c r="D7336">
        <f t="shared" si="349"/>
        <v>-5.2630399488505031E-4</v>
      </c>
      <c r="E7336" s="2">
        <f t="shared" si="350"/>
        <v>0.27773743576280463</v>
      </c>
      <c r="K7336">
        <v>7331</v>
      </c>
      <c r="L7336" s="14">
        <v>5.1392589700189901E-4</v>
      </c>
      <c r="M7336" s="14">
        <v>0.23125036247938</v>
      </c>
    </row>
    <row r="7337" spans="1:13" x14ac:dyDescent="0.55000000000000004">
      <c r="A7337">
        <v>7332</v>
      </c>
      <c r="C7337">
        <f t="shared" si="348"/>
        <v>-0.24211787135888574</v>
      </c>
      <c r="D7337">
        <f t="shared" si="349"/>
        <v>-3.6137928149175232E-4</v>
      </c>
      <c r="E7337" s="2">
        <f t="shared" si="350"/>
        <v>0.28650345398820304</v>
      </c>
      <c r="K7337">
        <v>7332</v>
      </c>
      <c r="L7337" s="14">
        <v>5.6262120800824802E-4</v>
      </c>
      <c r="M7337" s="14">
        <v>0.29314230275105402</v>
      </c>
    </row>
    <row r="7338" spans="1:13" x14ac:dyDescent="0.55000000000000004">
      <c r="A7338">
        <v>7333</v>
      </c>
      <c r="C7338">
        <f t="shared" si="348"/>
        <v>-0.12771161942053438</v>
      </c>
      <c r="D7338">
        <f t="shared" si="349"/>
        <v>-1.0575598572295832E-4</v>
      </c>
      <c r="E7338" s="2">
        <f t="shared" si="350"/>
        <v>0.16754822797032981</v>
      </c>
      <c r="K7338">
        <v>7333</v>
      </c>
      <c r="L7338" s="14">
        <v>4.7040454722034798E-4</v>
      </c>
      <c r="M7338" s="14">
        <v>0.28161493477590399</v>
      </c>
    </row>
    <row r="7339" spans="1:13" x14ac:dyDescent="0.55000000000000004">
      <c r="A7339">
        <v>7334</v>
      </c>
      <c r="C7339">
        <f t="shared" si="348"/>
        <v>1.8747557047545584E-2</v>
      </c>
      <c r="D7339">
        <f t="shared" si="349"/>
        <v>1.764098333092994E-4</v>
      </c>
      <c r="E7339" s="2">
        <f t="shared" si="350"/>
        <v>3.2691461382088227E-2</v>
      </c>
      <c r="K7339">
        <v>7334</v>
      </c>
      <c r="L7339" s="14">
        <v>2.6037214940316002E-4</v>
      </c>
      <c r="M7339" s="14">
        <v>0.199555359373906</v>
      </c>
    </row>
    <row r="7340" spans="1:13" x14ac:dyDescent="0.55000000000000004">
      <c r="A7340">
        <v>7335</v>
      </c>
      <c r="C7340">
        <f t="shared" si="348"/>
        <v>0.16050149186383988</v>
      </c>
      <c r="D7340">
        <f t="shared" si="349"/>
        <v>4.1430050260517307E-4</v>
      </c>
      <c r="E7340" s="2">
        <f t="shared" si="350"/>
        <v>8.6463191291332175E-3</v>
      </c>
      <c r="K7340">
        <v>7335</v>
      </c>
      <c r="L7340" s="14">
        <v>-1.48720684635984E-5</v>
      </c>
      <c r="M7340" s="14">
        <v>6.7515906265139605E-2</v>
      </c>
    </row>
    <row r="7341" spans="1:13" x14ac:dyDescent="0.55000000000000004">
      <c r="A7341">
        <v>7336</v>
      </c>
      <c r="C7341">
        <f t="shared" si="348"/>
        <v>0.26197293532532862</v>
      </c>
      <c r="D7341">
        <f t="shared" si="349"/>
        <v>5.4821047850884749E-4</v>
      </c>
      <c r="E7341" s="2">
        <f t="shared" si="350"/>
        <v>0.1179278592226651</v>
      </c>
      <c r="K7341">
        <v>7336</v>
      </c>
      <c r="L7341" s="14">
        <v>-2.86391484524034E-4</v>
      </c>
      <c r="M7341" s="14">
        <v>-8.1433324406006397E-2</v>
      </c>
    </row>
    <row r="7342" spans="1:13" x14ac:dyDescent="0.55000000000000004">
      <c r="A7342">
        <v>7337</v>
      </c>
      <c r="C7342">
        <f t="shared" si="348"/>
        <v>0.29769469397150067</v>
      </c>
      <c r="D7342">
        <f t="shared" si="349"/>
        <v>5.4453117966683513E-4</v>
      </c>
      <c r="E7342" s="2">
        <f t="shared" si="350"/>
        <v>0.2577407773316564</v>
      </c>
      <c r="K7342">
        <v>7337</v>
      </c>
      <c r="L7342" s="14">
        <v>-4.8618237664164001E-4</v>
      </c>
      <c r="M7342" s="14">
        <v>-0.209987073803999</v>
      </c>
    </row>
    <row r="7343" spans="1:13" x14ac:dyDescent="0.55000000000000004">
      <c r="A7343">
        <v>7338</v>
      </c>
      <c r="C7343">
        <f t="shared" si="348"/>
        <v>0.25870135933709631</v>
      </c>
      <c r="D7343">
        <f t="shared" si="349"/>
        <v>4.0418603253501495E-4</v>
      </c>
      <c r="E7343" s="2">
        <f t="shared" si="350"/>
        <v>0.29664320555929108</v>
      </c>
      <c r="K7343">
        <v>7338</v>
      </c>
      <c r="L7343" s="14">
        <v>-5.6420587647284701E-4</v>
      </c>
      <c r="M7343" s="14">
        <v>-0.28594825790254802</v>
      </c>
    </row>
    <row r="7344" spans="1:13" x14ac:dyDescent="0.55000000000000004">
      <c r="A7344">
        <v>7339</v>
      </c>
      <c r="C7344">
        <f t="shared" si="348"/>
        <v>0.15477943650107126</v>
      </c>
      <c r="D7344">
        <f t="shared" si="349"/>
        <v>1.623987108024921E-4</v>
      </c>
      <c r="E7344" s="2">
        <f t="shared" si="350"/>
        <v>0.19808851853321419</v>
      </c>
      <c r="K7344">
        <v>7339</v>
      </c>
      <c r="L7344" s="14">
        <v>-5.00920514462277E-4</v>
      </c>
      <c r="M7344" s="14">
        <v>-0.29029192691519501</v>
      </c>
    </row>
    <row r="7345" spans="1:13" x14ac:dyDescent="0.55000000000000004">
      <c r="A7345">
        <v>7340</v>
      </c>
      <c r="C7345">
        <f t="shared" si="348"/>
        <v>1.201113759926715E-2</v>
      </c>
      <c r="D7345">
        <f t="shared" si="349"/>
        <v>-1.2014726424021081E-4</v>
      </c>
      <c r="E7345" s="2">
        <f t="shared" si="350"/>
        <v>5.4728541011897058E-2</v>
      </c>
      <c r="K7345">
        <v>7340</v>
      </c>
      <c r="L7345" s="14">
        <v>-3.1217650211936101E-4</v>
      </c>
      <c r="M7345" s="14">
        <v>-0.22193018199155901</v>
      </c>
    </row>
    <row r="7346" spans="1:13" x14ac:dyDescent="0.55000000000000004">
      <c r="A7346">
        <v>7341</v>
      </c>
      <c r="C7346">
        <f t="shared" si="348"/>
        <v>-0.13377170366896121</v>
      </c>
      <c r="D7346">
        <f t="shared" si="349"/>
        <v>-3.7253880846987699E-4</v>
      </c>
      <c r="E7346" s="2">
        <f t="shared" si="350"/>
        <v>1.2807134799076522E-3</v>
      </c>
      <c r="K7346">
        <v>7341</v>
      </c>
      <c r="L7346" s="14">
        <v>-4.5245948218229397E-5</v>
      </c>
      <c r="M7346" s="14">
        <v>-9.7984646233239395E-2</v>
      </c>
    </row>
    <row r="7347" spans="1:13" x14ac:dyDescent="0.55000000000000004">
      <c r="A7347">
        <v>7342</v>
      </c>
      <c r="C7347">
        <f t="shared" si="348"/>
        <v>-0.24598066700006754</v>
      </c>
      <c r="D7347">
        <f t="shared" si="349"/>
        <v>-5.3143096426863515E-4</v>
      </c>
      <c r="E7347" s="2">
        <f t="shared" si="350"/>
        <v>8.7901824792029071E-2</v>
      </c>
      <c r="K7347">
        <v>7342</v>
      </c>
      <c r="L7347" s="14">
        <v>2.3301673409964301E-4</v>
      </c>
      <c r="M7347" s="14">
        <v>5.05017520268101E-2</v>
      </c>
    </row>
    <row r="7348" spans="1:13" x14ac:dyDescent="0.55000000000000004">
      <c r="A7348">
        <v>7343</v>
      </c>
      <c r="C7348">
        <f t="shared" si="348"/>
        <v>-0.29645366777522764</v>
      </c>
      <c r="D7348">
        <f t="shared" si="349"/>
        <v>-5.5694514971190237E-4</v>
      </c>
      <c r="E7348" s="2">
        <f t="shared" si="350"/>
        <v>0.23308941009158671</v>
      </c>
      <c r="K7348">
        <v>7343</v>
      </c>
      <c r="L7348" s="14">
        <v>4.5291892983138698E-4</v>
      </c>
      <c r="M7348" s="14">
        <v>0.18633967320162001</v>
      </c>
    </row>
    <row r="7349" spans="1:13" x14ac:dyDescent="0.55000000000000004">
      <c r="A7349">
        <v>7344</v>
      </c>
      <c r="C7349">
        <f t="shared" si="348"/>
        <v>-0.27252304668631921</v>
      </c>
      <c r="D7349">
        <f t="shared" si="349"/>
        <v>-4.426778420497769E-4</v>
      </c>
      <c r="E7349" s="2">
        <f t="shared" si="350"/>
        <v>0.30033766342377188</v>
      </c>
      <c r="K7349">
        <v>7344</v>
      </c>
      <c r="L7349" s="14">
        <v>5.5938476988180296E-4</v>
      </c>
      <c r="M7349" s="14">
        <v>0.27550766725567499</v>
      </c>
    </row>
    <row r="7350" spans="1:13" x14ac:dyDescent="0.55000000000000004">
      <c r="A7350">
        <v>7345</v>
      </c>
      <c r="C7350">
        <f t="shared" si="348"/>
        <v>-0.18019488520918844</v>
      </c>
      <c r="D7350">
        <f t="shared" si="349"/>
        <v>-2.1730772694171244E-4</v>
      </c>
      <c r="E7350" s="2">
        <f t="shared" si="350"/>
        <v>0.22645029834632668</v>
      </c>
      <c r="K7350">
        <v>7345</v>
      </c>
      <c r="L7350" s="14">
        <v>5.2574922414414405E-4</v>
      </c>
      <c r="M7350" s="14">
        <v>0.29567305692006102</v>
      </c>
    </row>
    <row r="7351" spans="1:13" x14ac:dyDescent="0.55000000000000004">
      <c r="A7351">
        <v>7346</v>
      </c>
      <c r="C7351">
        <f t="shared" si="348"/>
        <v>-4.2641605755652796E-2</v>
      </c>
      <c r="D7351">
        <f t="shared" si="349"/>
        <v>6.2602047137110954E-5</v>
      </c>
      <c r="E7351" s="2">
        <f t="shared" si="350"/>
        <v>8.0898662019283682E-2</v>
      </c>
      <c r="K7351">
        <v>7346</v>
      </c>
      <c r="L7351" s="14">
        <v>3.6043652370818202E-4</v>
      </c>
      <c r="M7351" s="14">
        <v>0.24178529525633599</v>
      </c>
    </row>
    <row r="7352" spans="1:13" x14ac:dyDescent="0.55000000000000004">
      <c r="A7352">
        <v>7347</v>
      </c>
      <c r="C7352">
        <f t="shared" si="348"/>
        <v>0.10561381793226682</v>
      </c>
      <c r="D7352">
        <f t="shared" si="349"/>
        <v>3.2680002693855461E-4</v>
      </c>
      <c r="E7352" s="2">
        <f t="shared" si="350"/>
        <v>4.7206637626500932E-4</v>
      </c>
      <c r="K7352">
        <v>7347</v>
      </c>
      <c r="L7352" s="14">
        <v>1.04850259923644E-4</v>
      </c>
      <c r="M7352" s="14">
        <v>0.12734090646858501</v>
      </c>
    </row>
    <row r="7353" spans="1:13" x14ac:dyDescent="0.55000000000000004">
      <c r="A7353">
        <v>7348</v>
      </c>
      <c r="C7353">
        <f t="shared" si="348"/>
        <v>0.22736239948183598</v>
      </c>
      <c r="D7353">
        <f t="shared" si="349"/>
        <v>5.0897808837643322E-4</v>
      </c>
      <c r="E7353" s="2">
        <f t="shared" si="350"/>
        <v>6.0692856307439369E-2</v>
      </c>
      <c r="K7353">
        <v>7348</v>
      </c>
      <c r="L7353" s="14">
        <v>-1.7699640190255899E-4</v>
      </c>
      <c r="M7353" s="14">
        <v>-1.8996802309855499E-2</v>
      </c>
    </row>
    <row r="7354" spans="1:13" x14ac:dyDescent="0.55000000000000004">
      <c r="A7354">
        <v>7349</v>
      </c>
      <c r="C7354">
        <f t="shared" si="348"/>
        <v>0.29204781118059375</v>
      </c>
      <c r="D7354">
        <f t="shared" si="349"/>
        <v>5.6341337803869108E-4</v>
      </c>
      <c r="E7354" s="2">
        <f t="shared" si="350"/>
        <v>0.20486889752003395</v>
      </c>
      <c r="K7354">
        <v>7349</v>
      </c>
      <c r="L7354" s="14">
        <v>-4.14513216866305E-4</v>
      </c>
      <c r="M7354" s="14">
        <v>-0.160576644102187</v>
      </c>
    </row>
    <row r="7355" spans="1:13" x14ac:dyDescent="0.55000000000000004">
      <c r="A7355">
        <v>7350</v>
      </c>
      <c r="C7355">
        <f t="shared" si="348"/>
        <v>0.28343537815244768</v>
      </c>
      <c r="D7355">
        <f t="shared" si="349"/>
        <v>4.7644378562496754E-4</v>
      </c>
      <c r="E7355" s="2">
        <f t="shared" si="350"/>
        <v>0.29743328786201434</v>
      </c>
      <c r="K7355">
        <v>7350</v>
      </c>
      <c r="L7355" s="14">
        <v>-5.4821262521257503E-4</v>
      </c>
      <c r="M7355" s="14">
        <v>-0.261939069233946</v>
      </c>
    </row>
    <row r="7356" spans="1:13" x14ac:dyDescent="0.55000000000000004">
      <c r="A7356">
        <v>7351</v>
      </c>
      <c r="C7356">
        <f t="shared" si="348"/>
        <v>0.20368663955177804</v>
      </c>
      <c r="D7356">
        <f t="shared" si="349"/>
        <v>2.6989684565755098E-4</v>
      </c>
      <c r="E7356" s="2">
        <f t="shared" si="350"/>
        <v>0.25138578416944501</v>
      </c>
      <c r="K7356">
        <v>7351</v>
      </c>
      <c r="L7356" s="14">
        <v>-5.4460878071013004E-4</v>
      </c>
      <c r="M7356" s="14">
        <v>-0.29769722952404798</v>
      </c>
    </row>
    <row r="7357" spans="1:13" x14ac:dyDescent="0.55000000000000004">
      <c r="A7357">
        <v>7352</v>
      </c>
      <c r="C7357">
        <f t="shared" si="348"/>
        <v>7.2816847801519438E-2</v>
      </c>
      <c r="D7357">
        <f t="shared" si="349"/>
        <v>-4.3885135875795254E-6</v>
      </c>
      <c r="E7357" s="2">
        <f t="shared" si="350"/>
        <v>0.11003293035708547</v>
      </c>
      <c r="K7357">
        <v>7352</v>
      </c>
      <c r="L7357" s="14">
        <v>-4.0460428857123698E-4</v>
      </c>
      <c r="M7357" s="14">
        <v>-0.25889527190031703</v>
      </c>
    </row>
    <row r="7358" spans="1:13" x14ac:dyDescent="0.55000000000000004">
      <c r="A7358">
        <v>7353</v>
      </c>
      <c r="C7358">
        <f t="shared" si="348"/>
        <v>-7.6328437892710876E-2</v>
      </c>
      <c r="D7358">
        <f t="shared" si="349"/>
        <v>-2.7757244843196779E-4</v>
      </c>
      <c r="E7358" s="2">
        <f t="shared" si="350"/>
        <v>6.2288319525349804E-3</v>
      </c>
      <c r="K7358">
        <v>7353</v>
      </c>
      <c r="L7358" s="14">
        <v>-1.6326414237689601E-4</v>
      </c>
      <c r="M7358" s="14">
        <v>-0.15525138735948499</v>
      </c>
    </row>
    <row r="7359" spans="1:13" x14ac:dyDescent="0.55000000000000004">
      <c r="A7359">
        <v>7354</v>
      </c>
      <c r="C7359">
        <f t="shared" si="348"/>
        <v>-0.20631689455168625</v>
      </c>
      <c r="D7359">
        <f t="shared" si="349"/>
        <v>-4.8109154948291984E-4</v>
      </c>
      <c r="E7359" s="2">
        <f t="shared" si="350"/>
        <v>3.7478274741329379E-2</v>
      </c>
      <c r="K7359">
        <v>7354</v>
      </c>
      <c r="L7359" s="14">
        <v>1.18966521092947E-4</v>
      </c>
      <c r="M7359" s="14">
        <v>-1.27238297447842E-2</v>
      </c>
    </row>
    <row r="7360" spans="1:13" x14ac:dyDescent="0.55000000000000004">
      <c r="A7360">
        <v>7355</v>
      </c>
      <c r="C7360">
        <f t="shared" si="348"/>
        <v>-0.28452415949327142</v>
      </c>
      <c r="D7360">
        <f t="shared" si="349"/>
        <v>-5.63866812218922E-4</v>
      </c>
      <c r="E7360" s="2">
        <f t="shared" si="350"/>
        <v>0.17431848251009802</v>
      </c>
      <c r="K7360">
        <v>7355</v>
      </c>
      <c r="L7360" s="14">
        <v>3.71401281340345E-4</v>
      </c>
      <c r="M7360" s="14">
        <v>0.132990489962407</v>
      </c>
    </row>
    <row r="7361" spans="1:13" x14ac:dyDescent="0.55000000000000004">
      <c r="A7361">
        <v>7356</v>
      </c>
      <c r="C7361">
        <f t="shared" si="348"/>
        <v>-0.29132185769547603</v>
      </c>
      <c r="D7361">
        <f t="shared" si="349"/>
        <v>-5.0512339045733878E-4</v>
      </c>
      <c r="E7361" s="2">
        <f t="shared" si="350"/>
        <v>0.28806661314043497</v>
      </c>
      <c r="K7361">
        <v>7356</v>
      </c>
      <c r="L7361" s="14">
        <v>5.3081628666977498E-4</v>
      </c>
      <c r="M7361" s="14">
        <v>0.245396516445409</v>
      </c>
    </row>
    <row r="7362" spans="1:13" x14ac:dyDescent="0.55000000000000004">
      <c r="A7362">
        <v>7357</v>
      </c>
      <c r="C7362">
        <f t="shared" si="348"/>
        <v>-0.22500391019365593</v>
      </c>
      <c r="D7362">
        <f t="shared" si="349"/>
        <v>-3.1960464484724231E-4</v>
      </c>
      <c r="E7362" s="2">
        <f t="shared" si="350"/>
        <v>0.27180099820798054</v>
      </c>
      <c r="K7362">
        <v>7357</v>
      </c>
      <c r="L7362" s="14">
        <v>5.5728506005758404E-4</v>
      </c>
      <c r="M7362" s="14">
        <v>0.29634146305519199</v>
      </c>
    </row>
    <row r="7363" spans="1:13" x14ac:dyDescent="0.55000000000000004">
      <c r="A7363">
        <v>7358</v>
      </c>
      <c r="C7363">
        <f t="shared" si="348"/>
        <v>-0.10221472394341689</v>
      </c>
      <c r="D7363">
        <f t="shared" si="349"/>
        <v>-5.3871870120055271E-5</v>
      </c>
      <c r="E7363" s="2">
        <f t="shared" si="350"/>
        <v>0.14083551058572438</v>
      </c>
      <c r="K7363">
        <v>7358</v>
      </c>
      <c r="L7363" s="14">
        <v>4.4417833300844698E-4</v>
      </c>
      <c r="M7363" s="14">
        <v>0.27306585187382998</v>
      </c>
    </row>
    <row r="7364" spans="1:13" x14ac:dyDescent="0.55000000000000004">
      <c r="A7364">
        <v>7359</v>
      </c>
      <c r="C7364">
        <f t="shared" si="348"/>
        <v>4.6228203504024692E-2</v>
      </c>
      <c r="D7364">
        <f t="shared" si="349"/>
        <v>2.2538160848511096E-4</v>
      </c>
      <c r="E7364" s="2">
        <f t="shared" si="350"/>
        <v>1.8271199405659994E-2</v>
      </c>
      <c r="K7364">
        <v>7359</v>
      </c>
      <c r="L7364" s="14">
        <v>2.1982438697501299E-4</v>
      </c>
      <c r="M7364" s="14">
        <v>0.18139920411310501</v>
      </c>
    </row>
    <row r="7365" spans="1:13" x14ac:dyDescent="0.55000000000000004">
      <c r="A7365">
        <v>7360</v>
      </c>
      <c r="C7365">
        <f t="shared" si="348"/>
        <v>0.18306882628517171</v>
      </c>
      <c r="D7365">
        <f t="shared" si="349"/>
        <v>4.4806905402788237E-4</v>
      </c>
      <c r="E7365" s="2">
        <f t="shared" si="350"/>
        <v>1.9256787047737929E-2</v>
      </c>
      <c r="K7365">
        <v>7360</v>
      </c>
      <c r="L7365" s="14">
        <v>-5.9585940467804598E-5</v>
      </c>
      <c r="M7365" s="14">
        <v>4.4300000363288503E-2</v>
      </c>
    </row>
    <row r="7366" spans="1:13" x14ac:dyDescent="0.55000000000000004">
      <c r="A7366">
        <v>7361</v>
      </c>
      <c r="C7366">
        <f t="shared" ref="C7366:C7429" si="351">$D$1*COS($B$2*(A7366-$L$2)+$B$1)</f>
        <v>0.27396303245342579</v>
      </c>
      <c r="D7366">
        <f t="shared" ref="D7366:D7429" si="352">$D$2*COS($B$2*(A7366-$L$3)+$B$3)</f>
        <v>5.5830061155594246E-4</v>
      </c>
      <c r="E7366" s="2">
        <f t="shared" ref="E7366:E7429" si="353">(M7366-C7366)^2</f>
        <v>0.1427762493073462</v>
      </c>
      <c r="K7366">
        <v>7361</v>
      </c>
      <c r="L7366" s="14">
        <v>-3.24072599476123E-4</v>
      </c>
      <c r="M7366" s="14">
        <v>-0.103894413294764</v>
      </c>
    </row>
    <row r="7367" spans="1:13" x14ac:dyDescent="0.55000000000000004">
      <c r="A7367">
        <v>7362</v>
      </c>
      <c r="C7367">
        <f t="shared" si="351"/>
        <v>0.29609829215840544</v>
      </c>
      <c r="D7367">
        <f t="shared" si="352"/>
        <v>5.2841048362662431E-4</v>
      </c>
      <c r="E7367" s="2">
        <f t="shared" si="353"/>
        <v>0.27265745560949761</v>
      </c>
      <c r="K7367">
        <v>7362</v>
      </c>
      <c r="L7367" s="14">
        <v>-5.0739326554519399E-4</v>
      </c>
      <c r="M7367" s="14">
        <v>-0.22606782662899499</v>
      </c>
    </row>
    <row r="7368" spans="1:13" x14ac:dyDescent="0.55000000000000004">
      <c r="A7368">
        <v>7363</v>
      </c>
      <c r="C7368">
        <f t="shared" si="351"/>
        <v>0.24391912178841532</v>
      </c>
      <c r="D7368">
        <f t="shared" si="352"/>
        <v>3.6590046231627972E-4</v>
      </c>
      <c r="E7368" s="2">
        <f t="shared" si="353"/>
        <v>0.28680338309388376</v>
      </c>
      <c r="K7368">
        <v>7363</v>
      </c>
      <c r="L7368" s="14">
        <v>-5.6363414061916901E-4</v>
      </c>
      <c r="M7368" s="14">
        <v>-0.29162115036101299</v>
      </c>
    </row>
    <row r="7369" spans="1:13" x14ac:dyDescent="0.55000000000000004">
      <c r="A7369">
        <v>7364</v>
      </c>
      <c r="C7369">
        <f t="shared" si="351"/>
        <v>0.13052139325667839</v>
      </c>
      <c r="D7369">
        <f t="shared" si="352"/>
        <v>1.1155713753434541E-4</v>
      </c>
      <c r="E7369" s="2">
        <f t="shared" si="353"/>
        <v>0.17194087643713876</v>
      </c>
      <c r="K7369">
        <v>7364</v>
      </c>
      <c r="L7369" s="14">
        <v>-4.7870934864271302E-4</v>
      </c>
      <c r="M7369" s="14">
        <v>-0.28413614789883801</v>
      </c>
    </row>
    <row r="7370" spans="1:13" x14ac:dyDescent="0.55000000000000004">
      <c r="A7370">
        <v>7365</v>
      </c>
      <c r="C7370">
        <f t="shared" si="351"/>
        <v>-1.5634453805478767E-2</v>
      </c>
      <c r="D7370">
        <f t="shared" si="352"/>
        <v>-1.7078467732299557E-4</v>
      </c>
      <c r="E7370" s="2">
        <f t="shared" si="353"/>
        <v>3.6044173280110545E-2</v>
      </c>
      <c r="K7370">
        <v>7365</v>
      </c>
      <c r="L7370" s="14">
        <v>-2.7388883060149E-4</v>
      </c>
      <c r="M7370" s="14">
        <v>-0.20548748454270599</v>
      </c>
    </row>
    <row r="7371" spans="1:13" x14ac:dyDescent="0.55000000000000004">
      <c r="A7371">
        <v>7366</v>
      </c>
      <c r="C7371">
        <f t="shared" si="351"/>
        <v>-0.15786638251449292</v>
      </c>
      <c r="D7371">
        <f t="shared" si="352"/>
        <v>-4.1026313803568554E-4</v>
      </c>
      <c r="E7371" s="2">
        <f t="shared" si="353"/>
        <v>6.805124182827805E-3</v>
      </c>
      <c r="K7371">
        <v>7366</v>
      </c>
      <c r="L7371" s="14">
        <v>-4.7115585317242402E-7</v>
      </c>
      <c r="M7371" s="14">
        <v>-7.5373205931045698E-2</v>
      </c>
    </row>
    <row r="7372" spans="1:13" x14ac:dyDescent="0.55000000000000004">
      <c r="A7372">
        <v>7367</v>
      </c>
      <c r="C7372">
        <f t="shared" si="351"/>
        <v>-0.26047717677168963</v>
      </c>
      <c r="D7372">
        <f t="shared" si="352"/>
        <v>-5.4677419876222476E-4</v>
      </c>
      <c r="E7372" s="2">
        <f t="shared" si="353"/>
        <v>0.11162009475852183</v>
      </c>
      <c r="K7372">
        <v>7367</v>
      </c>
      <c r="L7372" s="14">
        <v>2.7306452280141099E-4</v>
      </c>
      <c r="M7372" s="14">
        <v>7.3618759687468505E-2</v>
      </c>
    </row>
    <row r="7373" spans="1:13" x14ac:dyDescent="0.55000000000000004">
      <c r="A7373">
        <v>7368</v>
      </c>
      <c r="C7373">
        <f t="shared" si="351"/>
        <v>-0.29771369008244425</v>
      </c>
      <c r="D7373">
        <f t="shared" si="352"/>
        <v>-5.460564606851046E-4</v>
      </c>
      <c r="E7373" s="2">
        <f t="shared" si="353"/>
        <v>0.25188969785240362</v>
      </c>
      <c r="K7373">
        <v>7368</v>
      </c>
      <c r="L7373" s="14">
        <v>4.78209497751064E-4</v>
      </c>
      <c r="M7373" s="14">
        <v>0.20417245024462599</v>
      </c>
    </row>
    <row r="7374" spans="1:13" x14ac:dyDescent="0.55000000000000004">
      <c r="A7374">
        <v>7369</v>
      </c>
      <c r="C7374">
        <f t="shared" si="351"/>
        <v>-0.26023034248918192</v>
      </c>
      <c r="D7374">
        <f t="shared" si="352"/>
        <v>-4.0829006093296392E-4</v>
      </c>
      <c r="E7374" s="2">
        <f t="shared" si="353"/>
        <v>0.29574043878670131</v>
      </c>
      <c r="K7374">
        <v>7369</v>
      </c>
      <c r="L7374" s="14">
        <v>5.6358393739261404E-4</v>
      </c>
      <c r="M7374" s="14">
        <v>0.28358988404409202</v>
      </c>
    </row>
    <row r="7375" spans="1:13" x14ac:dyDescent="0.55000000000000004">
      <c r="A7375">
        <v>7370</v>
      </c>
      <c r="C7375">
        <f t="shared" si="351"/>
        <v>-0.15743466415153309</v>
      </c>
      <c r="D7375">
        <f t="shared" si="352"/>
        <v>-1.6805146195829018E-4</v>
      </c>
      <c r="E7375" s="2">
        <f t="shared" si="353"/>
        <v>0.20197396471067525</v>
      </c>
      <c r="K7375">
        <v>7370</v>
      </c>
      <c r="L7375" s="14">
        <v>5.0780528369326003E-4</v>
      </c>
      <c r="M7375" s="14">
        <v>0.29198047212079498</v>
      </c>
    </row>
    <row r="7376" spans="1:13" x14ac:dyDescent="0.55000000000000004">
      <c r="A7376">
        <v>7371</v>
      </c>
      <c r="C7376">
        <f t="shared" si="351"/>
        <v>-1.5126203575595363E-2</v>
      </c>
      <c r="D7376">
        <f t="shared" si="352"/>
        <v>1.1436451171611061E-4</v>
      </c>
      <c r="E7376" s="2">
        <f t="shared" si="353"/>
        <v>5.8742704635201148E-2</v>
      </c>
      <c r="K7376">
        <v>7371</v>
      </c>
      <c r="L7376" s="14">
        <v>3.24843646497653E-4</v>
      </c>
      <c r="M7376" s="14">
        <v>0.22724273963949801</v>
      </c>
    </row>
    <row r="7377" spans="1:13" x14ac:dyDescent="0.55000000000000004">
      <c r="A7377">
        <v>7372</v>
      </c>
      <c r="C7377">
        <f t="shared" si="351"/>
        <v>0.13097861526642021</v>
      </c>
      <c r="D7377">
        <f t="shared" si="352"/>
        <v>3.6807740357024674E-4</v>
      </c>
      <c r="E7377" s="2">
        <f t="shared" si="353"/>
        <v>6.4454861261159177E-4</v>
      </c>
      <c r="K7377">
        <v>7372</v>
      </c>
      <c r="L7377" s="14">
        <v>6.0522902853028099E-5</v>
      </c>
      <c r="M7377" s="14">
        <v>0.105590653303876</v>
      </c>
    </row>
    <row r="7378" spans="1:13" x14ac:dyDescent="0.55000000000000004">
      <c r="A7378">
        <v>7373</v>
      </c>
      <c r="C7378">
        <f t="shared" si="351"/>
        <v>0.24421056248671932</v>
      </c>
      <c r="D7378">
        <f t="shared" si="352"/>
        <v>5.2941062558432828E-4</v>
      </c>
      <c r="E7378" s="2">
        <f t="shared" si="353"/>
        <v>8.2207113853701455E-2</v>
      </c>
      <c r="K7378">
        <v>7373</v>
      </c>
      <c r="L7378" s="14">
        <v>-2.1895617726796799E-4</v>
      </c>
      <c r="M7378" s="14">
        <v>-4.2507267188558198E-2</v>
      </c>
    </row>
    <row r="7379" spans="1:13" x14ac:dyDescent="0.55000000000000004">
      <c r="A7379">
        <v>7374</v>
      </c>
      <c r="C7379">
        <f t="shared" si="351"/>
        <v>0.29615080607307986</v>
      </c>
      <c r="D7379">
        <f t="shared" si="352"/>
        <v>5.5787293966731938E-4</v>
      </c>
      <c r="E7379" s="2">
        <f t="shared" si="353"/>
        <v>0.2266805273639447</v>
      </c>
      <c r="K7379">
        <v>7374</v>
      </c>
      <c r="L7379" s="14">
        <v>-4.4359632448669201E-4</v>
      </c>
      <c r="M7379" s="14">
        <v>-0.17995897891767701</v>
      </c>
    </row>
    <row r="7380" spans="1:13" x14ac:dyDescent="0.55000000000000004">
      <c r="A7380">
        <v>7375</v>
      </c>
      <c r="C7380">
        <f t="shared" si="351"/>
        <v>0.2737634396987928</v>
      </c>
      <c r="D7380">
        <f t="shared" si="352"/>
        <v>4.4632090492236853E-4</v>
      </c>
      <c r="E7380" s="2">
        <f t="shared" si="353"/>
        <v>0.29822770862156295</v>
      </c>
      <c r="K7380">
        <v>7375</v>
      </c>
      <c r="L7380" s="14">
        <v>-5.5713502036591105E-4</v>
      </c>
      <c r="M7380" s="14">
        <v>-0.27233884799240798</v>
      </c>
    </row>
    <row r="7381" spans="1:13" x14ac:dyDescent="0.55000000000000004">
      <c r="A7381">
        <v>7376</v>
      </c>
      <c r="C7381">
        <f t="shared" si="351"/>
        <v>0.18266722043556274</v>
      </c>
      <c r="D7381">
        <f t="shared" si="352"/>
        <v>2.227517307401309E-4</v>
      </c>
      <c r="E7381" s="2">
        <f t="shared" si="353"/>
        <v>0.22961058156929587</v>
      </c>
      <c r="K7381">
        <v>7376</v>
      </c>
      <c r="L7381" s="14">
        <v>-5.3113579417974298E-4</v>
      </c>
      <c r="M7381" s="14">
        <v>-0.29650976311988297</v>
      </c>
    </row>
    <row r="7382" spans="1:13" x14ac:dyDescent="0.55000000000000004">
      <c r="A7382">
        <v>7377</v>
      </c>
      <c r="C7382">
        <f t="shared" si="351"/>
        <v>4.5725379166792854E-2</v>
      </c>
      <c r="D7382">
        <f t="shared" si="352"/>
        <v>-5.6723432615764439E-5</v>
      </c>
      <c r="E7382" s="2">
        <f t="shared" si="353"/>
        <v>8.5347735680003312E-2</v>
      </c>
      <c r="K7382">
        <v>7377</v>
      </c>
      <c r="L7382" s="14">
        <v>-3.7211031341400199E-4</v>
      </c>
      <c r="M7382" s="14">
        <v>-0.246417968660953</v>
      </c>
    </row>
    <row r="7383" spans="1:13" x14ac:dyDescent="0.55000000000000004">
      <c r="A7383">
        <v>7378</v>
      </c>
      <c r="C7383">
        <f t="shared" si="351"/>
        <v>-0.10269256846174347</v>
      </c>
      <c r="D7383">
        <f t="shared" si="352"/>
        <v>-3.2196221002774207E-4</v>
      </c>
      <c r="E7383" s="2">
        <f t="shared" si="353"/>
        <v>1.018675536094332E-3</v>
      </c>
      <c r="K7383">
        <v>7378</v>
      </c>
      <c r="L7383" s="14">
        <v>-1.1988749624892901E-4</v>
      </c>
      <c r="M7383" s="14">
        <v>-0.134609265284791</v>
      </c>
    </row>
    <row r="7384" spans="1:13" x14ac:dyDescent="0.55000000000000004">
      <c r="A7384">
        <v>7379</v>
      </c>
      <c r="C7384">
        <f t="shared" si="351"/>
        <v>-0.22533684599397746</v>
      </c>
      <c r="D7384">
        <f t="shared" si="352"/>
        <v>-5.0639525914767899E-4</v>
      </c>
      <c r="E7384" s="2">
        <f t="shared" si="353"/>
        <v>5.5814067050733093E-2</v>
      </c>
      <c r="K7384">
        <v>7379</v>
      </c>
      <c r="L7384" s="14">
        <v>1.6236188807972001E-4</v>
      </c>
      <c r="M7384" s="14">
        <v>1.09131636372035E-2</v>
      </c>
    </row>
    <row r="7385" spans="1:13" x14ac:dyDescent="0.55000000000000004">
      <c r="A7385">
        <v>7380</v>
      </c>
      <c r="C7385">
        <f t="shared" si="351"/>
        <v>-0.29142632490557269</v>
      </c>
      <c r="D7385">
        <f t="shared" si="352"/>
        <v>-5.6373377218669205E-4</v>
      </c>
      <c r="E7385" s="2">
        <f t="shared" si="353"/>
        <v>0.19813951320930806</v>
      </c>
      <c r="K7385">
        <v>7380</v>
      </c>
      <c r="L7385" s="14">
        <v>4.0394673031877298E-4</v>
      </c>
      <c r="M7385" s="14">
        <v>0.153702323025908</v>
      </c>
    </row>
    <row r="7386" spans="1:13" x14ac:dyDescent="0.55000000000000004">
      <c r="A7386">
        <v>7381</v>
      </c>
      <c r="C7386">
        <f t="shared" si="351"/>
        <v>-0.28437393904540309</v>
      </c>
      <c r="D7386">
        <f t="shared" si="352"/>
        <v>-4.7958699097194827E-4</v>
      </c>
      <c r="E7386" s="2">
        <f t="shared" si="353"/>
        <v>0.29416491442921294</v>
      </c>
      <c r="K7386">
        <v>7381</v>
      </c>
      <c r="L7386" s="14">
        <v>5.4436060804590304E-4</v>
      </c>
      <c r="M7386" s="14">
        <v>0.25799578211278701</v>
      </c>
    </row>
    <row r="7387" spans="1:13" x14ac:dyDescent="0.55000000000000004">
      <c r="A7387">
        <v>7382</v>
      </c>
      <c r="C7387">
        <f t="shared" si="351"/>
        <v>-0.20594968861187202</v>
      </c>
      <c r="D7387">
        <f t="shared" si="352"/>
        <v>-2.7507398391493122E-4</v>
      </c>
      <c r="E7387" s="2">
        <f t="shared" si="353"/>
        <v>0.2536354066453847</v>
      </c>
      <c r="K7387">
        <v>7382</v>
      </c>
      <c r="L7387" s="14">
        <v>5.4843599451989201E-4</v>
      </c>
      <c r="M7387" s="14">
        <v>0.29767259707987997</v>
      </c>
    </row>
    <row r="7388" spans="1:13" x14ac:dyDescent="0.55000000000000004">
      <c r="A7388">
        <v>7383</v>
      </c>
      <c r="C7388">
        <f t="shared" si="351"/>
        <v>-7.5836407415946439E-2</v>
      </c>
      <c r="D7388">
        <f t="shared" si="352"/>
        <v>-1.5232050030138885E-6</v>
      </c>
      <c r="E7388" s="2">
        <f t="shared" si="353"/>
        <v>0.11467154398756646</v>
      </c>
      <c r="K7388">
        <v>7383</v>
      </c>
      <c r="L7388" s="14">
        <v>4.15152183916466E-4</v>
      </c>
      <c r="M7388" s="14">
        <v>0.262795463481591</v>
      </c>
    </row>
    <row r="7389" spans="1:13" x14ac:dyDescent="0.55000000000000004">
      <c r="A7389">
        <v>7384</v>
      </c>
      <c r="C7389">
        <f t="shared" si="351"/>
        <v>7.3310213539874186E-2</v>
      </c>
      <c r="D7389">
        <f t="shared" si="352"/>
        <v>2.7240986626521775E-4</v>
      </c>
      <c r="E7389" s="2">
        <f t="shared" si="353"/>
        <v>7.8835508487197815E-3</v>
      </c>
      <c r="K7389">
        <v>7384</v>
      </c>
      <c r="L7389" s="14">
        <v>1.77890933433987E-4</v>
      </c>
      <c r="M7389" s="14">
        <v>0.16209957578963799</v>
      </c>
    </row>
    <row r="7390" spans="1:13" x14ac:dyDescent="0.55000000000000004">
      <c r="A7390">
        <v>7385</v>
      </c>
      <c r="C7390">
        <f t="shared" si="351"/>
        <v>0.20405751615388035</v>
      </c>
      <c r="D7390">
        <f t="shared" si="352"/>
        <v>4.7797380304526947E-4</v>
      </c>
      <c r="E7390" s="2">
        <f t="shared" si="353"/>
        <v>3.358154194374726E-2</v>
      </c>
      <c r="K7390">
        <v>7385</v>
      </c>
      <c r="L7390" s="14">
        <v>-1.03924204882266E-4</v>
      </c>
      <c r="M7390" s="14">
        <v>2.0804843748408301E-2</v>
      </c>
    </row>
    <row r="7391" spans="1:13" x14ac:dyDescent="0.55000000000000004">
      <c r="A7391">
        <v>7386</v>
      </c>
      <c r="C7391">
        <f t="shared" si="351"/>
        <v>0.28359068340442767</v>
      </c>
      <c r="D7391">
        <f t="shared" si="352"/>
        <v>5.6357639014934088E-4</v>
      </c>
      <c r="E7391" s="2">
        <f t="shared" si="353"/>
        <v>0.16751934687260941</v>
      </c>
      <c r="K7391">
        <v>7386</v>
      </c>
      <c r="L7391" s="14">
        <v>-3.5971088138679499E-4</v>
      </c>
      <c r="M7391" s="14">
        <v>-0.125700590473491</v>
      </c>
    </row>
    <row r="7392" spans="1:13" x14ac:dyDescent="0.55000000000000004">
      <c r="A7392">
        <v>7387</v>
      </c>
      <c r="C7392">
        <f t="shared" si="351"/>
        <v>0.29194856673777936</v>
      </c>
      <c r="D7392">
        <f t="shared" si="352"/>
        <v>5.0773318257368036E-4</v>
      </c>
      <c r="E7392" s="2">
        <f t="shared" si="353"/>
        <v>0.28373956479656648</v>
      </c>
      <c r="K7392">
        <v>7387</v>
      </c>
      <c r="L7392" s="14">
        <v>-5.2540573616369701E-4</v>
      </c>
      <c r="M7392" s="14">
        <v>-0.240723532021454</v>
      </c>
    </row>
    <row r="7393" spans="1:13" x14ac:dyDescent="0.55000000000000004">
      <c r="A7393">
        <v>7388</v>
      </c>
      <c r="C7393">
        <f t="shared" si="351"/>
        <v>0.22703351360746679</v>
      </c>
      <c r="D7393">
        <f t="shared" si="352"/>
        <v>3.244596483383578E-4</v>
      </c>
      <c r="E7393" s="2">
        <f t="shared" si="353"/>
        <v>0.27299505319241785</v>
      </c>
      <c r="K7393">
        <v>7388</v>
      </c>
      <c r="L7393" s="14">
        <v>-5.5950946493784595E-4</v>
      </c>
      <c r="M7393" s="14">
        <v>-0.29545577163426701</v>
      </c>
    </row>
    <row r="7394" spans="1:13" x14ac:dyDescent="0.55000000000000004">
      <c r="A7394">
        <v>7389</v>
      </c>
      <c r="C7394">
        <f t="shared" si="351"/>
        <v>0.10513783404844532</v>
      </c>
      <c r="D7394">
        <f t="shared" si="352"/>
        <v>5.975358143685287E-5</v>
      </c>
      <c r="E7394" s="2">
        <f t="shared" si="353"/>
        <v>0.14541036818820954</v>
      </c>
      <c r="K7394">
        <v>7389</v>
      </c>
      <c r="L7394" s="14">
        <v>-4.5348057727357999E-4</v>
      </c>
      <c r="M7394" s="14">
        <v>-0.27618928036673701</v>
      </c>
    </row>
    <row r="7395" spans="1:13" x14ac:dyDescent="0.55000000000000004">
      <c r="A7395">
        <v>7390</v>
      </c>
      <c r="C7395">
        <f t="shared" si="351"/>
        <v>-4.3145225722745081E-2</v>
      </c>
      <c r="D7395">
        <f t="shared" si="352"/>
        <v>-2.1994937489217624E-4</v>
      </c>
      <c r="E7395" s="2">
        <f t="shared" si="353"/>
        <v>2.0910387601079179E-2</v>
      </c>
      <c r="K7395">
        <v>7390</v>
      </c>
      <c r="L7395" s="14">
        <v>-2.33874665841881E-4</v>
      </c>
      <c r="M7395" s="14">
        <v>-0.187749470477452</v>
      </c>
    </row>
    <row r="7396" spans="1:13" x14ac:dyDescent="0.55000000000000004">
      <c r="A7396">
        <v>7391</v>
      </c>
      <c r="C7396">
        <f t="shared" si="351"/>
        <v>-0.18059974327077974</v>
      </c>
      <c r="D7396">
        <f t="shared" si="352"/>
        <v>-4.4444967429640525E-4</v>
      </c>
      <c r="E7396" s="2">
        <f t="shared" si="353"/>
        <v>1.6464252215908786E-2</v>
      </c>
      <c r="K7396">
        <v>7391</v>
      </c>
      <c r="L7396" s="14">
        <v>4.4306606503010702E-5</v>
      </c>
      <c r="M7396" s="14">
        <v>-5.2286640993932001E-2</v>
      </c>
    </row>
    <row r="7397" spans="1:13" x14ac:dyDescent="0.55000000000000004">
      <c r="A7397">
        <v>7392</v>
      </c>
      <c r="C7397">
        <f t="shared" si="351"/>
        <v>-0.27272753199839334</v>
      </c>
      <c r="D7397">
        <f t="shared" si="352"/>
        <v>-5.574024737080522E-4</v>
      </c>
      <c r="E7397" s="2">
        <f t="shared" si="353"/>
        <v>0.13616043475729722</v>
      </c>
      <c r="K7397">
        <v>7392</v>
      </c>
      <c r="L7397" s="14">
        <v>3.1139101439099198E-4</v>
      </c>
      <c r="M7397" s="14">
        <v>9.6271702089290395E-2</v>
      </c>
    </row>
    <row r="7398" spans="1:13" x14ac:dyDescent="0.55000000000000004">
      <c r="A7398">
        <v>7393</v>
      </c>
      <c r="C7398">
        <f t="shared" si="351"/>
        <v>-0.29640645883466232</v>
      </c>
      <c r="D7398">
        <f t="shared" si="352"/>
        <v>-5.3045900133089758E-4</v>
      </c>
      <c r="E7398" s="2">
        <f t="shared" si="353"/>
        <v>0.26741791293824424</v>
      </c>
      <c r="K7398">
        <v>7393</v>
      </c>
      <c r="L7398" s="14">
        <v>5.0048561099513996E-4</v>
      </c>
      <c r="M7398" s="14">
        <v>0.220718200157968</v>
      </c>
    </row>
    <row r="7399" spans="1:13" x14ac:dyDescent="0.55000000000000004">
      <c r="A7399">
        <v>7394</v>
      </c>
      <c r="C7399">
        <f t="shared" si="351"/>
        <v>-0.2456936122558592</v>
      </c>
      <c r="D7399">
        <f t="shared" si="352"/>
        <v>-3.7038150080827113E-4</v>
      </c>
      <c r="E7399" s="2">
        <f t="shared" si="353"/>
        <v>0.28684386694043151</v>
      </c>
      <c r="K7399">
        <v>7394</v>
      </c>
      <c r="L7399" s="14">
        <v>5.6423048153823104E-4</v>
      </c>
      <c r="M7399" s="14">
        <v>0.28988445576077598</v>
      </c>
    </row>
    <row r="7400" spans="1:13" x14ac:dyDescent="0.55000000000000004">
      <c r="A7400">
        <v>7395</v>
      </c>
      <c r="C7400">
        <f t="shared" si="351"/>
        <v>-0.1333168478112722</v>
      </c>
      <c r="D7400">
        <f t="shared" si="352"/>
        <v>-1.173460506053622E-4</v>
      </c>
      <c r="E7400" s="2">
        <f t="shared" si="353"/>
        <v>0.17620198269239981</v>
      </c>
      <c r="K7400">
        <v>7395</v>
      </c>
      <c r="L7400" s="14">
        <v>4.8666032774828102E-4</v>
      </c>
      <c r="M7400" s="14">
        <v>0.28644735110569097</v>
      </c>
    </row>
    <row r="7401" spans="1:13" x14ac:dyDescent="0.55000000000000004">
      <c r="A7401">
        <v>7396</v>
      </c>
      <c r="C7401">
        <f t="shared" si="351"/>
        <v>1.2519635333429164E-2</v>
      </c>
      <c r="D7401">
        <f t="shared" si="352"/>
        <v>1.651407848331471E-4</v>
      </c>
      <c r="E7401" s="2">
        <f t="shared" si="353"/>
        <v>3.950080528298279E-2</v>
      </c>
      <c r="K7401">
        <v>7396</v>
      </c>
      <c r="L7401" s="14">
        <v>2.8720307585228098E-4</v>
      </c>
      <c r="M7401" s="14">
        <v>0.21126773037582899</v>
      </c>
    </row>
    <row r="7402" spans="1:13" x14ac:dyDescent="0.55000000000000004">
      <c r="A7402">
        <v>7397</v>
      </c>
      <c r="C7402">
        <f t="shared" si="351"/>
        <v>0.15521395390628787</v>
      </c>
      <c r="D7402">
        <f t="shared" si="352"/>
        <v>4.0618076417812531E-4</v>
      </c>
      <c r="E7402" s="2">
        <f t="shared" si="353"/>
        <v>5.1896402771072483E-3</v>
      </c>
      <c r="K7402">
        <v>7397</v>
      </c>
      <c r="L7402" s="14">
        <v>1.58140319305445E-5</v>
      </c>
      <c r="M7402" s="14">
        <v>8.3174795963490894E-2</v>
      </c>
    </row>
    <row r="7403" spans="1:13" x14ac:dyDescent="0.55000000000000004">
      <c r="A7403">
        <v>7398</v>
      </c>
      <c r="C7403">
        <f t="shared" si="351"/>
        <v>0.25895284169922955</v>
      </c>
      <c r="D7403">
        <f t="shared" si="352"/>
        <v>5.4527793332558711E-4</v>
      </c>
      <c r="E7403" s="2">
        <f t="shared" si="353"/>
        <v>0.10543179388708826</v>
      </c>
      <c r="K7403">
        <v>7398</v>
      </c>
      <c r="L7403" s="14">
        <v>-2.5953573439132897E-4</v>
      </c>
      <c r="M7403" s="14">
        <v>-6.5749782076877705E-2</v>
      </c>
    </row>
    <row r="7404" spans="1:13" x14ac:dyDescent="0.55000000000000004">
      <c r="A7404">
        <v>7399</v>
      </c>
      <c r="C7404">
        <f t="shared" si="351"/>
        <v>0.29770002451848271</v>
      </c>
      <c r="D7404">
        <f t="shared" si="352"/>
        <v>5.4752183475521258E-4</v>
      </c>
      <c r="E7404" s="2">
        <f t="shared" si="353"/>
        <v>0.24592369694132873</v>
      </c>
      <c r="K7404">
        <v>7399</v>
      </c>
      <c r="L7404" s="14">
        <v>-4.69883165992086E-4</v>
      </c>
      <c r="M7404" s="14">
        <v>-0.19820691931405601</v>
      </c>
    </row>
    <row r="7405" spans="1:13" x14ac:dyDescent="0.55000000000000004">
      <c r="A7405">
        <v>7400</v>
      </c>
      <c r="C7405">
        <f t="shared" si="351"/>
        <v>0.26173077620222601</v>
      </c>
      <c r="D7405">
        <f t="shared" si="352"/>
        <v>4.1234929650585498E-4</v>
      </c>
      <c r="E7405" s="2">
        <f t="shared" si="353"/>
        <v>0.29458047189119962</v>
      </c>
      <c r="K7405">
        <v>7400</v>
      </c>
      <c r="L7405" s="14">
        <v>-5.6254544372658902E-4</v>
      </c>
      <c r="M7405" s="14">
        <v>-0.28102190402256999</v>
      </c>
    </row>
    <row r="7406" spans="1:13" x14ac:dyDescent="0.55000000000000004">
      <c r="A7406">
        <v>7401</v>
      </c>
      <c r="C7406">
        <f t="shared" si="351"/>
        <v>0.16007261990624203</v>
      </c>
      <c r="D7406">
        <f t="shared" si="352"/>
        <v>1.7368577646706575E-4</v>
      </c>
      <c r="E7406" s="2">
        <f t="shared" si="353"/>
        <v>0.20568567797064233</v>
      </c>
      <c r="K7406">
        <v>7401</v>
      </c>
      <c r="L7406" s="14">
        <v>-5.1431472530119105E-4</v>
      </c>
      <c r="M7406" s="14">
        <v>-0.29345320953530402</v>
      </c>
    </row>
    <row r="7407" spans="1:13" x14ac:dyDescent="0.55000000000000004">
      <c r="A7407">
        <v>7402</v>
      </c>
      <c r="C7407">
        <f t="shared" si="351"/>
        <v>1.8239610081230109E-2</v>
      </c>
      <c r="D7407">
        <f t="shared" si="352"/>
        <v>-1.0856921245120947E-4</v>
      </c>
      <c r="E7407" s="2">
        <f t="shared" si="353"/>
        <v>6.2813867239034607E-2</v>
      </c>
      <c r="K7407">
        <v>7402</v>
      </c>
      <c r="L7407" s="14">
        <v>-3.3727069334719002E-4</v>
      </c>
      <c r="M7407" s="14">
        <v>-0.23238733826837299</v>
      </c>
    </row>
    <row r="7408" spans="1:13" x14ac:dyDescent="0.55000000000000004">
      <c r="A7408">
        <v>7403</v>
      </c>
      <c r="C7408">
        <f t="shared" si="351"/>
        <v>-0.12817115741734761</v>
      </c>
      <c r="D7408">
        <f t="shared" si="352"/>
        <v>-3.6357561750946797E-4</v>
      </c>
      <c r="E7408" s="2">
        <f t="shared" si="353"/>
        <v>2.265789878955006E-4</v>
      </c>
      <c r="K7408">
        <v>7403</v>
      </c>
      <c r="L7408" s="14">
        <v>-7.57551239689024E-5</v>
      </c>
      <c r="M7408" s="14">
        <v>-0.11311861650574399</v>
      </c>
    </row>
    <row r="7409" spans="1:13" x14ac:dyDescent="0.55000000000000004">
      <c r="A7409">
        <v>7404</v>
      </c>
      <c r="C7409">
        <f t="shared" si="351"/>
        <v>-0.24241366603780998</v>
      </c>
      <c r="D7409">
        <f t="shared" si="352"/>
        <v>-5.2733220613880615E-4</v>
      </c>
      <c r="E7409" s="2">
        <f t="shared" si="353"/>
        <v>7.6670857935260558E-2</v>
      </c>
      <c r="K7409">
        <v>7404</v>
      </c>
      <c r="L7409" s="14">
        <v>2.04733786158067E-4</v>
      </c>
      <c r="M7409" s="14">
        <v>3.4481364497699202E-2</v>
      </c>
    </row>
    <row r="7410" spans="1:13" x14ac:dyDescent="0.55000000000000004">
      <c r="A7410">
        <v>7405</v>
      </c>
      <c r="C7410">
        <f t="shared" si="351"/>
        <v>-0.2958154541574381</v>
      </c>
      <c r="D7410">
        <f t="shared" si="352"/>
        <v>-5.5873952630827413E-4</v>
      </c>
      <c r="E7410" s="2">
        <f t="shared" si="353"/>
        <v>0.22020563085554989</v>
      </c>
      <c r="K7410">
        <v>7405</v>
      </c>
      <c r="L7410" s="14">
        <v>4.3394584946554801E-4</v>
      </c>
      <c r="M7410" s="14">
        <v>0.17344527385583799</v>
      </c>
    </row>
    <row r="7411" spans="1:13" x14ac:dyDescent="0.55000000000000004">
      <c r="A7411">
        <v>7406</v>
      </c>
      <c r="C7411">
        <f t="shared" si="351"/>
        <v>-0.27497379857858717</v>
      </c>
      <c r="D7411">
        <f t="shared" si="352"/>
        <v>-4.4991500266911764E-4</v>
      </c>
      <c r="E7411" s="2">
        <f t="shared" si="353"/>
        <v>0.29587348353515752</v>
      </c>
      <c r="K7411">
        <v>7406</v>
      </c>
      <c r="L7411" s="14">
        <v>5.5447348276977E-4</v>
      </c>
      <c r="M7411" s="14">
        <v>0.26896873840041902</v>
      </c>
    </row>
    <row r="7412" spans="1:13" x14ac:dyDescent="0.55000000000000004">
      <c r="A7412">
        <v>7407</v>
      </c>
      <c r="C7412">
        <f t="shared" si="351"/>
        <v>-0.18511951554430575</v>
      </c>
      <c r="D7412">
        <f t="shared" si="352"/>
        <v>-2.2817129681580983E-4</v>
      </c>
      <c r="E7412" s="2">
        <f t="shared" si="353"/>
        <v>0.23256200446250025</v>
      </c>
      <c r="K7412">
        <v>7407</v>
      </c>
      <c r="L7412" s="14">
        <v>5.3612979261053904E-4</v>
      </c>
      <c r="M7412" s="14">
        <v>0.29712731385169999</v>
      </c>
    </row>
    <row r="7413" spans="1:13" x14ac:dyDescent="0.55000000000000004">
      <c r="A7413">
        <v>7408</v>
      </c>
      <c r="C7413">
        <f t="shared" si="351"/>
        <v>-4.8804136122462392E-2</v>
      </c>
      <c r="D7413">
        <f t="shared" si="352"/>
        <v>5.0838595060753978E-5</v>
      </c>
      <c r="E7413" s="2">
        <f t="shared" si="353"/>
        <v>8.9803695016710622E-2</v>
      </c>
      <c r="K7413">
        <v>7408</v>
      </c>
      <c r="L7413" s="14">
        <v>3.8350906998422499E-4</v>
      </c>
      <c r="M7413" s="14">
        <v>0.25086851030478602</v>
      </c>
    </row>
    <row r="7414" spans="1:13" x14ac:dyDescent="0.55000000000000004">
      <c r="A7414">
        <v>7409</v>
      </c>
      <c r="C7414">
        <f t="shared" si="351"/>
        <v>9.9760052759944859E-2</v>
      </c>
      <c r="D7414">
        <f t="shared" si="352"/>
        <v>3.1708907117713976E-4</v>
      </c>
      <c r="E7414" s="2">
        <f t="shared" si="353"/>
        <v>1.7655189894763528E-3</v>
      </c>
      <c r="K7414">
        <v>7409</v>
      </c>
      <c r="L7414" s="14">
        <v>1.3483612166281499E-4</v>
      </c>
      <c r="M7414" s="14">
        <v>0.141778132076786</v>
      </c>
    </row>
    <row r="7415" spans="1:13" x14ac:dyDescent="0.55000000000000004">
      <c r="A7415">
        <v>7410</v>
      </c>
      <c r="C7415">
        <f t="shared" si="351"/>
        <v>0.22328657117467471</v>
      </c>
      <c r="D7415">
        <f t="shared" si="352"/>
        <v>5.0375687413536908E-4</v>
      </c>
      <c r="E7415" s="2">
        <f t="shared" si="353"/>
        <v>5.1124841245041179E-2</v>
      </c>
      <c r="K7415">
        <v>7410</v>
      </c>
      <c r="L7415" s="14">
        <v>-1.4760736979161799E-4</v>
      </c>
      <c r="M7415" s="14">
        <v>-2.8214588575229201E-3</v>
      </c>
    </row>
    <row r="7416" spans="1:13" x14ac:dyDescent="0.55000000000000004">
      <c r="A7416">
        <v>7411</v>
      </c>
      <c r="C7416">
        <f t="shared" si="351"/>
        <v>0.29077286673204661</v>
      </c>
      <c r="D7416">
        <f t="shared" si="352"/>
        <v>5.6399232003802085E-4</v>
      </c>
      <c r="E7416" s="2">
        <f t="shared" si="353"/>
        <v>0.19139510673089677</v>
      </c>
      <c r="K7416">
        <v>7411</v>
      </c>
      <c r="L7416" s="14">
        <v>-3.9308167979209798E-4</v>
      </c>
      <c r="M7416" s="14">
        <v>-0.146714397917905</v>
      </c>
    </row>
    <row r="7417" spans="1:13" x14ac:dyDescent="0.55000000000000004">
      <c r="A7417">
        <v>7412</v>
      </c>
      <c r="C7417">
        <f t="shared" si="351"/>
        <v>0.28528130174540323</v>
      </c>
      <c r="D7417">
        <f t="shared" si="352"/>
        <v>4.8267758162598852E-4</v>
      </c>
      <c r="E7417" s="2">
        <f t="shared" si="353"/>
        <v>0.29067529048887075</v>
      </c>
      <c r="K7417">
        <v>7412</v>
      </c>
      <c r="L7417" s="14">
        <v>-5.4010624458694005E-4</v>
      </c>
      <c r="M7417" s="14">
        <v>-0.25386180586969997</v>
      </c>
    </row>
    <row r="7418" spans="1:13" x14ac:dyDescent="0.55000000000000004">
      <c r="A7418">
        <v>7413</v>
      </c>
      <c r="C7418">
        <f t="shared" si="351"/>
        <v>0.20819014327338661</v>
      </c>
      <c r="D7418">
        <f t="shared" si="352"/>
        <v>2.8022094426200097E-4</v>
      </c>
      <c r="E7418" s="2">
        <f t="shared" si="353"/>
        <v>0.25564965593913086</v>
      </c>
      <c r="K7418">
        <v>7413</v>
      </c>
      <c r="L7418" s="14">
        <v>-5.5185784984909203E-4</v>
      </c>
      <c r="M7418" s="14">
        <v>-0.297427949697119</v>
      </c>
    </row>
    <row r="7419" spans="1:13" x14ac:dyDescent="0.55000000000000004">
      <c r="A7419">
        <v>7414</v>
      </c>
      <c r="C7419">
        <f t="shared" si="351"/>
        <v>7.8847647139783122E-2</v>
      </c>
      <c r="D7419">
        <f t="shared" si="352"/>
        <v>7.4347564771015219E-6</v>
      </c>
      <c r="E7419" s="2">
        <f t="shared" si="353"/>
        <v>0.11926597707876618</v>
      </c>
      <c r="K7419">
        <v>7414</v>
      </c>
      <c r="L7419" s="14">
        <v>-4.2539323313898298E-4</v>
      </c>
      <c r="M7419" s="14">
        <v>-0.266501418413848</v>
      </c>
    </row>
    <row r="7420" spans="1:13" x14ac:dyDescent="0.55000000000000004">
      <c r="A7420">
        <v>7415</v>
      </c>
      <c r="C7420">
        <f t="shared" si="351"/>
        <v>-7.0283946445162893E-2</v>
      </c>
      <c r="D7420">
        <f t="shared" si="352"/>
        <v>-2.6721739846408365E-4</v>
      </c>
      <c r="E7420" s="2">
        <f t="shared" si="353"/>
        <v>9.7109213528446172E-3</v>
      </c>
      <c r="K7420">
        <v>7415</v>
      </c>
      <c r="L7420" s="14">
        <v>-1.9238624224118499E-4</v>
      </c>
      <c r="M7420" s="14">
        <v>-0.168827953634056</v>
      </c>
    </row>
    <row r="7421" spans="1:13" x14ac:dyDescent="0.55000000000000004">
      <c r="A7421">
        <v>7416</v>
      </c>
      <c r="C7421">
        <f t="shared" si="351"/>
        <v>-0.20177575094459552</v>
      </c>
      <c r="D7421">
        <f t="shared" si="352"/>
        <v>-4.7480361889484909E-4</v>
      </c>
      <c r="E7421" s="2">
        <f t="shared" si="353"/>
        <v>2.9896232535752128E-2</v>
      </c>
      <c r="K7421">
        <v>7416</v>
      </c>
      <c r="L7421" s="14">
        <v>8.8805076503518704E-5</v>
      </c>
      <c r="M7421" s="14">
        <v>-2.8870480534026102E-2</v>
      </c>
    </row>
    <row r="7422" spans="1:13" x14ac:dyDescent="0.55000000000000004">
      <c r="A7422">
        <v>7417</v>
      </c>
      <c r="C7422">
        <f t="shared" si="351"/>
        <v>-0.28262609505230529</v>
      </c>
      <c r="D7422">
        <f t="shared" si="352"/>
        <v>-5.6322413904920973E-4</v>
      </c>
      <c r="E7422" s="2">
        <f t="shared" si="353"/>
        <v>0.16075599376076163</v>
      </c>
      <c r="K7422">
        <v>7417</v>
      </c>
      <c r="L7422" s="14">
        <v>3.4775461293121699E-4</v>
      </c>
      <c r="M7422" s="14">
        <v>0.118317783515209</v>
      </c>
    </row>
    <row r="7423" spans="1:13" x14ac:dyDescent="0.55000000000000004">
      <c r="A7423">
        <v>7418</v>
      </c>
      <c r="C7423">
        <f t="shared" si="351"/>
        <v>-0.29254324658729297</v>
      </c>
      <c r="D7423">
        <f t="shared" si="352"/>
        <v>-5.1028727212510728E-4</v>
      </c>
      <c r="E7423" s="2">
        <f t="shared" si="353"/>
        <v>0.27922333302071978</v>
      </c>
      <c r="K7423">
        <v>7418</v>
      </c>
      <c r="L7423" s="14">
        <v>5.19606849237295E-4</v>
      </c>
      <c r="M7423" s="14">
        <v>0.235872624692819</v>
      </c>
    </row>
    <row r="7424" spans="1:13" x14ac:dyDescent="0.55000000000000004">
      <c r="A7424">
        <v>7419</v>
      </c>
      <c r="C7424">
        <f t="shared" si="351"/>
        <v>-0.22903820955124504</v>
      </c>
      <c r="D7424">
        <f t="shared" si="352"/>
        <v>-3.2927905589987092E-4</v>
      </c>
      <c r="E7424" s="2">
        <f t="shared" si="353"/>
        <v>0.27393700136493393</v>
      </c>
      <c r="K7424">
        <v>7419</v>
      </c>
      <c r="L7424" s="14">
        <v>5.61320326745018E-4</v>
      </c>
      <c r="M7424" s="14">
        <v>0.29435170376858</v>
      </c>
    </row>
    <row r="7425" spans="1:13" x14ac:dyDescent="0.55000000000000004">
      <c r="A7425">
        <v>7420</v>
      </c>
      <c r="C7425">
        <f t="shared" si="351"/>
        <v>-0.10804940966023768</v>
      </c>
      <c r="D7425">
        <f t="shared" si="352"/>
        <v>-6.5628737295563431E-5</v>
      </c>
      <c r="E7425" s="2">
        <f t="shared" si="353"/>
        <v>0.14989130323563912</v>
      </c>
      <c r="K7425">
        <v>7420</v>
      </c>
      <c r="L7425" s="14">
        <v>4.6244764624094899E-4</v>
      </c>
      <c r="M7425" s="14">
        <v>0.27910857261010003</v>
      </c>
    </row>
    <row r="7426" spans="1:13" x14ac:dyDescent="0.55000000000000004">
      <c r="A7426">
        <v>7421</v>
      </c>
      <c r="C7426">
        <f t="shared" si="351"/>
        <v>4.0057514550347728E-2</v>
      </c>
      <c r="D7426">
        <f t="shared" si="352"/>
        <v>2.1449301101831179E-4</v>
      </c>
      <c r="E7426" s="2">
        <f t="shared" si="353"/>
        <v>2.3686272976815633E-2</v>
      </c>
      <c r="K7426">
        <v>7421</v>
      </c>
      <c r="L7426" s="14">
        <v>2.4775208391891398E-4</v>
      </c>
      <c r="M7426" s="14">
        <v>0.19396096797753901</v>
      </c>
    </row>
    <row r="7427" spans="1:13" x14ac:dyDescent="0.55000000000000004">
      <c r="A7427">
        <v>7422</v>
      </c>
      <c r="C7427">
        <f t="shared" si="351"/>
        <v>0.17811084695824542</v>
      </c>
      <c r="D7427">
        <f t="shared" si="352"/>
        <v>4.4078153472869238E-4</v>
      </c>
      <c r="E7427" s="2">
        <f t="shared" si="353"/>
        <v>1.3894801188021449E-2</v>
      </c>
      <c r="K7427">
        <v>7422</v>
      </c>
      <c r="L7427" s="14">
        <v>-2.8994524762960699E-5</v>
      </c>
      <c r="M7427" s="14">
        <v>6.0234635668513802E-2</v>
      </c>
    </row>
    <row r="7428" spans="1:13" x14ac:dyDescent="0.55000000000000004">
      <c r="A7428">
        <v>7423</v>
      </c>
      <c r="C7428">
        <f t="shared" si="351"/>
        <v>0.2714621110583964</v>
      </c>
      <c r="D7428">
        <f t="shared" si="352"/>
        <v>5.5644318415973943E-4</v>
      </c>
      <c r="E7428" s="2">
        <f t="shared" si="353"/>
        <v>0.12962876262253226</v>
      </c>
      <c r="K7428">
        <v>7423</v>
      </c>
      <c r="L7428" s="14">
        <v>-2.9847927484897798E-4</v>
      </c>
      <c r="M7428" s="14">
        <v>-8.8577834812242004E-2</v>
      </c>
    </row>
    <row r="7429" spans="1:13" x14ac:dyDescent="0.55000000000000004">
      <c r="A7429">
        <v>7424</v>
      </c>
      <c r="C7429">
        <f t="shared" si="351"/>
        <v>0.29668210725018496</v>
      </c>
      <c r="D7429">
        <f t="shared" si="352"/>
        <v>5.3244932325839211E-4</v>
      </c>
      <c r="E7429" s="2">
        <f t="shared" si="353"/>
        <v>0.26202885802736264</v>
      </c>
      <c r="K7429">
        <v>7424</v>
      </c>
      <c r="L7429" s="14">
        <v>-4.9320803891807696E-4</v>
      </c>
      <c r="M7429" s="14">
        <v>-0.21520543706727799</v>
      </c>
    </row>
    <row r="7430" spans="1:13" x14ac:dyDescent="0.55000000000000004">
      <c r="A7430">
        <v>7425</v>
      </c>
      <c r="C7430">
        <f t="shared" ref="C7430:C7493" si="354">$D$1*COS($B$2*(A7430-$L$2)+$B$1)</f>
        <v>0.24744114808481282</v>
      </c>
      <c r="D7430">
        <f t="shared" ref="D7430:D7493" si="355">$D$2*COS($B$2*(A7430-$L$3)+$B$3)</f>
        <v>3.7482190536042948E-4</v>
      </c>
      <c r="E7430" s="2">
        <f t="shared" ref="E7430:E7493" si="356">(M7430-C7430)^2</f>
        <v>0.28662601656505421</v>
      </c>
      <c r="K7430">
        <v>7425</v>
      </c>
      <c r="L7430" s="14">
        <v>-5.6440978999959795E-4</v>
      </c>
      <c r="M7430" s="14">
        <v>-0.28793350257120598</v>
      </c>
    </row>
    <row r="7431" spans="1:13" x14ac:dyDescent="0.55000000000000004">
      <c r="A7431">
        <v>7426</v>
      </c>
      <c r="C7431">
        <f t="shared" si="354"/>
        <v>0.13609767639572207</v>
      </c>
      <c r="D7431">
        <f t="shared" si="355"/>
        <v>1.2312208983589413E-4</v>
      </c>
      <c r="E7431" s="2">
        <f t="shared" si="356"/>
        <v>0.18032296203213985</v>
      </c>
      <c r="K7431">
        <v>7426</v>
      </c>
      <c r="L7431" s="14">
        <v>-4.9425160783158099E-4</v>
      </c>
      <c r="M7431" s="14">
        <v>-0.28854683614640397</v>
      </c>
    </row>
    <row r="7432" spans="1:13" x14ac:dyDescent="0.55000000000000004">
      <c r="A7432">
        <v>7427</v>
      </c>
      <c r="C7432">
        <f t="shared" si="354"/>
        <v>-9.4034433529625403E-3</v>
      </c>
      <c r="D7432">
        <f t="shared" si="355"/>
        <v>-1.594787750218335E-4</v>
      </c>
      <c r="E7432" s="2">
        <f t="shared" si="356"/>
        <v>4.3051428350075485E-2</v>
      </c>
      <c r="K7432">
        <v>7427</v>
      </c>
      <c r="L7432" s="14">
        <v>-3.0030504436776798E-4</v>
      </c>
      <c r="M7432" s="14">
        <v>-0.21689182459411899</v>
      </c>
    </row>
    <row r="7433" spans="1:13" x14ac:dyDescent="0.55000000000000004">
      <c r="A7433">
        <v>7428</v>
      </c>
      <c r="C7433">
        <f t="shared" si="354"/>
        <v>-0.15254449703276579</v>
      </c>
      <c r="D7433">
        <f t="shared" si="355"/>
        <v>-4.0205382890295401E-4</v>
      </c>
      <c r="E7433" s="2">
        <f t="shared" si="356"/>
        <v>3.7982059888264281E-3</v>
      </c>
      <c r="K7433">
        <v>7428</v>
      </c>
      <c r="L7433" s="14">
        <v>-3.11452195848027E-5</v>
      </c>
      <c r="M7433" s="14">
        <v>-9.0914910073039798E-2</v>
      </c>
    </row>
    <row r="7434" spans="1:13" x14ac:dyDescent="0.55000000000000004">
      <c r="A7434">
        <v>7429</v>
      </c>
      <c r="C7434">
        <f t="shared" si="354"/>
        <v>-0.25740009734021968</v>
      </c>
      <c r="D7434">
        <f t="shared" si="355"/>
        <v>-5.4372184635173256E-4</v>
      </c>
      <c r="E7434" s="2">
        <f t="shared" si="356"/>
        <v>9.9371406122679459E-2</v>
      </c>
      <c r="K7434">
        <v>7429</v>
      </c>
      <c r="L7434" s="14">
        <v>2.4581511865409098E-4</v>
      </c>
      <c r="M7434" s="14">
        <v>5.7832207670988602E-2</v>
      </c>
    </row>
    <row r="7435" spans="1:13" x14ac:dyDescent="0.55000000000000004">
      <c r="A7435">
        <v>7430</v>
      </c>
      <c r="C7435">
        <f t="shared" si="354"/>
        <v>-0.29765369877884229</v>
      </c>
      <c r="D7435">
        <f t="shared" si="355"/>
        <v>-5.489271411134014E-4</v>
      </c>
      <c r="E7435" s="2">
        <f t="shared" si="356"/>
        <v>0.2398536804448175</v>
      </c>
      <c r="K7435">
        <v>7430</v>
      </c>
      <c r="L7435" s="14">
        <v>4.6120953549978099E-4</v>
      </c>
      <c r="M7435" s="14">
        <v>0.19209489023884699</v>
      </c>
    </row>
    <row r="7436" spans="1:13" x14ac:dyDescent="0.55000000000000004">
      <c r="A7436">
        <v>7431</v>
      </c>
      <c r="C7436">
        <f t="shared" si="354"/>
        <v>-0.2632024958661357</v>
      </c>
      <c r="D7436">
        <f t="shared" si="355"/>
        <v>-4.1636329392168939E-4</v>
      </c>
      <c r="E7436" s="2">
        <f t="shared" si="356"/>
        <v>0.29316670744743828</v>
      </c>
      <c r="K7436">
        <v>7431</v>
      </c>
      <c r="L7436" s="14">
        <v>5.6109116304331203E-4</v>
      </c>
      <c r="M7436" s="14">
        <v>0.27824621587620302</v>
      </c>
    </row>
    <row r="7437" spans="1:13" x14ac:dyDescent="0.55000000000000004">
      <c r="A7437">
        <v>7432</v>
      </c>
      <c r="C7437">
        <f t="shared" si="354"/>
        <v>-0.16269301435944966</v>
      </c>
      <c r="D7437">
        <f t="shared" si="355"/>
        <v>-1.7930103619752375E-4</v>
      </c>
      <c r="E7437" s="2">
        <f t="shared" si="356"/>
        <v>0.20921664905949985</v>
      </c>
      <c r="K7437">
        <v>7432</v>
      </c>
      <c r="L7437" s="14">
        <v>5.2044402804577101E-4</v>
      </c>
      <c r="M7437" s="14">
        <v>0.294709050633156</v>
      </c>
    </row>
    <row r="7438" spans="1:13" x14ac:dyDescent="0.55000000000000004">
      <c r="A7438">
        <v>7433</v>
      </c>
      <c r="C7438">
        <f t="shared" si="354"/>
        <v>-2.1351015549510126E-2</v>
      </c>
      <c r="D7438">
        <f t="shared" si="355"/>
        <v>1.0276200223817287E-4</v>
      </c>
      <c r="E7438" s="2">
        <f t="shared" si="356"/>
        <v>6.6931480331214335E-2</v>
      </c>
      <c r="K7438">
        <v>7433</v>
      </c>
      <c r="L7438" s="14">
        <v>3.4944845762381198E-4</v>
      </c>
      <c r="M7438" s="14">
        <v>0.23736017541681501</v>
      </c>
    </row>
    <row r="7439" spans="1:13" x14ac:dyDescent="0.55000000000000004">
      <c r="A7439">
        <v>7434</v>
      </c>
      <c r="C7439">
        <f t="shared" si="354"/>
        <v>0.12534963812328531</v>
      </c>
      <c r="D7439">
        <f t="shared" si="355"/>
        <v>3.5903394417101907E-4</v>
      </c>
      <c r="E7439" s="2">
        <f t="shared" si="356"/>
        <v>2.2912174569884539E-5</v>
      </c>
      <c r="K7439">
        <v>7434</v>
      </c>
      <c r="L7439" s="14">
        <v>9.0931353169122799E-5</v>
      </c>
      <c r="M7439" s="14">
        <v>0.120562971791705</v>
      </c>
    </row>
    <row r="7440" spans="1:13" x14ac:dyDescent="0.55000000000000004">
      <c r="A7440">
        <v>7435</v>
      </c>
      <c r="C7440">
        <f t="shared" si="354"/>
        <v>0.24059017478786715</v>
      </c>
      <c r="D7440">
        <f t="shared" si="355"/>
        <v>5.2519593395201729E-4</v>
      </c>
      <c r="E7440" s="2">
        <f t="shared" si="356"/>
        <v>7.1299760946542445E-2</v>
      </c>
      <c r="K7440">
        <v>7435</v>
      </c>
      <c r="L7440" s="14">
        <v>-1.9036007278393501E-4</v>
      </c>
      <c r="M7440" s="14">
        <v>-2.6429976037014299E-2</v>
      </c>
    </row>
    <row r="7441" spans="1:13" x14ac:dyDescent="0.55000000000000004">
      <c r="A7441">
        <v>7436</v>
      </c>
      <c r="C7441">
        <f t="shared" si="354"/>
        <v>0.29544764881920449</v>
      </c>
      <c r="D7441">
        <f t="shared" si="355"/>
        <v>5.5954481456298459E-4</v>
      </c>
      <c r="E7441" s="2">
        <f t="shared" si="356"/>
        <v>0.21367600662521996</v>
      </c>
      <c r="K7441">
        <v>7436</v>
      </c>
      <c r="L7441" s="14">
        <v>-4.23974637600099E-4</v>
      </c>
      <c r="M7441" s="14">
        <v>-0.16680337240759599</v>
      </c>
    </row>
    <row r="7442" spans="1:13" x14ac:dyDescent="0.55000000000000004">
      <c r="A7442">
        <v>7437</v>
      </c>
      <c r="C7442">
        <f t="shared" si="354"/>
        <v>0.27615399053923806</v>
      </c>
      <c r="D7442">
        <f t="shared" si="355"/>
        <v>4.5345974098752451E-4</v>
      </c>
      <c r="E7442" s="2">
        <f t="shared" si="356"/>
        <v>0.29328053987529012</v>
      </c>
      <c r="K7442">
        <v>7437</v>
      </c>
      <c r="L7442" s="14">
        <v>-5.5140212428161396E-4</v>
      </c>
      <c r="M7442" s="14">
        <v>-0.26539982938569801</v>
      </c>
    </row>
    <row r="7443" spans="1:13" x14ac:dyDescent="0.55000000000000004">
      <c r="A7443">
        <v>7438</v>
      </c>
      <c r="C7443">
        <f t="shared" si="354"/>
        <v>0.1875515014981905</v>
      </c>
      <c r="D7443">
        <f t="shared" si="355"/>
        <v>2.3356583059714841E-4</v>
      </c>
      <c r="E7443" s="2">
        <f t="shared" si="356"/>
        <v>0.23529945743739342</v>
      </c>
      <c r="K7443">
        <v>7438</v>
      </c>
      <c r="L7443" s="14">
        <v>-5.4072752828635896E-4</v>
      </c>
      <c r="M7443" s="14">
        <v>-0.29752525267314001</v>
      </c>
    </row>
    <row r="7444" spans="1:13" x14ac:dyDescent="0.55000000000000004">
      <c r="A7444">
        <v>7439</v>
      </c>
      <c r="C7444">
        <f t="shared" si="354"/>
        <v>5.1877538853078761E-2</v>
      </c>
      <c r="D7444">
        <f t="shared" si="355"/>
        <v>-4.4948180096029456E-5</v>
      </c>
      <c r="E7444" s="2">
        <f t="shared" si="356"/>
        <v>9.4255858240126972E-2</v>
      </c>
      <c r="K7444">
        <v>7439</v>
      </c>
      <c r="L7444" s="14">
        <v>-3.9462436840173099E-4</v>
      </c>
      <c r="M7444" s="14">
        <v>-0.25513363071592399</v>
      </c>
    </row>
    <row r="7445" spans="1:13" x14ac:dyDescent="0.55000000000000004">
      <c r="A7445">
        <v>7440</v>
      </c>
      <c r="C7445">
        <f t="shared" si="354"/>
        <v>-9.6816592548302369E-2</v>
      </c>
      <c r="D7445">
        <f t="shared" si="355"/>
        <v>-3.1218114501072437E-4</v>
      </c>
      <c r="E7445" s="2">
        <f t="shared" si="356"/>
        <v>2.7066646851625362E-3</v>
      </c>
      <c r="K7445">
        <v>7440</v>
      </c>
      <c r="L7445" s="14">
        <v>-1.4968508737903699E-4</v>
      </c>
      <c r="M7445" s="14">
        <v>-0.148842208211767</v>
      </c>
    </row>
    <row r="7446" spans="1:13" x14ac:dyDescent="0.55000000000000004">
      <c r="A7446">
        <v>7441</v>
      </c>
      <c r="C7446">
        <f t="shared" si="354"/>
        <v>-0.2212117999561759</v>
      </c>
      <c r="D7446">
        <f t="shared" si="355"/>
        <v>-5.0106322279234495E-4</v>
      </c>
      <c r="E7446" s="2">
        <f t="shared" si="356"/>
        <v>4.6629854118783204E-2</v>
      </c>
      <c r="K7446">
        <v>7441</v>
      </c>
      <c r="L7446" s="14">
        <v>1.3274375235660299E-4</v>
      </c>
      <c r="M7446" s="14">
        <v>-5.2723313109483798E-3</v>
      </c>
    </row>
    <row r="7447" spans="1:13" x14ac:dyDescent="0.55000000000000004">
      <c r="A7447">
        <v>7442</v>
      </c>
      <c r="C7447">
        <f t="shared" si="354"/>
        <v>-0.29008750834982733</v>
      </c>
      <c r="D7447">
        <f t="shared" si="355"/>
        <v>-5.6418899322782179E-4</v>
      </c>
      <c r="E7447" s="2">
        <f t="shared" si="356"/>
        <v>0.18464685284587606</v>
      </c>
      <c r="K7447">
        <v>7442</v>
      </c>
      <c r="L7447" s="14">
        <v>3.8192609583207799E-4</v>
      </c>
      <c r="M7447" s="14">
        <v>0.13961803367386599</v>
      </c>
    </row>
    <row r="7448" spans="1:13" x14ac:dyDescent="0.55000000000000004">
      <c r="A7448">
        <v>7443</v>
      </c>
      <c r="C7448">
        <f t="shared" si="354"/>
        <v>-0.28615736670719211</v>
      </c>
      <c r="D7448">
        <f t="shared" si="355"/>
        <v>-4.8571521852351624E-4</v>
      </c>
      <c r="E7448" s="2">
        <f t="shared" si="356"/>
        <v>0.28697187868792007</v>
      </c>
      <c r="K7448">
        <v>7443</v>
      </c>
      <c r="L7448" s="14">
        <v>5.35452679308922E-4</v>
      </c>
      <c r="M7448" s="14">
        <v>0.249540195997661</v>
      </c>
    </row>
    <row r="7449" spans="1:13" x14ac:dyDescent="0.55000000000000004">
      <c r="A7449">
        <v>7444</v>
      </c>
      <c r="C7449">
        <f t="shared" si="354"/>
        <v>-0.21040775773975878</v>
      </c>
      <c r="D7449">
        <f t="shared" si="355"/>
        <v>-2.8533716203428159E-4</v>
      </c>
      <c r="E7449" s="2">
        <f t="shared" si="356"/>
        <v>0.25742556091044988</v>
      </c>
      <c r="K7449">
        <v>7444</v>
      </c>
      <c r="L7449" s="14">
        <v>5.5487181754557797E-4</v>
      </c>
      <c r="M7449" s="14">
        <v>0.296963468198853</v>
      </c>
    </row>
    <row r="7450" spans="1:13" x14ac:dyDescent="0.55000000000000004">
      <c r="A7450">
        <v>7445</v>
      </c>
      <c r="C7450">
        <f t="shared" si="354"/>
        <v>-8.1850236623283321E-2</v>
      </c>
      <c r="D7450">
        <f t="shared" si="355"/>
        <v>-1.3345492304606708E-5</v>
      </c>
      <c r="E7450" s="2">
        <f t="shared" si="356"/>
        <v>0.12380590588929159</v>
      </c>
      <c r="K7450">
        <v>7445</v>
      </c>
      <c r="L7450" s="14">
        <v>4.3531986690308901E-4</v>
      </c>
      <c r="M7450" s="14">
        <v>0.27001039756203099</v>
      </c>
    </row>
    <row r="7451" spans="1:13" x14ac:dyDescent="0.55000000000000004">
      <c r="A7451">
        <v>7446</v>
      </c>
      <c r="C7451">
        <f t="shared" si="354"/>
        <v>6.7249968615318095E-2</v>
      </c>
      <c r="D7451">
        <f t="shared" si="355"/>
        <v>2.619956146855916E-4</v>
      </c>
      <c r="E7451" s="2">
        <f t="shared" si="356"/>
        <v>1.1703254082009298E-2</v>
      </c>
      <c r="K7451">
        <v>7446</v>
      </c>
      <c r="L7451" s="14">
        <v>2.0673935506632601E-4</v>
      </c>
      <c r="M7451" s="14">
        <v>0.17543154783289699</v>
      </c>
    </row>
    <row r="7452" spans="1:13" x14ac:dyDescent="0.55000000000000004">
      <c r="A7452">
        <v>7447</v>
      </c>
      <c r="C7452">
        <f t="shared" si="354"/>
        <v>0.19947184925250644</v>
      </c>
      <c r="D7452">
        <f t="shared" si="355"/>
        <v>4.715813448273011E-4</v>
      </c>
      <c r="E7452" s="2">
        <f t="shared" si="356"/>
        <v>2.6424801202639743E-2</v>
      </c>
      <c r="K7452">
        <v>7447</v>
      </c>
      <c r="L7452" s="14">
        <v>-7.3620310764646604E-5</v>
      </c>
      <c r="M7452" s="14">
        <v>3.6914778650702897E-2</v>
      </c>
    </row>
    <row r="7453" spans="1:13" x14ac:dyDescent="0.55000000000000004">
      <c r="A7453">
        <v>7448</v>
      </c>
      <c r="C7453">
        <f t="shared" si="354"/>
        <v>0.28163050026029179</v>
      </c>
      <c r="D7453">
        <f t="shared" si="355"/>
        <v>5.6281009756341217E-4</v>
      </c>
      <c r="E7453" s="2">
        <f t="shared" si="356"/>
        <v>0.15403900097724951</v>
      </c>
      <c r="K7453">
        <v>7448</v>
      </c>
      <c r="L7453" s="14">
        <v>-3.3554131305736298E-4</v>
      </c>
      <c r="M7453" s="14">
        <v>-0.110847525847221</v>
      </c>
    </row>
    <row r="7454" spans="1:13" x14ac:dyDescent="0.55000000000000004">
      <c r="A7454">
        <v>7449</v>
      </c>
      <c r="C7454">
        <f t="shared" si="354"/>
        <v>0.29310583200267726</v>
      </c>
      <c r="D7454">
        <f t="shared" si="355"/>
        <v>5.1278537890669332E-4</v>
      </c>
      <c r="E7454" s="2">
        <f t="shared" si="356"/>
        <v>0.2745269682092506</v>
      </c>
      <c r="K7454">
        <v>7449</v>
      </c>
      <c r="L7454" s="14">
        <v>-5.1342391194767595E-4</v>
      </c>
      <c r="M7454" s="14">
        <v>-0.230847379848582</v>
      </c>
    </row>
    <row r="7455" spans="1:13" x14ac:dyDescent="0.55000000000000004">
      <c r="A7455">
        <v>7450</v>
      </c>
      <c r="C7455">
        <f t="shared" si="354"/>
        <v>0.23101777809312538</v>
      </c>
      <c r="D7455">
        <f t="shared" si="355"/>
        <v>3.3406233880257534E-4</v>
      </c>
      <c r="E7455" s="2">
        <f t="shared" si="356"/>
        <v>0.27462615284894726</v>
      </c>
      <c r="K7455">
        <v>7450</v>
      </c>
      <c r="L7455" s="14">
        <v>-5.6271630703997797E-4</v>
      </c>
      <c r="M7455" s="14">
        <v>-0.29303007549368898</v>
      </c>
    </row>
    <row r="7456" spans="1:13" x14ac:dyDescent="0.55000000000000004">
      <c r="A7456">
        <v>7451</v>
      </c>
      <c r="C7456">
        <f t="shared" si="354"/>
        <v>0.1109491313505962</v>
      </c>
      <c r="D7456">
        <f t="shared" si="355"/>
        <v>7.1496693134411312E-5</v>
      </c>
      <c r="E7456" s="2">
        <f t="shared" si="356"/>
        <v>0.15426882455018687</v>
      </c>
      <c r="K7456">
        <v>7451</v>
      </c>
      <c r="L7456" s="14">
        <v>-4.7107291219558399E-4</v>
      </c>
      <c r="M7456" s="14">
        <v>-0.28182157090478699</v>
      </c>
    </row>
    <row r="7457" spans="1:13" x14ac:dyDescent="0.55000000000000004">
      <c r="A7457">
        <v>7452</v>
      </c>
      <c r="C7457">
        <f t="shared" si="354"/>
        <v>-3.6965408734501527E-2</v>
      </c>
      <c r="D7457">
        <f t="shared" si="355"/>
        <v>-2.0901311547214375E-4</v>
      </c>
      <c r="E7457" s="2">
        <f t="shared" si="356"/>
        <v>2.6589769231751745E-2</v>
      </c>
      <c r="K7457">
        <v>7452</v>
      </c>
      <c r="L7457" s="14">
        <v>-2.61446384167618E-4</v>
      </c>
      <c r="M7457" s="14">
        <v>-0.20002910558868101</v>
      </c>
    </row>
    <row r="7458" spans="1:13" x14ac:dyDescent="0.55000000000000004">
      <c r="A7458">
        <v>7453</v>
      </c>
      <c r="C7458">
        <f t="shared" si="354"/>
        <v>-0.17560241040025304</v>
      </c>
      <c r="D7458">
        <f t="shared" si="355"/>
        <v>-4.3706503775024861E-4</v>
      </c>
      <c r="E7458" s="2">
        <f t="shared" si="356"/>
        <v>1.1548575884715175E-2</v>
      </c>
      <c r="K7458">
        <v>7453</v>
      </c>
      <c r="L7458" s="14">
        <v>1.36610126707457E-5</v>
      </c>
      <c r="M7458" s="14">
        <v>-6.8138109887407497E-2</v>
      </c>
    </row>
    <row r="7459" spans="1:13" x14ac:dyDescent="0.55000000000000004">
      <c r="A7459">
        <v>7454</v>
      </c>
      <c r="C7459">
        <f t="shared" si="354"/>
        <v>-0.27016690846066649</v>
      </c>
      <c r="D7459">
        <f t="shared" si="355"/>
        <v>-5.5542284815306869E-4</v>
      </c>
      <c r="E7459" s="2">
        <f t="shared" si="356"/>
        <v>0.12319075564194144</v>
      </c>
      <c r="K7459">
        <v>7454</v>
      </c>
      <c r="L7459" s="14">
        <v>2.8534692413895098E-4</v>
      </c>
      <c r="M7459" s="14">
        <v>8.0818498133313502E-2</v>
      </c>
    </row>
    <row r="7460" spans="1:13" x14ac:dyDescent="0.55000000000000004">
      <c r="A7460">
        <v>7455</v>
      </c>
      <c r="C7460">
        <f t="shared" si="354"/>
        <v>-0.29692520716404319</v>
      </c>
      <c r="D7460">
        <f t="shared" si="355"/>
        <v>-5.3438123105419228E-4</v>
      </c>
      <c r="E7460" s="2">
        <f t="shared" si="356"/>
        <v>0.25650053544317908</v>
      </c>
      <c r="K7460">
        <v>7455</v>
      </c>
      <c r="L7460" s="14">
        <v>4.8556592829275297E-4</v>
      </c>
      <c r="M7460" s="14">
        <v>0.20953361193498199</v>
      </c>
    </row>
    <row r="7461" spans="1:13" x14ac:dyDescent="0.55000000000000004">
      <c r="A7461">
        <v>7456</v>
      </c>
      <c r="C7461">
        <f t="shared" si="354"/>
        <v>-0.24916153755602033</v>
      </c>
      <c r="D7461">
        <f t="shared" si="355"/>
        <v>-3.7922118882333989E-4</v>
      </c>
      <c r="E7461" s="2">
        <f t="shared" si="356"/>
        <v>0.28615146397836033</v>
      </c>
      <c r="K7461">
        <v>7456</v>
      </c>
      <c r="L7461" s="14">
        <v>5.6417193347330205E-4</v>
      </c>
      <c r="M7461" s="14">
        <v>0.28576973277537498</v>
      </c>
    </row>
    <row r="7462" spans="1:13" x14ac:dyDescent="0.55000000000000004">
      <c r="A7462">
        <v>7457</v>
      </c>
      <c r="C7462">
        <f t="shared" si="354"/>
        <v>-0.13886357392993856</v>
      </c>
      <c r="D7462">
        <f t="shared" si="355"/>
        <v>-1.2888462154626217E-4</v>
      </c>
      <c r="E7462" s="2">
        <f t="shared" si="356"/>
        <v>0.18429559239557086</v>
      </c>
      <c r="K7462">
        <v>7457</v>
      </c>
      <c r="L7462" s="14">
        <v>5.0147757804687801E-4</v>
      </c>
      <c r="M7462" s="14">
        <v>0.29043305125545799</v>
      </c>
    </row>
    <row r="7463" spans="1:13" x14ac:dyDescent="0.55000000000000004">
      <c r="A7463">
        <v>7458</v>
      </c>
      <c r="C7463">
        <f t="shared" si="354"/>
        <v>6.2862197363299788E-3</v>
      </c>
      <c r="D7463">
        <f t="shared" si="355"/>
        <v>1.537992690587554E-4</v>
      </c>
      <c r="E7463" s="2">
        <f t="shared" si="356"/>
        <v>4.6685981552714799E-2</v>
      </c>
      <c r="K7463">
        <v>7458</v>
      </c>
      <c r="L7463" s="14">
        <v>3.13185052257573E-4</v>
      </c>
      <c r="M7463" s="14">
        <v>0.22235561033276499</v>
      </c>
    </row>
    <row r="7464" spans="1:13" x14ac:dyDescent="0.55000000000000004">
      <c r="A7464">
        <v>7459</v>
      </c>
      <c r="C7464">
        <f t="shared" si="354"/>
        <v>0.14985830475561054</v>
      </c>
      <c r="D7464">
        <f t="shared" si="355"/>
        <v>3.9788278496939223E-4</v>
      </c>
      <c r="E7464" s="2">
        <f t="shared" si="356"/>
        <v>2.6286618474345475E-3</v>
      </c>
      <c r="K7464">
        <v>7459</v>
      </c>
      <c r="L7464" s="14">
        <v>4.6453387271346099E-5</v>
      </c>
      <c r="M7464" s="14">
        <v>9.8587827408168696E-2</v>
      </c>
    </row>
    <row r="7465" spans="1:13" x14ac:dyDescent="0.55000000000000004">
      <c r="A7465">
        <v>7460</v>
      </c>
      <c r="C7465">
        <f t="shared" si="354"/>
        <v>0.25581911404366703</v>
      </c>
      <c r="D7465">
        <f t="shared" si="355"/>
        <v>5.4210610855638089E-4</v>
      </c>
      <c r="E7465" s="2">
        <f t="shared" si="356"/>
        <v>9.3446989027154773E-2</v>
      </c>
      <c r="K7465">
        <v>7460</v>
      </c>
      <c r="L7465" s="14">
        <v>-2.3191281673288301E-4</v>
      </c>
      <c r="M7465" s="14">
        <v>-4.98718884852834E-2</v>
      </c>
    </row>
    <row r="7466" spans="1:13" x14ac:dyDescent="0.55000000000000004">
      <c r="A7466">
        <v>7461</v>
      </c>
      <c r="C7466">
        <f t="shared" si="354"/>
        <v>0.29757471794584317</v>
      </c>
      <c r="D7466">
        <f t="shared" si="355"/>
        <v>5.5027222558584252E-4</v>
      </c>
      <c r="E7466" s="2">
        <f t="shared" si="356"/>
        <v>0.23369064084478905</v>
      </c>
      <c r="K7466">
        <v>7461</v>
      </c>
      <c r="L7466" s="14">
        <v>-4.5219501710369402E-4</v>
      </c>
      <c r="M7466" s="14">
        <v>-0.185840880524861</v>
      </c>
    </row>
    <row r="7467" spans="1:13" x14ac:dyDescent="0.55000000000000004">
      <c r="A7467">
        <v>7462</v>
      </c>
      <c r="C7467">
        <f t="shared" si="354"/>
        <v>0.264645340020989</v>
      </c>
      <c r="D7467">
        <f t="shared" si="355"/>
        <v>4.2033161281147173E-4</v>
      </c>
      <c r="E7467" s="2">
        <f t="shared" si="356"/>
        <v>0.29150303614167145</v>
      </c>
      <c r="K7467">
        <v>7462</v>
      </c>
      <c r="L7467" s="14">
        <v>-5.5922217022665803E-4</v>
      </c>
      <c r="M7467" s="14">
        <v>-0.275264871163863</v>
      </c>
    </row>
    <row r="7468" spans="1:13" x14ac:dyDescent="0.55000000000000004">
      <c r="A7468">
        <v>7463</v>
      </c>
      <c r="C7468">
        <f t="shared" si="354"/>
        <v>0.16529556003202894</v>
      </c>
      <c r="D7468">
        <f t="shared" si="355"/>
        <v>1.8489662510883735E-4</v>
      </c>
      <c r="E7468" s="2">
        <f t="shared" si="356"/>
        <v>0.21256030412555288</v>
      </c>
      <c r="K7468">
        <v>7463</v>
      </c>
      <c r="L7468" s="14">
        <v>-5.2618866165387104E-4</v>
      </c>
      <c r="M7468" s="14">
        <v>-0.29574706720058702</v>
      </c>
    </row>
    <row r="7469" spans="1:13" x14ac:dyDescent="0.55000000000000004">
      <c r="A7469">
        <v>7464</v>
      </c>
      <c r="C7469">
        <f t="shared" si="354"/>
        <v>2.4460078628986973E-2</v>
      </c>
      <c r="D7469">
        <f t="shared" si="355"/>
        <v>-9.6943518184487828E-5</v>
      </c>
      <c r="E7469" s="2">
        <f t="shared" si="356"/>
        <v>7.1084973533405829E-2</v>
      </c>
      <c r="K7469">
        <v>7464</v>
      </c>
      <c r="L7469" s="14">
        <v>-3.6136793853239798E-4</v>
      </c>
      <c r="M7469" s="14">
        <v>-0.242157575575317</v>
      </c>
    </row>
    <row r="7470" spans="1:13" x14ac:dyDescent="0.55000000000000004">
      <c r="A7470">
        <v>7465</v>
      </c>
      <c r="C7470">
        <f t="shared" si="354"/>
        <v>-0.12251436692843293</v>
      </c>
      <c r="D7470">
        <f t="shared" si="355"/>
        <v>-3.5445288181434534E-4</v>
      </c>
      <c r="E7470" s="2">
        <f t="shared" si="356"/>
        <v>2.9201594630545348E-5</v>
      </c>
      <c r="K7470">
        <v>7465</v>
      </c>
      <c r="L7470" s="14">
        <v>-1.06040373441548E-4</v>
      </c>
      <c r="M7470" s="14">
        <v>-0.12791821691067201</v>
      </c>
    </row>
    <row r="7471" spans="1:13" x14ac:dyDescent="0.55000000000000004">
      <c r="A7471">
        <v>7466</v>
      </c>
      <c r="C7471">
        <f t="shared" si="354"/>
        <v>-0.23874028878908987</v>
      </c>
      <c r="D7471">
        <f t="shared" si="355"/>
        <v>-5.2300204339083829E-4</v>
      </c>
      <c r="E7471" s="2">
        <f t="shared" si="356"/>
        <v>6.610007140762475E-2</v>
      </c>
      <c r="K7471">
        <v>7466</v>
      </c>
      <c r="L7471" s="14">
        <v>1.75845661004457E-4</v>
      </c>
      <c r="M7471" s="14">
        <v>1.8359052726256601E-2</v>
      </c>
    </row>
    <row r="7472" spans="1:13" x14ac:dyDescent="0.55000000000000004">
      <c r="A7472">
        <v>7467</v>
      </c>
      <c r="C7472">
        <f t="shared" si="354"/>
        <v>-0.29504743040969239</v>
      </c>
      <c r="D7472">
        <f t="shared" si="355"/>
        <v>-5.6028871608461222E-4</v>
      </c>
      <c r="E7472" s="2">
        <f t="shared" si="356"/>
        <v>0.20710291618470469</v>
      </c>
      <c r="K7472">
        <v>7467</v>
      </c>
      <c r="L7472" s="14">
        <v>4.13690058784611E-4</v>
      </c>
      <c r="M7472" s="14">
        <v>0.1600381837166</v>
      </c>
    </row>
    <row r="7473" spans="1:13" x14ac:dyDescent="0.55000000000000004">
      <c r="A7473">
        <v>7468</v>
      </c>
      <c r="C7473">
        <f t="shared" si="354"/>
        <v>-0.27730388610384399</v>
      </c>
      <c r="D7473">
        <f t="shared" si="355"/>
        <v>-4.5695473099023034E-4</v>
      </c>
      <c r="E7473" s="2">
        <f t="shared" si="356"/>
        <v>0.29045486296034378</v>
      </c>
      <c r="K7473">
        <v>7468</v>
      </c>
      <c r="L7473" s="14">
        <v>5.47923214995352E-4</v>
      </c>
      <c r="M7473" s="14">
        <v>0.26163475879030701</v>
      </c>
    </row>
    <row r="7474" spans="1:13" x14ac:dyDescent="0.55000000000000004">
      <c r="A7474">
        <v>7469</v>
      </c>
      <c r="C7474">
        <f t="shared" si="354"/>
        <v>-0.1899629114880737</v>
      </c>
      <c r="D7474">
        <f t="shared" si="355"/>
        <v>-2.3893474025879735E-4</v>
      </c>
      <c r="E7474" s="2">
        <f t="shared" si="356"/>
        <v>0.2378183196465504</v>
      </c>
      <c r="K7474">
        <v>7469</v>
      </c>
      <c r="L7474" s="14">
        <v>5.4492560294165302E-4</v>
      </c>
      <c r="M7474" s="14">
        <v>0.29770328546077202</v>
      </c>
    </row>
    <row r="7475" spans="1:13" x14ac:dyDescent="0.55000000000000004">
      <c r="A7475">
        <v>7470</v>
      </c>
      <c r="C7475">
        <f t="shared" si="354"/>
        <v>-5.4945250189268179E-2</v>
      </c>
      <c r="D7475">
        <f t="shared" si="355"/>
        <v>3.9052833932874888E-5</v>
      </c>
      <c r="E7475" s="2">
        <f t="shared" si="356"/>
        <v>9.8693632728080502E-2</v>
      </c>
      <c r="K7475">
        <v>7470</v>
      </c>
      <c r="L7475" s="14">
        <v>4.0544799315819698E-4</v>
      </c>
      <c r="M7475" s="14">
        <v>0.25921017747048197</v>
      </c>
    </row>
    <row r="7476" spans="1:13" x14ac:dyDescent="0.55000000000000004">
      <c r="A7476">
        <v>7471</v>
      </c>
      <c r="C7476">
        <f t="shared" si="354"/>
        <v>9.3862510748951355E-2</v>
      </c>
      <c r="D7476">
        <f t="shared" si="355"/>
        <v>3.0723896996893128E-4</v>
      </c>
      <c r="E7476" s="2">
        <f t="shared" si="356"/>
        <v>3.8357908458137606E-3</v>
      </c>
      <c r="K7476">
        <v>7471</v>
      </c>
      <c r="L7476" s="14">
        <v>1.64423418271526E-4</v>
      </c>
      <c r="M7476" s="14">
        <v>0.155796272509511</v>
      </c>
    </row>
    <row r="7477" spans="1:13" x14ac:dyDescent="0.55000000000000004">
      <c r="A7477">
        <v>7472</v>
      </c>
      <c r="C7477">
        <f t="shared" si="354"/>
        <v>0.21911275995818849</v>
      </c>
      <c r="D7477">
        <f t="shared" si="355"/>
        <v>4.9831460063462561E-4</v>
      </c>
      <c r="E7477" s="2">
        <f t="shared" si="356"/>
        <v>4.2333282796631566E-2</v>
      </c>
      <c r="K7477">
        <v>7472</v>
      </c>
      <c r="L7477" s="14">
        <v>-1.17782021730083E-4</v>
      </c>
      <c r="M7477" s="14">
        <v>1.3362224608625999E-2</v>
      </c>
    </row>
    <row r="7478" spans="1:13" x14ac:dyDescent="0.55000000000000004">
      <c r="A7478">
        <v>7473</v>
      </c>
      <c r="C7478">
        <f t="shared" si="354"/>
        <v>0.28937032494844572</v>
      </c>
      <c r="D7478">
        <f t="shared" si="355"/>
        <v>5.6432377017940532E-4</v>
      </c>
      <c r="E7478" s="2">
        <f t="shared" si="356"/>
        <v>0.17790579204768064</v>
      </c>
      <c r="K7478">
        <v>7473</v>
      </c>
      <c r="L7478" s="14">
        <v>-3.7048822372277602E-4</v>
      </c>
      <c r="M7478" s="14">
        <v>-0.13241847533871301</v>
      </c>
    </row>
    <row r="7479" spans="1:13" x14ac:dyDescent="0.55000000000000004">
      <c r="A7479">
        <v>7474</v>
      </c>
      <c r="C7479">
        <f t="shared" si="354"/>
        <v>0.28700203781913641</v>
      </c>
      <c r="D7479">
        <f t="shared" si="355"/>
        <v>4.886995684104282E-4</v>
      </c>
      <c r="E7479" s="2">
        <f t="shared" si="356"/>
        <v>0.28306250160883245</v>
      </c>
      <c r="K7479">
        <v>7474</v>
      </c>
      <c r="L7479" s="14">
        <v>-5.3040335174201999E-4</v>
      </c>
      <c r="M7479" s="14">
        <v>-0.245034146672889</v>
      </c>
    </row>
    <row r="7480" spans="1:13" x14ac:dyDescent="0.55000000000000004">
      <c r="A7480">
        <v>7475</v>
      </c>
      <c r="C7480">
        <f t="shared" si="354"/>
        <v>0.21260228872018538</v>
      </c>
      <c r="D7480">
        <f t="shared" si="355"/>
        <v>2.9042207594001136E-4</v>
      </c>
      <c r="E7480" s="2">
        <f t="shared" si="356"/>
        <v>0.25896067070942319</v>
      </c>
      <c r="K7480">
        <v>7475</v>
      </c>
      <c r="L7480" s="14">
        <v>-5.5747566993396105E-4</v>
      </c>
      <c r="M7480" s="14">
        <v>-0.296279495891352</v>
      </c>
    </row>
    <row r="7481" spans="1:13" x14ac:dyDescent="0.55000000000000004">
      <c r="A7481">
        <v>7476</v>
      </c>
      <c r="C7481">
        <f t="shared" si="354"/>
        <v>8.4843846453147964E-2</v>
      </c>
      <c r="D7481">
        <f t="shared" si="355"/>
        <v>1.9254764020297009E-5</v>
      </c>
      <c r="E7481" s="2">
        <f t="shared" si="356"/>
        <v>0.12828120292658812</v>
      </c>
      <c r="K7481">
        <v>7476</v>
      </c>
      <c r="L7481" s="14">
        <v>-4.4492474826295997E-4</v>
      </c>
      <c r="M7481" s="14">
        <v>-0.27331980737926997</v>
      </c>
    </row>
    <row r="7482" spans="1:13" x14ac:dyDescent="0.55000000000000004">
      <c r="A7482">
        <v>7477</v>
      </c>
      <c r="C7482">
        <f t="shared" si="354"/>
        <v>-6.4208612903012857E-2</v>
      </c>
      <c r="D7482">
        <f t="shared" si="355"/>
        <v>-2.5674508780297464E-4</v>
      </c>
      <c r="E7482" s="2">
        <f t="shared" si="356"/>
        <v>1.3852551949158172E-2</v>
      </c>
      <c r="K7482">
        <v>7477</v>
      </c>
      <c r="L7482" s="14">
        <v>-2.2093966327674599E-4</v>
      </c>
      <c r="M7482" s="14">
        <v>-0.18190547755606201</v>
      </c>
    </row>
    <row r="7483" spans="1:13" x14ac:dyDescent="0.55000000000000004">
      <c r="A7483">
        <v>7478</v>
      </c>
      <c r="C7483">
        <f t="shared" si="354"/>
        <v>-0.19714606383484462</v>
      </c>
      <c r="D7483">
        <f t="shared" si="355"/>
        <v>-4.6830733435296643E-4</v>
      </c>
      <c r="E7483" s="2">
        <f t="shared" si="356"/>
        <v>2.3169184422570682E-2</v>
      </c>
      <c r="K7483">
        <v>7478</v>
      </c>
      <c r="L7483" s="14">
        <v>5.8381130987293802E-5</v>
      </c>
      <c r="M7483" s="14">
        <v>-4.4931792419281601E-2</v>
      </c>
    </row>
    <row r="7484" spans="1:13" x14ac:dyDescent="0.55000000000000004">
      <c r="A7484">
        <v>7479</v>
      </c>
      <c r="C7484">
        <f t="shared" si="354"/>
        <v>-0.28060400825343962</v>
      </c>
      <c r="D7484">
        <f t="shared" si="355"/>
        <v>-5.6233431111575257E-4</v>
      </c>
      <c r="E7484" s="2">
        <f t="shared" si="356"/>
        <v>0.14737870871835732</v>
      </c>
      <c r="K7484">
        <v>7479</v>
      </c>
      <c r="L7484" s="14">
        <v>3.2308000882532302E-4</v>
      </c>
      <c r="M7484" s="14">
        <v>0.103295338865512</v>
      </c>
    </row>
    <row r="7485" spans="1:13" x14ac:dyDescent="0.55000000000000004">
      <c r="A7485">
        <v>7480</v>
      </c>
      <c r="C7485">
        <f t="shared" si="354"/>
        <v>-0.29363626126361991</v>
      </c>
      <c r="D7485">
        <f t="shared" si="355"/>
        <v>-5.1522722885528872E-4</v>
      </c>
      <c r="E7485" s="2">
        <f t="shared" si="356"/>
        <v>0.26965979118449213</v>
      </c>
      <c r="K7485">
        <v>7480</v>
      </c>
      <c r="L7485" s="14">
        <v>5.0686149421018303E-4</v>
      </c>
      <c r="M7485" s="14">
        <v>0.22565151173367701</v>
      </c>
    </row>
    <row r="7486" spans="1:13" x14ac:dyDescent="0.55000000000000004">
      <c r="A7486">
        <v>7481</v>
      </c>
      <c r="C7486">
        <f t="shared" si="354"/>
        <v>-0.23297200205792795</v>
      </c>
      <c r="D7486">
        <f t="shared" si="355"/>
        <v>-3.3880897228044139E-4</v>
      </c>
      <c r="E7486" s="2">
        <f t="shared" si="356"/>
        <v>0.27506234643098854</v>
      </c>
      <c r="K7486">
        <v>7481</v>
      </c>
      <c r="L7486" s="14">
        <v>5.6369637402967098E-4</v>
      </c>
      <c r="M7486" s="14">
        <v>0.291491863647793</v>
      </c>
    </row>
    <row r="7487" spans="1:13" x14ac:dyDescent="0.55000000000000004">
      <c r="A7487">
        <v>7482</v>
      </c>
      <c r="C7487">
        <f t="shared" si="354"/>
        <v>-0.11383668099586608</v>
      </c>
      <c r="D7487">
        <f t="shared" si="355"/>
        <v>-7.7356805189698888E-5</v>
      </c>
      <c r="E7487" s="2">
        <f t="shared" si="356"/>
        <v>0.15853373556729858</v>
      </c>
      <c r="K7487">
        <v>7482</v>
      </c>
      <c r="L7487" s="14">
        <v>4.79350000054999E-4</v>
      </c>
      <c r="M7487" s="14">
        <v>0.284326270027077</v>
      </c>
    </row>
    <row r="7488" spans="1:13" x14ac:dyDescent="0.55000000000000004">
      <c r="A7488">
        <v>7483</v>
      </c>
      <c r="C7488">
        <f t="shared" si="354"/>
        <v>3.3869247505004425E-2</v>
      </c>
      <c r="D7488">
        <f t="shared" si="355"/>
        <v>2.0351028944391906E-4</v>
      </c>
      <c r="E7488" s="2">
        <f t="shared" si="356"/>
        <v>2.9611578279028279E-2</v>
      </c>
      <c r="K7488">
        <v>7483</v>
      </c>
      <c r="L7488" s="14">
        <v>2.74947444895041E-4</v>
      </c>
      <c r="M7488" s="14">
        <v>0.20594939824595501</v>
      </c>
    </row>
    <row r="7489" spans="1:13" x14ac:dyDescent="0.55000000000000004">
      <c r="A7489">
        <v>7484</v>
      </c>
      <c r="C7489">
        <f t="shared" si="354"/>
        <v>0.17307470879321479</v>
      </c>
      <c r="D7489">
        <f t="shared" si="355"/>
        <v>4.3330059109179033E-4</v>
      </c>
      <c r="E7489" s="2">
        <f t="shared" si="356"/>
        <v>9.4252033968953743E-3</v>
      </c>
      <c r="K7489">
        <v>7484</v>
      </c>
      <c r="L7489" s="14">
        <v>1.6825965110011199E-6</v>
      </c>
      <c r="M7489" s="14">
        <v>7.5991222056821905E-2</v>
      </c>
    </row>
    <row r="7490" spans="1:13" x14ac:dyDescent="0.55000000000000004">
      <c r="A7490">
        <v>7485</v>
      </c>
      <c r="C7490">
        <f t="shared" si="354"/>
        <v>0.26884206629973134</v>
      </c>
      <c r="D7490">
        <f t="shared" si="355"/>
        <v>5.5434157762741017E-4</v>
      </c>
      <c r="E7490" s="2">
        <f t="shared" si="356"/>
        <v>0.1168556066177986</v>
      </c>
      <c r="K7490">
        <v>7485</v>
      </c>
      <c r="L7490" s="14">
        <v>-2.7200366860729002E-4</v>
      </c>
      <c r="M7490" s="14">
        <v>-7.2999427111759899E-2</v>
      </c>
    </row>
    <row r="7491" spans="1:13" x14ac:dyDescent="0.55000000000000004">
      <c r="A7491">
        <v>7486</v>
      </c>
      <c r="C7491">
        <f t="shared" si="354"/>
        <v>0.29713573190614873</v>
      </c>
      <c r="D7491">
        <f t="shared" si="355"/>
        <v>5.3625451277189949E-4</v>
      </c>
      <c r="E7491" s="2">
        <f t="shared" si="356"/>
        <v>0.25084335886779896</v>
      </c>
      <c r="K7491">
        <v>7486</v>
      </c>
      <c r="L7491" s="14">
        <v>-4.77564927534629E-4</v>
      </c>
      <c r="M7491" s="14">
        <v>-0.203706916904632</v>
      </c>
    </row>
    <row r="7492" spans="1:13" x14ac:dyDescent="0.55000000000000004">
      <c r="A7492">
        <v>7487</v>
      </c>
      <c r="C7492">
        <f t="shared" si="354"/>
        <v>0.25085459192840764</v>
      </c>
      <c r="D7492">
        <f t="shared" si="355"/>
        <v>3.835788685589139E-4</v>
      </c>
      <c r="E7492" s="2">
        <f t="shared" si="356"/>
        <v>0.28542235470592925</v>
      </c>
      <c r="K7492">
        <v>7487</v>
      </c>
      <c r="L7492" s="14">
        <v>-5.6351708776319399E-4</v>
      </c>
      <c r="M7492" s="14">
        <v>-0.28339474565277201</v>
      </c>
    </row>
    <row r="7493" spans="1:13" x14ac:dyDescent="0.55000000000000004">
      <c r="A7493">
        <v>7488</v>
      </c>
      <c r="C7493">
        <f t="shared" si="354"/>
        <v>0.14161423697189301</v>
      </c>
      <c r="D7493">
        <f t="shared" si="355"/>
        <v>1.3463301353867479E-4</v>
      </c>
      <c r="E7493" s="2">
        <f t="shared" si="356"/>
        <v>0.1881120315383242</v>
      </c>
      <c r="K7493">
        <v>7488</v>
      </c>
      <c r="L7493" s="14">
        <v>-5.0833289755524997E-4</v>
      </c>
      <c r="M7493" s="14">
        <v>-0.29210460229880802</v>
      </c>
    </row>
    <row r="7494" spans="1:13" x14ac:dyDescent="0.55000000000000004">
      <c r="A7494">
        <v>7489</v>
      </c>
      <c r="C7494">
        <f t="shared" ref="C7494:C7557" si="357">$D$1*COS($B$2*(A7494-$L$2)+$B$1)</f>
        <v>-3.1683064732937211E-3</v>
      </c>
      <c r="D7494">
        <f t="shared" ref="D7494:D7557" si="358">$D$2*COS($B$2*(A7494-$L$3)+$B$3)</f>
        <v>-1.4810289004101284E-4</v>
      </c>
      <c r="E7494" s="2">
        <f t="shared" ref="E7494:E7557" si="359">(M7494-C7494)^2</f>
        <v>5.0394297666202285E-2</v>
      </c>
      <c r="K7494">
        <v>7489</v>
      </c>
      <c r="L7494" s="14">
        <v>-3.2583357968623801E-4</v>
      </c>
      <c r="M7494" s="14">
        <v>-0.22765504921371099</v>
      </c>
    </row>
    <row r="7495" spans="1:13" x14ac:dyDescent="0.55000000000000004">
      <c r="A7495">
        <v>7490</v>
      </c>
      <c r="C7495">
        <f t="shared" si="357"/>
        <v>-0.14715567177251926</v>
      </c>
      <c r="D7495">
        <f t="shared" si="358"/>
        <v>-3.9366808997574849E-4</v>
      </c>
      <c r="E7495" s="2">
        <f t="shared" si="359"/>
        <v>1.6783602262503492E-3</v>
      </c>
      <c r="K7495">
        <v>7490</v>
      </c>
      <c r="L7495" s="14">
        <v>-6.1727220460027106E-5</v>
      </c>
      <c r="M7495" s="14">
        <v>-0.106187876783646</v>
      </c>
    </row>
    <row r="7496" spans="1:13" x14ac:dyDescent="0.55000000000000004">
      <c r="A7496">
        <v>7491</v>
      </c>
      <c r="C7496">
        <f t="shared" si="357"/>
        <v>-0.25421006525662543</v>
      </c>
      <c r="D7496">
        <f t="shared" si="358"/>
        <v>-5.4043089719944435E-4</v>
      </c>
      <c r="E7496" s="2">
        <f t="shared" si="359"/>
        <v>8.7666193030607784E-2</v>
      </c>
      <c r="K7496">
        <v>7491</v>
      </c>
      <c r="L7496" s="14">
        <v>2.1783910405827201E-4</v>
      </c>
      <c r="M7496" s="14">
        <v>4.1874708128646403E-2</v>
      </c>
    </row>
    <row r="7497" spans="1:13" x14ac:dyDescent="0.55000000000000004">
      <c r="A7497">
        <v>7492</v>
      </c>
      <c r="C7497">
        <f t="shared" si="357"/>
        <v>-0.29746309068434135</v>
      </c>
      <c r="D7497">
        <f t="shared" si="358"/>
        <v>-5.5155694060555051E-4</v>
      </c>
      <c r="E7497" s="2">
        <f t="shared" si="359"/>
        <v>0.22744563118889208</v>
      </c>
      <c r="K7497">
        <v>7492</v>
      </c>
      <c r="L7497" s="14">
        <v>4.4284627358948602E-4</v>
      </c>
      <c r="M7497" s="14">
        <v>0.17944951261828901</v>
      </c>
    </row>
    <row r="7498" spans="1:13" x14ac:dyDescent="0.55000000000000004">
      <c r="A7498">
        <v>7493</v>
      </c>
      <c r="C7498">
        <f t="shared" si="357"/>
        <v>-0.26605915037474787</v>
      </c>
      <c r="D7498">
        <f t="shared" si="358"/>
        <v>-4.2425381781752169E-4</v>
      </c>
      <c r="E7498" s="2">
        <f t="shared" si="359"/>
        <v>0.28959382421733093</v>
      </c>
      <c r="K7498">
        <v>7493</v>
      </c>
      <c r="L7498" s="14">
        <v>5.5693984668137898E-4</v>
      </c>
      <c r="M7498" s="14">
        <v>0.27208007344872598</v>
      </c>
    </row>
    <row r="7499" spans="1:13" x14ac:dyDescent="0.55000000000000004">
      <c r="A7499">
        <v>7494</v>
      </c>
      <c r="C7499">
        <f t="shared" si="357"/>
        <v>-0.16787997140301278</v>
      </c>
      <c r="D7499">
        <f t="shared" si="358"/>
        <v>-1.9047192931823242E-4</v>
      </c>
      <c r="E7499" s="2">
        <f t="shared" si="359"/>
        <v>0.21571051738771468</v>
      </c>
      <c r="K7499">
        <v>7494</v>
      </c>
      <c r="L7499" s="14">
        <v>5.3154438016794401E-4</v>
      </c>
      <c r="M7499" s="14">
        <v>0.296566492021691</v>
      </c>
    </row>
    <row r="7500" spans="1:13" x14ac:dyDescent="0.55000000000000004">
      <c r="A7500">
        <v>7495</v>
      </c>
      <c r="C7500">
        <f t="shared" si="357"/>
        <v>-2.7566458238148267E-2</v>
      </c>
      <c r="D7500">
        <f t="shared" si="358"/>
        <v>9.1114398610217366E-5</v>
      </c>
      <c r="E7500" s="2">
        <f t="shared" si="359"/>
        <v>7.5263780498064203E-2</v>
      </c>
      <c r="K7500">
        <v>7495</v>
      </c>
      <c r="L7500" s="14">
        <v>3.7302032617950902E-4</v>
      </c>
      <c r="M7500" s="14">
        <v>0.246775992902874</v>
      </c>
    </row>
    <row r="7501" spans="1:13" x14ac:dyDescent="0.55000000000000004">
      <c r="A7501">
        <v>7496</v>
      </c>
      <c r="C7501">
        <f t="shared" si="357"/>
        <v>0.11966565488568832</v>
      </c>
      <c r="D7501">
        <f t="shared" si="358"/>
        <v>3.49832933020196E-4</v>
      </c>
      <c r="E7501" s="2">
        <f t="shared" si="359"/>
        <v>2.4066125409374E-4</v>
      </c>
      <c r="K7501">
        <v>7496</v>
      </c>
      <c r="L7501" s="14">
        <v>1.2107101744931101E-4</v>
      </c>
      <c r="M7501" s="14">
        <v>0.13517891547441499</v>
      </c>
    </row>
    <row r="7502" spans="1:13" x14ac:dyDescent="0.55000000000000004">
      <c r="A7502">
        <v>7497</v>
      </c>
      <c r="C7502">
        <f t="shared" si="357"/>
        <v>0.23686421098940133</v>
      </c>
      <c r="D7502">
        <f t="shared" si="358"/>
        <v>5.2075077514336199E-4</v>
      </c>
      <c r="E7502" s="2">
        <f t="shared" si="359"/>
        <v>6.1077572088449203E-2</v>
      </c>
      <c r="K7502">
        <v>7497</v>
      </c>
      <c r="L7502" s="14">
        <v>-1.6120127867113001E-4</v>
      </c>
      <c r="M7502" s="14">
        <v>-1.02745599237219E-2</v>
      </c>
    </row>
    <row r="7503" spans="1:13" x14ac:dyDescent="0.55000000000000004">
      <c r="A7503">
        <v>7498</v>
      </c>
      <c r="C7503">
        <f t="shared" si="357"/>
        <v>0.29461484283619943</v>
      </c>
      <c r="D7503">
        <f t="shared" si="358"/>
        <v>5.6097114926095598E-4</v>
      </c>
      <c r="E7503" s="2">
        <f t="shared" si="359"/>
        <v>0.20049757070102578</v>
      </c>
      <c r="K7503">
        <v>7498</v>
      </c>
      <c r="L7503" s="14">
        <v>-4.0309971452825701E-4</v>
      </c>
      <c r="M7503" s="14">
        <v>-0.15315470805022</v>
      </c>
    </row>
    <row r="7504" spans="1:13" x14ac:dyDescent="0.55000000000000004">
      <c r="A7504">
        <v>7499</v>
      </c>
      <c r="C7504">
        <f t="shared" si="357"/>
        <v>0.27842335911927069</v>
      </c>
      <c r="D7504">
        <f t="shared" si="358"/>
        <v>4.6039958924768185E-4</v>
      </c>
      <c r="E7504" s="2">
        <f t="shared" si="359"/>
        <v>0.28740285463226561</v>
      </c>
      <c r="K7504">
        <v>7499</v>
      </c>
      <c r="L7504" s="14">
        <v>-5.4403932623269902E-4</v>
      </c>
      <c r="M7504" s="14">
        <v>-0.25767630944271003</v>
      </c>
    </row>
    <row r="7505" spans="1:13" x14ac:dyDescent="0.55000000000000004">
      <c r="A7505">
        <v>7500</v>
      </c>
      <c r="C7505">
        <f t="shared" si="357"/>
        <v>0.1923534809621669</v>
      </c>
      <c r="D7505">
        <f t="shared" si="358"/>
        <v>2.4427743678658698E-4</v>
      </c>
      <c r="E7505" s="2">
        <f t="shared" si="359"/>
        <v>0.24011446657577815</v>
      </c>
      <c r="K7505">
        <v>7500</v>
      </c>
      <c r="L7505" s="14">
        <v>-5.4872091370720402E-4</v>
      </c>
      <c r="M7505" s="14">
        <v>-0.29766128062750002</v>
      </c>
    </row>
    <row r="7506" spans="1:13" x14ac:dyDescent="0.55000000000000004">
      <c r="A7506">
        <v>7501</v>
      </c>
      <c r="C7506">
        <f t="shared" si="357"/>
        <v>5.8006933573236899E-2</v>
      </c>
      <c r="D7506">
        <f t="shared" si="358"/>
        <v>-3.3153203348114828E-5</v>
      </c>
      <c r="E7506" s="2">
        <f t="shared" si="359"/>
        <v>0.10310654006204037</v>
      </c>
      <c r="K7506">
        <v>7501</v>
      </c>
      <c r="L7506" s="14">
        <v>-4.1597194432632201E-4</v>
      </c>
      <c r="M7506" s="14">
        <v>-0.26309513752260699</v>
      </c>
    </row>
    <row r="7507" spans="1:13" x14ac:dyDescent="0.55000000000000004">
      <c r="A7507">
        <v>7502</v>
      </c>
      <c r="C7507">
        <f t="shared" si="357"/>
        <v>-9.0898131449303948E-2</v>
      </c>
      <c r="D7507">
        <f t="shared" si="358"/>
        <v>-3.0226308824958319E-4</v>
      </c>
      <c r="E7507" s="2">
        <f t="shared" si="359"/>
        <v>5.146204866689018E-3</v>
      </c>
      <c r="K7507">
        <v>7502</v>
      </c>
      <c r="L7507" s="14">
        <v>-1.7904022098631499E-4</v>
      </c>
      <c r="M7507" s="14">
        <v>-0.16263518510143701</v>
      </c>
    </row>
    <row r="7508" spans="1:13" x14ac:dyDescent="0.55000000000000004">
      <c r="A7508">
        <v>7503</v>
      </c>
      <c r="C7508">
        <f t="shared" si="357"/>
        <v>-0.21698968146290742</v>
      </c>
      <c r="D7508">
        <f t="shared" si="358"/>
        <v>-4.9551130920898667E-4</v>
      </c>
      <c r="E7508" s="2">
        <f t="shared" si="359"/>
        <v>3.8238801214969594E-2</v>
      </c>
      <c r="K7508">
        <v>7503</v>
      </c>
      <c r="L7508" s="14">
        <v>1.0273323638461E-4</v>
      </c>
      <c r="M7508" s="14">
        <v>-2.1442241656170001E-2</v>
      </c>
    </row>
    <row r="7509" spans="1:13" x14ac:dyDescent="0.55000000000000004">
      <c r="A7509">
        <v>7504</v>
      </c>
      <c r="C7509">
        <f t="shared" si="357"/>
        <v>-0.28862139520890256</v>
      </c>
      <c r="D7509">
        <f t="shared" si="358"/>
        <v>-5.6439663610661594E-4</v>
      </c>
      <c r="E7509" s="2">
        <f t="shared" si="359"/>
        <v>0.17118280619276707</v>
      </c>
      <c r="K7509">
        <v>7504</v>
      </c>
      <c r="L7509" s="14">
        <v>3.5877651739228E-4</v>
      </c>
      <c r="M7509" s="14">
        <v>0.12512104422989501</v>
      </c>
    </row>
    <row r="7510" spans="1:13" x14ac:dyDescent="0.55000000000000004">
      <c r="A7510">
        <v>7505</v>
      </c>
      <c r="C7510">
        <f t="shared" si="357"/>
        <v>-0.28781522241377022</v>
      </c>
      <c r="D7510">
        <f t="shared" si="358"/>
        <v>-4.9163030387865039E-4</v>
      </c>
      <c r="E7510" s="2">
        <f t="shared" si="359"/>
        <v>0.27895532092532516</v>
      </c>
      <c r="K7510">
        <v>7505</v>
      </c>
      <c r="L7510" s="14">
        <v>5.2496199393112404E-4</v>
      </c>
      <c r="M7510" s="14">
        <v>0.240346988393975</v>
      </c>
    </row>
    <row r="7511" spans="1:13" x14ac:dyDescent="0.55000000000000004">
      <c r="A7511">
        <v>7506</v>
      </c>
      <c r="C7511">
        <f t="shared" si="357"/>
        <v>-0.21477349545631427</v>
      </c>
      <c r="D7511">
        <f t="shared" si="358"/>
        <v>-2.9547512812172364E-4</v>
      </c>
      <c r="E7511" s="2">
        <f t="shared" si="359"/>
        <v>0.260253056952094</v>
      </c>
      <c r="K7511">
        <v>7506</v>
      </c>
      <c r="L7511" s="14">
        <v>5.5966748246213905E-4</v>
      </c>
      <c r="M7511" s="14">
        <v>0.29537653831031602</v>
      </c>
    </row>
    <row r="7512" spans="1:13" x14ac:dyDescent="0.55000000000000004">
      <c r="A7512">
        <v>7507</v>
      </c>
      <c r="C7512">
        <f t="shared" si="357"/>
        <v>-8.7828148205410322E-2</v>
      </c>
      <c r="D7512">
        <f t="shared" si="358"/>
        <v>-2.5161923327778494E-5</v>
      </c>
      <c r="E7512" s="2">
        <f t="shared" si="359"/>
        <v>0.13268196002492078</v>
      </c>
      <c r="K7512">
        <v>7507</v>
      </c>
      <c r="L7512" s="14">
        <v>4.5420077808551001E-4</v>
      </c>
      <c r="M7512" s="14">
        <v>0.27642720182382502</v>
      </c>
    </row>
    <row r="7513" spans="1:13" x14ac:dyDescent="0.55000000000000004">
      <c r="A7513">
        <v>7508</v>
      </c>
      <c r="C7513">
        <f t="shared" si="357"/>
        <v>6.1160212970335456E-2</v>
      </c>
      <c r="D7513">
        <f t="shared" si="358"/>
        <v>2.5146639384282423E-4</v>
      </c>
      <c r="E7513" s="2">
        <f t="shared" si="359"/>
        <v>1.6150532371138782E-2</v>
      </c>
      <c r="K7513">
        <v>7508</v>
      </c>
      <c r="L7513" s="14">
        <v>2.349766711803E-4</v>
      </c>
      <c r="M7513" s="14">
        <v>0.188244957810693</v>
      </c>
    </row>
    <row r="7514" spans="1:13" x14ac:dyDescent="0.55000000000000004">
      <c r="A7514">
        <v>7509</v>
      </c>
      <c r="C7514">
        <f t="shared" si="357"/>
        <v>0.19479864984966871</v>
      </c>
      <c r="D7514">
        <f t="shared" si="358"/>
        <v>4.6498194665810114E-4</v>
      </c>
      <c r="E7514" s="2">
        <f t="shared" si="359"/>
        <v>2.013080087693472E-2</v>
      </c>
      <c r="K7514">
        <v>7509</v>
      </c>
      <c r="L7514" s="14">
        <v>-4.3098800711456401E-5</v>
      </c>
      <c r="M7514" s="14">
        <v>5.2915596326935703E-2</v>
      </c>
    </row>
    <row r="7515" spans="1:13" x14ac:dyDescent="0.55000000000000004">
      <c r="A7515">
        <v>7510</v>
      </c>
      <c r="C7515">
        <f t="shared" si="357"/>
        <v>0.27954673164648353</v>
      </c>
      <c r="D7515">
        <f t="shared" si="358"/>
        <v>5.6179683190397251E-4</v>
      </c>
      <c r="E7515" s="2">
        <f t="shared" si="359"/>
        <v>0.14078519772363024</v>
      </c>
      <c r="K7515">
        <v>7510</v>
      </c>
      <c r="L7515" s="14">
        <v>-3.1037991059947902E-4</v>
      </c>
      <c r="M7515" s="14">
        <v>-9.5666804521430102E-2</v>
      </c>
    </row>
    <row r="7516" spans="1:13" x14ac:dyDescent="0.55000000000000004">
      <c r="A7516">
        <v>7511</v>
      </c>
      <c r="C7516">
        <f t="shared" si="357"/>
        <v>0.29413447617760696</v>
      </c>
      <c r="D7516">
        <f t="shared" si="358"/>
        <v>5.1761255407958785E-4</v>
      </c>
      <c r="E7516" s="2">
        <f t="shared" si="359"/>
        <v>0.26463136952803074</v>
      </c>
      <c r="K7516">
        <v>7511</v>
      </c>
      <c r="L7516" s="14">
        <v>-4.9992444642068601E-4</v>
      </c>
      <c r="M7516" s="14">
        <v>-0.22028886070363399</v>
      </c>
    </row>
    <row r="7517" spans="1:13" x14ac:dyDescent="0.55000000000000004">
      <c r="A7517">
        <v>7512</v>
      </c>
      <c r="C7517">
        <f t="shared" si="357"/>
        <v>0.2349006670509845</v>
      </c>
      <c r="D7517">
        <f t="shared" si="358"/>
        <v>3.4351843558818695E-4</v>
      </c>
      <c r="E7517" s="2">
        <f t="shared" si="359"/>
        <v>0.27524594622404286</v>
      </c>
      <c r="K7517">
        <v>7512</v>
      </c>
      <c r="L7517" s="14">
        <v>-5.6425980332972003E-4</v>
      </c>
      <c r="M7517" s="14">
        <v>-0.28973820514973497</v>
      </c>
    </row>
    <row r="7518" spans="1:13" x14ac:dyDescent="0.55000000000000004">
      <c r="A7518">
        <v>7513</v>
      </c>
      <c r="C7518">
        <f t="shared" si="357"/>
        <v>0.11671174180776744</v>
      </c>
      <c r="D7518">
        <f t="shared" si="358"/>
        <v>8.3208430558256969E-5</v>
      </c>
      <c r="E7518" s="2">
        <f t="shared" si="359"/>
        <v>0.16267715437442434</v>
      </c>
      <c r="K7518">
        <v>7513</v>
      </c>
      <c r="L7518" s="14">
        <v>-4.8727279208113502E-4</v>
      </c>
      <c r="M7518" s="14">
        <v>-0.28662081871075101</v>
      </c>
    </row>
    <row r="7519" spans="1:13" x14ac:dyDescent="0.55000000000000004">
      <c r="A7519">
        <v>7514</v>
      </c>
      <c r="C7519">
        <f t="shared" si="357"/>
        <v>-3.0769370540876157E-2</v>
      </c>
      <c r="D7519">
        <f t="shared" si="358"/>
        <v>-1.9798513664724107E-4</v>
      </c>
      <c r="E7519" s="2">
        <f t="shared" si="359"/>
        <v>3.2742214755478137E-2</v>
      </c>
      <c r="K7519">
        <v>7514</v>
      </c>
      <c r="L7519" s="14">
        <v>-2.8824528723488401E-4</v>
      </c>
      <c r="M7519" s="14">
        <v>-0.21171747015918699</v>
      </c>
    </row>
    <row r="7520" spans="1:13" x14ac:dyDescent="0.55000000000000004">
      <c r="A7520">
        <v>7515</v>
      </c>
      <c r="C7520">
        <f t="shared" si="357"/>
        <v>-0.17052801944707952</v>
      </c>
      <c r="D7520">
        <f t="shared" si="358"/>
        <v>-4.2948860774451357E-4</v>
      </c>
      <c r="E7520" s="2">
        <f t="shared" si="359"/>
        <v>7.5238018626431202E-3</v>
      </c>
      <c r="K7520">
        <v>7515</v>
      </c>
      <c r="L7520" s="14">
        <v>-1.7024962056714199E-5</v>
      </c>
      <c r="M7520" s="14">
        <v>-8.3788167806422897E-2</v>
      </c>
    </row>
    <row r="7521" spans="1:13" x14ac:dyDescent="0.55000000000000004">
      <c r="A7521">
        <v>7516</v>
      </c>
      <c r="C7521">
        <f t="shared" si="357"/>
        <v>-0.26748772992182585</v>
      </c>
      <c r="D7521">
        <f t="shared" si="358"/>
        <v>-5.5319949120715881E-4</v>
      </c>
      <c r="E7521" s="2">
        <f t="shared" si="359"/>
        <v>0.11063216006062049</v>
      </c>
      <c r="K7521">
        <v>7516</v>
      </c>
      <c r="L7521" s="14">
        <v>2.5845937048375701E-4</v>
      </c>
      <c r="M7521" s="14">
        <v>6.5126400957516803E-2</v>
      </c>
    </row>
    <row r="7522" spans="1:13" x14ac:dyDescent="0.55000000000000004">
      <c r="A7522">
        <v>7517</v>
      </c>
      <c r="C7522">
        <f t="shared" si="357"/>
        <v>-0.29731365838018159</v>
      </c>
      <c r="D7522">
        <f t="shared" si="358"/>
        <v>-5.38068962896885E-4</v>
      </c>
      <c r="E7522" s="2">
        <f t="shared" si="359"/>
        <v>0.24506788567365753</v>
      </c>
      <c r="K7522">
        <v>7517</v>
      </c>
      <c r="L7522" s="14">
        <v>4.6921095032104101E-4</v>
      </c>
      <c r="M7522" s="14">
        <v>0.19772965858678601</v>
      </c>
    </row>
    <row r="7523" spans="1:13" x14ac:dyDescent="0.55000000000000004">
      <c r="A7523">
        <v>7518</v>
      </c>
      <c r="C7523">
        <f t="shared" si="357"/>
        <v>-0.25252012545978902</v>
      </c>
      <c r="D7523">
        <f t="shared" si="358"/>
        <v>-3.8789446649333903E-4</v>
      </c>
      <c r="E7523" s="2">
        <f t="shared" si="359"/>
        <v>0.28444133909153502</v>
      </c>
      <c r="K7523">
        <v>7518</v>
      </c>
      <c r="L7523" s="14">
        <v>5.6244573687700599E-4</v>
      </c>
      <c r="M7523" s="14">
        <v>0.28081029659724599</v>
      </c>
    </row>
    <row r="7524" spans="1:13" x14ac:dyDescent="0.55000000000000004">
      <c r="A7524">
        <v>7519</v>
      </c>
      <c r="C7524">
        <f t="shared" si="357"/>
        <v>-0.14434936375090757</v>
      </c>
      <c r="D7524">
        <f t="shared" si="358"/>
        <v>-1.4036663516658562E-4</v>
      </c>
      <c r="E7524" s="2">
        <f t="shared" si="359"/>
        <v>0.19176483314736217</v>
      </c>
      <c r="K7524">
        <v>7519</v>
      </c>
      <c r="L7524" s="14">
        <v>5.14812499472086E-4</v>
      </c>
      <c r="M7524" s="14">
        <v>0.293560253804316</v>
      </c>
    </row>
    <row r="7525" spans="1:13" x14ac:dyDescent="0.55000000000000004">
      <c r="A7525">
        <v>7520</v>
      </c>
      <c r="C7525">
        <f t="shared" si="357"/>
        <v>5.0045616280507034E-5</v>
      </c>
      <c r="D7525">
        <f t="shared" si="358"/>
        <v>1.423902628930672E-4</v>
      </c>
      <c r="E7525" s="2">
        <f t="shared" si="359"/>
        <v>5.4166128882493864E-2</v>
      </c>
      <c r="K7525">
        <v>7520</v>
      </c>
      <c r="L7525" s="14">
        <v>3.38241277909494E-4</v>
      </c>
      <c r="M7525" s="14">
        <v>0.23278622433049301</v>
      </c>
    </row>
    <row r="7526" spans="1:13" x14ac:dyDescent="0.55000000000000004">
      <c r="A7526">
        <v>7521</v>
      </c>
      <c r="C7526">
        <f t="shared" si="357"/>
        <v>0.14443689458487177</v>
      </c>
      <c r="D7526">
        <f t="shared" si="358"/>
        <v>3.8941020630921648E-4</v>
      </c>
      <c r="E7526" s="2">
        <f t="shared" si="359"/>
        <v>9.4417641166414051E-4</v>
      </c>
      <c r="K7526">
        <v>7521</v>
      </c>
      <c r="L7526" s="14">
        <v>7.6955429997918305E-5</v>
      </c>
      <c r="M7526" s="14">
        <v>0.113709440872204</v>
      </c>
    </row>
    <row r="7527" spans="1:13" x14ac:dyDescent="0.55000000000000004">
      <c r="A7527">
        <v>7522</v>
      </c>
      <c r="C7527">
        <f t="shared" si="357"/>
        <v>0.25257312750516731</v>
      </c>
      <c r="D7527">
        <f t="shared" si="358"/>
        <v>5.3869639606558101E-4</v>
      </c>
      <c r="E7527" s="2">
        <f t="shared" si="359"/>
        <v>8.2036247389290495E-2</v>
      </c>
      <c r="K7527">
        <v>7522</v>
      </c>
      <c r="L7527" s="14">
        <v>-2.0360438275346499E-4</v>
      </c>
      <c r="M7527" s="14">
        <v>-3.3846577454687901E-2</v>
      </c>
    </row>
    <row r="7528" spans="1:13" x14ac:dyDescent="0.55000000000000004">
      <c r="A7528">
        <v>7523</v>
      </c>
      <c r="C7528">
        <f t="shared" si="357"/>
        <v>0.29731882924077846</v>
      </c>
      <c r="D7528">
        <f t="shared" si="358"/>
        <v>5.5278114522857257E-4</v>
      </c>
      <c r="E7528" s="2">
        <f t="shared" si="359"/>
        <v>0.22112973904801753</v>
      </c>
      <c r="K7528">
        <v>7523</v>
      </c>
      <c r="L7528" s="14">
        <v>-4.3317021477435198E-4</v>
      </c>
      <c r="M7528" s="14">
        <v>-0.17292551048912999</v>
      </c>
    </row>
    <row r="7529" spans="1:13" x14ac:dyDescent="0.55000000000000004">
      <c r="A7529">
        <v>7524</v>
      </c>
      <c r="C7529">
        <f t="shared" si="357"/>
        <v>0.26744377182062457</v>
      </c>
      <c r="D7529">
        <f t="shared" si="358"/>
        <v>4.2812947864123658E-4</v>
      </c>
      <c r="E7529" s="2">
        <f t="shared" si="359"/>
        <v>0.28744389981129059</v>
      </c>
      <c r="K7529">
        <v>7524</v>
      </c>
      <c r="L7529" s="14">
        <v>-5.5424587931208005E-4</v>
      </c>
      <c r="M7529" s="14">
        <v>-0.26869417666958501</v>
      </c>
    </row>
    <row r="7530" spans="1:13" x14ac:dyDescent="0.55000000000000004">
      <c r="A7530">
        <v>7525</v>
      </c>
      <c r="C7530">
        <f t="shared" si="357"/>
        <v>0.1704459649409184</v>
      </c>
      <c r="D7530">
        <f t="shared" si="358"/>
        <v>1.9602633716833608E-4</v>
      </c>
      <c r="E7530" s="2">
        <f t="shared" si="359"/>
        <v>0.21866162259905625</v>
      </c>
      <c r="K7530">
        <v>7525</v>
      </c>
      <c r="L7530" s="14">
        <v>-5.3650722508428105E-4</v>
      </c>
      <c r="M7530" s="14">
        <v>-0.29716671944548301</v>
      </c>
    </row>
    <row r="7531" spans="1:13" x14ac:dyDescent="0.55000000000000004">
      <c r="A7531">
        <v>7526</v>
      </c>
      <c r="C7531">
        <f t="shared" si="357"/>
        <v>3.0669813576920751E-2</v>
      </c>
      <c r="D7531">
        <f t="shared" si="358"/>
        <v>-8.5275283026472958E-5</v>
      </c>
      <c r="E7531" s="2">
        <f t="shared" si="359"/>
        <v>7.9457364632282548E-2</v>
      </c>
      <c r="K7531">
        <v>7526</v>
      </c>
      <c r="L7531" s="14">
        <v>-3.8439700808492902E-4</v>
      </c>
      <c r="M7531" s="14">
        <v>-0.25121201384776898</v>
      </c>
    </row>
    <row r="7532" spans="1:13" x14ac:dyDescent="0.55000000000000004">
      <c r="A7532">
        <v>7527</v>
      </c>
      <c r="C7532">
        <f t="shared" si="357"/>
        <v>-0.11680381452252248</v>
      </c>
      <c r="D7532">
        <f t="shared" si="358"/>
        <v>-3.4517460463548682E-4</v>
      </c>
      <c r="E7532" s="2">
        <f t="shared" si="359"/>
        <v>6.520814969489619E-4</v>
      </c>
      <c r="K7532">
        <v>7527</v>
      </c>
      <c r="L7532" s="14">
        <v>-1.36012175784793E-4</v>
      </c>
      <c r="M7532" s="14">
        <v>-0.14233970097568799</v>
      </c>
    </row>
    <row r="7533" spans="1:13" x14ac:dyDescent="0.55000000000000004">
      <c r="A7533">
        <v>7528</v>
      </c>
      <c r="C7533">
        <f t="shared" si="357"/>
        <v>-0.23496214721018377</v>
      </c>
      <c r="D7533">
        <f t="shared" si="358"/>
        <v>-5.1844237619249191E-4</v>
      </c>
      <c r="E7533" s="2">
        <f t="shared" si="359"/>
        <v>5.6237570902767424E-2</v>
      </c>
      <c r="K7533">
        <v>7528</v>
      </c>
      <c r="L7533" s="14">
        <v>1.4643774969892601E-4</v>
      </c>
      <c r="M7533" s="14">
        <v>2.18247301715223E-3</v>
      </c>
    </row>
    <row r="7534" spans="1:13" x14ac:dyDescent="0.55000000000000004">
      <c r="A7534">
        <v>7529</v>
      </c>
      <c r="C7534">
        <f t="shared" si="357"/>
        <v>-0.29414993355719038</v>
      </c>
      <c r="D7534">
        <f t="shared" si="358"/>
        <v>-5.6159203922340423E-4</v>
      </c>
      <c r="E7534" s="2">
        <f t="shared" si="359"/>
        <v>0.19387110550510678</v>
      </c>
      <c r="K7534">
        <v>7529</v>
      </c>
      <c r="L7534" s="14">
        <v>3.9221143233670301E-4</v>
      </c>
      <c r="M7534" s="14">
        <v>0.14615803310376699</v>
      </c>
    </row>
    <row r="7535" spans="1:13" x14ac:dyDescent="0.55000000000000004">
      <c r="A7535">
        <v>7530</v>
      </c>
      <c r="C7535">
        <f t="shared" si="357"/>
        <v>-0.27951228676999135</v>
      </c>
      <c r="D7535">
        <f t="shared" si="358"/>
        <v>-4.6379393783019593E-4</v>
      </c>
      <c r="E7535" s="2">
        <f t="shared" si="359"/>
        <v>0.28413131524200869</v>
      </c>
      <c r="K7535">
        <v>7530</v>
      </c>
      <c r="L7535" s="14">
        <v>5.3975332864266898E-4</v>
      </c>
      <c r="M7535" s="14">
        <v>0.25352740710093302</v>
      </c>
    </row>
    <row r="7536" spans="1:13" x14ac:dyDescent="0.55000000000000004">
      <c r="A7536">
        <v>7531</v>
      </c>
      <c r="C7536">
        <f t="shared" si="357"/>
        <v>-0.1947229476550601</v>
      </c>
      <c r="D7536">
        <f t="shared" si="358"/>
        <v>-2.4959333404214707E-4</v>
      </c>
      <c r="E7536" s="2">
        <f t="shared" si="359"/>
        <v>0.24218427634184556</v>
      </c>
      <c r="K7536">
        <v>7531</v>
      </c>
      <c r="L7536" s="14">
        <v>5.5211065540351995E-4</v>
      </c>
      <c r="M7536" s="14">
        <v>0.29739926921981902</v>
      </c>
    </row>
    <row r="7537" spans="1:13" x14ac:dyDescent="0.55000000000000004">
      <c r="A7537">
        <v>7532</v>
      </c>
      <c r="C7537">
        <f t="shared" si="357"/>
        <v>-6.1062253112781503E-2</v>
      </c>
      <c r="D7537">
        <f t="shared" si="358"/>
        <v>2.7249935580430734E-5</v>
      </c>
      <c r="E7537" s="2">
        <f t="shared" si="359"/>
        <v>0.10748424064571167</v>
      </c>
      <c r="K7537">
        <v>7532</v>
      </c>
      <c r="L7537" s="14">
        <v>4.2618844347271101E-4</v>
      </c>
      <c r="M7537" s="14">
        <v>0.26678563943147698</v>
      </c>
    </row>
    <row r="7538" spans="1:13" x14ac:dyDescent="0.55000000000000004">
      <c r="A7538">
        <v>7533</v>
      </c>
      <c r="C7538">
        <f t="shared" si="357"/>
        <v>8.7923779866493953E-2</v>
      </c>
      <c r="D7538">
        <f t="shared" si="358"/>
        <v>2.9725404574840647E-4</v>
      </c>
      <c r="E7538" s="2">
        <f t="shared" si="359"/>
        <v>6.6308630366026427E-3</v>
      </c>
      <c r="K7538">
        <v>7533</v>
      </c>
      <c r="L7538" s="14">
        <v>1.9352469199300301E-4</v>
      </c>
      <c r="M7538" s="14">
        <v>0.16935389122956801</v>
      </c>
    </row>
    <row r="7539" spans="1:13" x14ac:dyDescent="0.55000000000000004">
      <c r="A7539">
        <v>7534</v>
      </c>
      <c r="C7539">
        <f t="shared" si="357"/>
        <v>0.21484279738975132</v>
      </c>
      <c r="D7539">
        <f t="shared" si="358"/>
        <v>4.9265365605987864E-4</v>
      </c>
      <c r="E7539" s="2">
        <f t="shared" si="359"/>
        <v>3.434957635207226E-2</v>
      </c>
      <c r="K7539">
        <v>7534</v>
      </c>
      <c r="L7539" s="14">
        <v>-8.7608519136381295E-5</v>
      </c>
      <c r="M7539" s="14">
        <v>2.9506410373946301E-2</v>
      </c>
    </row>
    <row r="7540" spans="1:13" x14ac:dyDescent="0.55000000000000004">
      <c r="A7540">
        <v>7535</v>
      </c>
      <c r="C7540">
        <f t="shared" si="357"/>
        <v>0.28784080129503692</v>
      </c>
      <c r="D7540">
        <f t="shared" si="358"/>
        <v>5.6440758301545379E-4</v>
      </c>
      <c r="E7540" s="2">
        <f t="shared" si="359"/>
        <v>0.16448859470245847</v>
      </c>
      <c r="K7540">
        <v>7535</v>
      </c>
      <c r="L7540" s="14">
        <v>-3.4679963316426398E-4</v>
      </c>
      <c r="M7540" s="14">
        <v>-0.117731134004311</v>
      </c>
    </row>
    <row r="7541" spans="1:13" x14ac:dyDescent="0.55000000000000004">
      <c r="A7541">
        <v>7536</v>
      </c>
      <c r="C7541">
        <f t="shared" si="357"/>
        <v>0.28859683127796099</v>
      </c>
      <c r="D7541">
        <f t="shared" si="358"/>
        <v>4.9450710340205822E-4</v>
      </c>
      <c r="E7541" s="2">
        <f t="shared" si="359"/>
        <v>0.27465881584818685</v>
      </c>
      <c r="K7541">
        <v>7536</v>
      </c>
      <c r="L7541" s="14">
        <v>-5.1913262767742301E-4</v>
      </c>
      <c r="M7541" s="14">
        <v>-0.23548218552025699</v>
      </c>
    </row>
    <row r="7542" spans="1:13" x14ac:dyDescent="0.55000000000000004">
      <c r="A7542">
        <v>7537</v>
      </c>
      <c r="C7542">
        <f t="shared" si="357"/>
        <v>0.21692113974865726</v>
      </c>
      <c r="D7542">
        <f t="shared" si="358"/>
        <v>3.0049576421744867E-4</v>
      </c>
      <c r="E7542" s="2">
        <f t="shared" si="359"/>
        <v>0.26130131457087463</v>
      </c>
      <c r="K7542">
        <v>7537</v>
      </c>
      <c r="L7542" s="14">
        <v>-5.6144563512375496E-4</v>
      </c>
      <c r="M7542" s="14">
        <v>-0.29425526284723202</v>
      </c>
    </row>
    <row r="7543" spans="1:13" x14ac:dyDescent="0.55000000000000004">
      <c r="A7543">
        <v>7538</v>
      </c>
      <c r="C7543">
        <f t="shared" si="357"/>
        <v>9.0802814477277338E-2</v>
      </c>
      <c r="D7543">
        <f t="shared" si="358"/>
        <v>3.1066322162406036E-5</v>
      </c>
      <c r="E7543" s="2">
        <f t="shared" si="359"/>
        <v>0.13699851071200769</v>
      </c>
      <c r="K7543">
        <v>7538</v>
      </c>
      <c r="L7543" s="14">
        <v>-4.6314110029748302E-4</v>
      </c>
      <c r="M7543" s="14">
        <v>-0.27933028416699102</v>
      </c>
    </row>
    <row r="7544" spans="1:13" x14ac:dyDescent="0.55000000000000004">
      <c r="A7544">
        <v>7539</v>
      </c>
      <c r="C7544">
        <f t="shared" si="357"/>
        <v>-5.8105103256432908E-2</v>
      </c>
      <c r="D7544">
        <f t="shared" si="358"/>
        <v>-2.4616011192928609E-4</v>
      </c>
      <c r="E7544" s="2">
        <f t="shared" si="359"/>
        <v>1.8588650060075627E-2</v>
      </c>
      <c r="K7544">
        <v>7539</v>
      </c>
      <c r="L7544" s="14">
        <v>-2.48840003782909E-4</v>
      </c>
      <c r="M7544" s="14">
        <v>-0.19444530297784901</v>
      </c>
    </row>
    <row r="7545" spans="1:13" x14ac:dyDescent="0.55000000000000004">
      <c r="A7545">
        <v>7540</v>
      </c>
      <c r="C7545">
        <f t="shared" si="357"/>
        <v>-0.19242986482787175</v>
      </c>
      <c r="D7545">
        <f t="shared" si="358"/>
        <v>-4.6160554656547102E-4</v>
      </c>
      <c r="E7545" s="2">
        <f t="shared" si="359"/>
        <v>1.7310553176476062E-2</v>
      </c>
      <c r="K7545">
        <v>7540</v>
      </c>
      <c r="L7545" s="14">
        <v>2.7784615370405901E-5</v>
      </c>
      <c r="M7545" s="14">
        <v>-6.0860289406819097E-2</v>
      </c>
    </row>
    <row r="7546" spans="1:13" x14ac:dyDescent="0.55000000000000004">
      <c r="A7546">
        <v>7541</v>
      </c>
      <c r="C7546">
        <f t="shared" si="357"/>
        <v>-0.27845878643148558</v>
      </c>
      <c r="D7546">
        <f t="shared" si="358"/>
        <v>-5.6119771889402443E-4</v>
      </c>
      <c r="E7546" s="2">
        <f t="shared" si="359"/>
        <v>0.13426826823560054</v>
      </c>
      <c r="K7546">
        <v>7541</v>
      </c>
      <c r="L7546" s="14">
        <v>2.9745040524096301E-4</v>
      </c>
      <c r="M7546" s="14">
        <v>8.7967561195974903E-2</v>
      </c>
    </row>
    <row r="7547" spans="1:13" x14ac:dyDescent="0.55000000000000004">
      <c r="A7547">
        <v>7542</v>
      </c>
      <c r="C7547">
        <f t="shared" si="357"/>
        <v>-0.29460042208630688</v>
      </c>
      <c r="D7547">
        <f t="shared" si="358"/>
        <v>-5.1994109288951845E-4</v>
      </c>
      <c r="E7547" s="2">
        <f t="shared" si="359"/>
        <v>0.25945149345643043</v>
      </c>
      <c r="K7547">
        <v>7542</v>
      </c>
      <c r="L7547" s="14">
        <v>4.9261789587057097E-4</v>
      </c>
      <c r="M7547" s="14">
        <v>0.21476339038610501</v>
      </c>
    </row>
    <row r="7548" spans="1:13" x14ac:dyDescent="0.55000000000000004">
      <c r="A7548">
        <v>7543</v>
      </c>
      <c r="C7548">
        <f t="shared" si="357"/>
        <v>-0.23680356148165918</v>
      </c>
      <c r="D7548">
        <f t="shared" si="358"/>
        <v>-3.4819021205840747E-4</v>
      </c>
      <c r="E7548" s="2">
        <f t="shared" si="359"/>
        <v>0.27517783703445575</v>
      </c>
      <c r="K7548">
        <v>7543</v>
      </c>
      <c r="L7548" s="14">
        <v>5.6440617849983301E-4</v>
      </c>
      <c r="M7548" s="14">
        <v>0.28777039615868699</v>
      </c>
    </row>
    <row r="7549" spans="1:13" x14ac:dyDescent="0.55000000000000004">
      <c r="A7549">
        <v>7544</v>
      </c>
      <c r="C7549">
        <f t="shared" si="357"/>
        <v>-0.11957399836814955</v>
      </c>
      <c r="D7549">
        <f t="shared" si="358"/>
        <v>-8.9050927267976741E-5</v>
      </c>
      <c r="E7549" s="2">
        <f t="shared" si="359"/>
        <v>0.16669053283397811</v>
      </c>
      <c r="K7549">
        <v>7544</v>
      </c>
      <c r="L7549" s="14">
        <v>4.9483543240207498E-4</v>
      </c>
      <c r="M7549" s="14">
        <v>0.28870352101539198</v>
      </c>
    </row>
    <row r="7550" spans="1:13" x14ac:dyDescent="0.55000000000000004">
      <c r="A7550">
        <v>7545</v>
      </c>
      <c r="C7550">
        <f t="shared" si="357"/>
        <v>2.7666117915861158E-2</v>
      </c>
      <c r="D7550">
        <f t="shared" si="358"/>
        <v>1.9243826322210236E-4</v>
      </c>
      <c r="E7550" s="2">
        <f t="shared" si="359"/>
        <v>3.5972030859253587E-2</v>
      </c>
      <c r="K7550">
        <v>7545</v>
      </c>
      <c r="L7550" s="14">
        <v>3.0133008252305701E-4</v>
      </c>
      <c r="M7550" s="14">
        <v>0.21732905804717301</v>
      </c>
    </row>
    <row r="7551" spans="1:13" x14ac:dyDescent="0.55000000000000004">
      <c r="A7551">
        <v>7546</v>
      </c>
      <c r="C7551">
        <f t="shared" si="357"/>
        <v>0.16796262175490928</v>
      </c>
      <c r="D7551">
        <f t="shared" si="358"/>
        <v>4.2562950591478566E-4</v>
      </c>
      <c r="E7551" s="2">
        <f t="shared" si="359"/>
        <v>5.8429876015655656E-3</v>
      </c>
      <c r="K7551">
        <v>7546</v>
      </c>
      <c r="L7551" s="14">
        <v>3.23547441600201E-5</v>
      </c>
      <c r="M7551" s="14">
        <v>9.1523184279444003E-2</v>
      </c>
    </row>
    <row r="7552" spans="1:13" x14ac:dyDescent="0.55000000000000004">
      <c r="A7552">
        <v>7547</v>
      </c>
      <c r="C7552">
        <f t="shared" si="357"/>
        <v>0.26610404790894671</v>
      </c>
      <c r="D7552">
        <f t="shared" si="358"/>
        <v>5.5199671418872066E-4</v>
      </c>
      <c r="E7552" s="2">
        <f t="shared" si="359"/>
        <v>0.10452889484618104</v>
      </c>
      <c r="K7552">
        <v>7547</v>
      </c>
      <c r="L7552" s="14">
        <v>-2.44724040592155E-4</v>
      </c>
      <c r="M7552" s="14">
        <v>-5.7205238759687402E-2</v>
      </c>
    </row>
    <row r="7553" spans="1:13" x14ac:dyDescent="0.55000000000000004">
      <c r="A7553">
        <v>7548</v>
      </c>
      <c r="C7553">
        <f t="shared" si="357"/>
        <v>0.29745896706612351</v>
      </c>
      <c r="D7553">
        <f t="shared" si="358"/>
        <v>5.3982438236883663E-4</v>
      </c>
      <c r="E7553" s="2">
        <f t="shared" si="359"/>
        <v>0.23918479131321829</v>
      </c>
      <c r="K7553">
        <v>7548</v>
      </c>
      <c r="L7553" s="14">
        <v>-4.6051017122029502E-4</v>
      </c>
      <c r="M7553" s="14">
        <v>-0.19160625487591801</v>
      </c>
    </row>
    <row r="7554" spans="1:13" x14ac:dyDescent="0.55000000000000004">
      <c r="A7554">
        <v>7549</v>
      </c>
      <c r="C7554">
        <f t="shared" si="357"/>
        <v>0.25415795542724468</v>
      </c>
      <c r="D7554">
        <f t="shared" si="358"/>
        <v>3.9216750916952725E-4</v>
      </c>
      <c r="E7554" s="2">
        <f t="shared" si="359"/>
        <v>0.28321156239110645</v>
      </c>
      <c r="K7554">
        <v>7549</v>
      </c>
      <c r="L7554" s="14">
        <v>-5.6095867266861403E-4</v>
      </c>
      <c r="M7554" s="14">
        <v>-0.278018295819564</v>
      </c>
    </row>
    <row r="7555" spans="1:13" x14ac:dyDescent="0.55000000000000004">
      <c r="A7555">
        <v>7550</v>
      </c>
      <c r="C7555">
        <f t="shared" si="357"/>
        <v>0.14706865420076209</v>
      </c>
      <c r="D7555">
        <f t="shared" si="358"/>
        <v>1.4608485740388034E-4</v>
      </c>
      <c r="E7555" s="2">
        <f t="shared" si="359"/>
        <v>0.19524696185686852</v>
      </c>
      <c r="K7555">
        <v>7550</v>
      </c>
      <c r="L7555" s="14">
        <v>-5.2091159461211496E-4</v>
      </c>
      <c r="M7555" s="14">
        <v>-0.29479892987490702</v>
      </c>
    </row>
    <row r="7556" spans="1:13" x14ac:dyDescent="0.55000000000000004">
      <c r="A7556">
        <v>7551</v>
      </c>
      <c r="C7556">
        <f t="shared" si="357"/>
        <v>3.0682207311542218E-3</v>
      </c>
      <c r="D7556">
        <f t="shared" si="358"/>
        <v>-1.3666201434566565E-4</v>
      </c>
      <c r="E7556" s="2">
        <f t="shared" si="359"/>
        <v>5.7991172545910061E-2</v>
      </c>
      <c r="K7556">
        <v>7551</v>
      </c>
      <c r="L7556" s="14">
        <v>-3.5039897618408601E-4</v>
      </c>
      <c r="M7556" s="14">
        <v>-0.23774534314328799</v>
      </c>
    </row>
    <row r="7557" spans="1:13" x14ac:dyDescent="0.55000000000000004">
      <c r="A7557">
        <v>7552</v>
      </c>
      <c r="C7557">
        <f t="shared" si="357"/>
        <v>-0.14170227146520167</v>
      </c>
      <c r="D7557">
        <f t="shared" si="358"/>
        <v>-3.8510960109514763E-4</v>
      </c>
      <c r="E7557" s="2">
        <f t="shared" si="359"/>
        <v>4.2252081477966638E-4</v>
      </c>
      <c r="K7557">
        <v>7552</v>
      </c>
      <c r="L7557" s="14">
        <v>-9.21267604533153E-5</v>
      </c>
      <c r="M7557" s="14">
        <v>-0.12114696035639901</v>
      </c>
    </row>
    <row r="7558" spans="1:13" x14ac:dyDescent="0.55000000000000004">
      <c r="A7558">
        <v>7553</v>
      </c>
      <c r="C7558">
        <f t="shared" ref="C7558:C7621" si="360">$D$1*COS($B$2*(A7558-$L$2)+$B$1)</f>
        <v>-0.25090848037501695</v>
      </c>
      <c r="D7558">
        <f t="shared" ref="D7558:D7621" si="361">$D$2*COS($B$2*(A7558-$L$3)+$B$3)</f>
        <v>-5.3690279544403206E-4</v>
      </c>
      <c r="E7558" s="2">
        <f t="shared" ref="E7558:E7621" si="362">(M7558-C7558)^2</f>
        <v>7.6563947311952124E-2</v>
      </c>
      <c r="K7558">
        <v>7553</v>
      </c>
      <c r="L7558" s="14">
        <v>1.8921917394591799E-4</v>
      </c>
      <c r="M7558" s="14">
        <v>2.5793430192930001E-2</v>
      </c>
    </row>
    <row r="7559" spans="1:13" x14ac:dyDescent="0.55000000000000004">
      <c r="A7559">
        <v>7554</v>
      </c>
      <c r="C7559">
        <f t="shared" si="360"/>
        <v>-0.29714194944183814</v>
      </c>
      <c r="D7559">
        <f t="shared" si="361"/>
        <v>-5.5394470514945088E-4</v>
      </c>
      <c r="E7559" s="2">
        <f t="shared" si="362"/>
        <v>0.21475406056967591</v>
      </c>
      <c r="K7559">
        <v>7554</v>
      </c>
      <c r="L7559" s="14">
        <v>4.2317399239986101E-4</v>
      </c>
      <c r="M7559" s="14">
        <v>0.16627369613961601</v>
      </c>
    </row>
    <row r="7560" spans="1:13" x14ac:dyDescent="0.55000000000000004">
      <c r="A7560">
        <v>7555</v>
      </c>
      <c r="C7560">
        <f t="shared" si="360"/>
        <v>-0.26879905245409796</v>
      </c>
      <c r="D7560">
        <f t="shared" si="361"/>
        <v>-4.3195817009029886E-4</v>
      </c>
      <c r="E7560" s="2">
        <f t="shared" si="362"/>
        <v>0.28505853822239952</v>
      </c>
      <c r="K7560">
        <v>7555</v>
      </c>
      <c r="L7560" s="14">
        <v>5.5114225927639703E-4</v>
      </c>
      <c r="M7560" s="14">
        <v>0.26510968340100999</v>
      </c>
    </row>
    <row r="7561" spans="1:13" x14ac:dyDescent="0.55000000000000004">
      <c r="A7561">
        <v>7556</v>
      </c>
      <c r="C7561">
        <f t="shared" si="360"/>
        <v>-0.17299325913485275</v>
      </c>
      <c r="D7561">
        <f t="shared" si="361"/>
        <v>-2.0155923929428016E-4</v>
      </c>
      <c r="E7561" s="2">
        <f t="shared" si="362"/>
        <v>0.22140842328077895</v>
      </c>
      <c r="K7561">
        <v>7556</v>
      </c>
      <c r="L7561" s="14">
        <v>5.4107352827880502E-4</v>
      </c>
      <c r="M7561" s="14">
        <v>0.29754730583354499</v>
      </c>
    </row>
    <row r="7562" spans="1:13" x14ac:dyDescent="0.55000000000000004">
      <c r="A7562">
        <v>7557</v>
      </c>
      <c r="C7562">
        <f t="shared" si="360"/>
        <v>-3.3769804181339985E-2</v>
      </c>
      <c r="D7562">
        <f t="shared" si="361"/>
        <v>7.9426812032935734E-5</v>
      </c>
      <c r="E7562" s="2">
        <f t="shared" si="362"/>
        <v>8.3655244606470239E-2</v>
      </c>
      <c r="K7562">
        <v>7557</v>
      </c>
      <c r="L7562" s="14">
        <v>3.95489575547304E-4</v>
      </c>
      <c r="M7562" s="14">
        <v>0.255462359670591</v>
      </c>
    </row>
    <row r="7563" spans="1:13" x14ac:dyDescent="0.55000000000000004">
      <c r="A7563">
        <v>7558</v>
      </c>
      <c r="C7563">
        <f t="shared" si="360"/>
        <v>0.11392915980669266</v>
      </c>
      <c r="D7563">
        <f t="shared" si="361"/>
        <v>3.4047840771769475E-4</v>
      </c>
      <c r="E7563" s="2">
        <f t="shared" si="362"/>
        <v>1.2578457350995369E-3</v>
      </c>
      <c r="K7563">
        <v>7558</v>
      </c>
      <c r="L7563" s="14">
        <v>1.50852805180772E-4</v>
      </c>
      <c r="M7563" s="14">
        <v>0.14939528075471201</v>
      </c>
    </row>
    <row r="7564" spans="1:13" x14ac:dyDescent="0.55000000000000004">
      <c r="A7564">
        <v>7559</v>
      </c>
      <c r="C7564">
        <f t="shared" si="360"/>
        <v>0.23303430612369802</v>
      </c>
      <c r="D7564">
        <f t="shared" si="361"/>
        <v>5.1607709978884644E-4</v>
      </c>
      <c r="E7564" s="2">
        <f t="shared" si="362"/>
        <v>5.1584893073909718E-2</v>
      </c>
      <c r="K7564">
        <v>7559</v>
      </c>
      <c r="L7564" s="14">
        <v>-1.3156598606614499E-4</v>
      </c>
      <c r="M7564" s="14">
        <v>5.9112269927789497E-3</v>
      </c>
    </row>
    <row r="7565" spans="1:13" x14ac:dyDescent="0.55000000000000004">
      <c r="A7565">
        <v>7560</v>
      </c>
      <c r="C7565">
        <f t="shared" si="360"/>
        <v>0.2936527535770907</v>
      </c>
      <c r="D7565">
        <f t="shared" si="361"/>
        <v>5.6215131785514964E-4</v>
      </c>
      <c r="E7565" s="2">
        <f t="shared" si="362"/>
        <v>0.18723455497239752</v>
      </c>
      <c r="K7565">
        <v>7560</v>
      </c>
      <c r="L7565" s="14">
        <v>-3.8103325992667401E-4</v>
      </c>
      <c r="M7565" s="14">
        <v>-0.13905333024008601</v>
      </c>
    </row>
    <row r="7566" spans="1:13" x14ac:dyDescent="0.55000000000000004">
      <c r="A7566">
        <v>7561</v>
      </c>
      <c r="C7566">
        <f t="shared" si="360"/>
        <v>0.28057054959156036</v>
      </c>
      <c r="D7566">
        <f t="shared" si="361"/>
        <v>4.6713740434942223E-4</v>
      </c>
      <c r="E7566" s="2">
        <f t="shared" si="362"/>
        <v>0.28064742475674481</v>
      </c>
      <c r="K7566">
        <v>7561</v>
      </c>
      <c r="L7566" s="14">
        <v>-5.3506839007983202E-4</v>
      </c>
      <c r="M7566" s="14">
        <v>-0.249191118290087</v>
      </c>
    </row>
    <row r="7567" spans="1:13" x14ac:dyDescent="0.55000000000000004">
      <c r="A7567">
        <v>7562</v>
      </c>
      <c r="C7567">
        <f t="shared" si="360"/>
        <v>0.19707105161649432</v>
      </c>
      <c r="D7567">
        <f t="shared" si="361"/>
        <v>2.5488184882721098E-4</v>
      </c>
      <c r="E7567" s="2">
        <f t="shared" si="362"/>
        <v>0.24402463468555624</v>
      </c>
      <c r="K7567">
        <v>7562</v>
      </c>
      <c r="L7567" s="14">
        <v>-5.5509232261418502E-4</v>
      </c>
      <c r="M7567" s="14">
        <v>-0.29691744489486799</v>
      </c>
    </row>
    <row r="7568" spans="1:13" x14ac:dyDescent="0.55000000000000004">
      <c r="A7568">
        <v>7563</v>
      </c>
      <c r="C7568">
        <f t="shared" si="360"/>
        <v>6.4110873613865388E-2</v>
      </c>
      <c r="D7568">
        <f t="shared" si="361"/>
        <v>-2.1343678267533351E-5</v>
      </c>
      <c r="E7568" s="2">
        <f t="shared" si="362"/>
        <v>0.11181655780384948</v>
      </c>
      <c r="K7568">
        <v>7563</v>
      </c>
      <c r="L7568" s="14">
        <v>-4.3608993940704799E-4</v>
      </c>
      <c r="M7568" s="14">
        <v>-0.27027895548362602</v>
      </c>
    </row>
    <row r="7569" spans="1:13" x14ac:dyDescent="0.55000000000000004">
      <c r="A7569">
        <v>7564</v>
      </c>
      <c r="C7569">
        <f t="shared" si="360"/>
        <v>-8.4939782315850018E-2</v>
      </c>
      <c r="D7569">
        <f t="shared" si="361"/>
        <v>-2.9221239200616849E-4</v>
      </c>
      <c r="E7569" s="2">
        <f t="shared" si="362"/>
        <v>8.2823910237581223E-3</v>
      </c>
      <c r="K7569">
        <v>7564</v>
      </c>
      <c r="L7569" s="14">
        <v>-2.0786612556983501E-4</v>
      </c>
      <c r="M7569" s="14">
        <v>-0.175947424982596</v>
      </c>
    </row>
    <row r="7570" spans="1:13" x14ac:dyDescent="0.55000000000000004">
      <c r="A7570">
        <v>7565</v>
      </c>
      <c r="C7570">
        <f t="shared" si="360"/>
        <v>-0.21267234326980933</v>
      </c>
      <c r="D7570">
        <f t="shared" si="361"/>
        <v>-4.8974195469568646E-4</v>
      </c>
      <c r="E7570" s="2">
        <f t="shared" si="362"/>
        <v>3.0668265776055269E-2</v>
      </c>
      <c r="K7570">
        <v>7565</v>
      </c>
      <c r="L7570" s="14">
        <v>7.2419048924167207E-5</v>
      </c>
      <c r="M7570" s="14">
        <v>-3.7548770396094597E-2</v>
      </c>
    </row>
    <row r="7571" spans="1:13" x14ac:dyDescent="0.55000000000000004">
      <c r="A7571">
        <v>7566</v>
      </c>
      <c r="C7571">
        <f t="shared" si="360"/>
        <v>-0.28702862884451158</v>
      </c>
      <c r="D7571">
        <f t="shared" si="361"/>
        <v>-5.6435660970495147E-4</v>
      </c>
      <c r="E7571" s="2">
        <f t="shared" si="362"/>
        <v>0.15783365139585684</v>
      </c>
      <c r="K7571">
        <v>7566</v>
      </c>
      <c r="L7571" s="14">
        <v>3.3456642335994802E-4</v>
      </c>
      <c r="M7571" s="14">
        <v>0.11025420667176999</v>
      </c>
    </row>
    <row r="7572" spans="1:13" x14ac:dyDescent="0.55000000000000004">
      <c r="A7572">
        <v>7567</v>
      </c>
      <c r="C7572">
        <f t="shared" si="360"/>
        <v>-0.28934677866269731</v>
      </c>
      <c r="D7572">
        <f t="shared" si="361"/>
        <v>-4.9732965137174953E-4</v>
      </c>
      <c r="E7572" s="2">
        <f t="shared" si="362"/>
        <v>0.2701817609217177</v>
      </c>
      <c r="K7572">
        <v>7567</v>
      </c>
      <c r="L7572" s="14">
        <v>5.12919561565821E-4</v>
      </c>
      <c r="M7572" s="14">
        <v>0.23044333371124701</v>
      </c>
    </row>
    <row r="7573" spans="1:13" x14ac:dyDescent="0.55000000000000004">
      <c r="A7573">
        <v>7568</v>
      </c>
      <c r="C7573">
        <f t="shared" si="360"/>
        <v>-0.21904498598272304</v>
      </c>
      <c r="D7573">
        <f t="shared" si="361"/>
        <v>-3.054834334215319E-4</v>
      </c>
      <c r="E7573" s="2">
        <f t="shared" si="362"/>
        <v>0.26210456134400534</v>
      </c>
      <c r="K7573">
        <v>7568</v>
      </c>
      <c r="L7573" s="14">
        <v>5.6280881365558099E-4</v>
      </c>
      <c r="M7573" s="14">
        <v>0.29291649825608701</v>
      </c>
    </row>
    <row r="7574" spans="1:13" x14ac:dyDescent="0.55000000000000004">
      <c r="A7574">
        <v>7569</v>
      </c>
      <c r="C7574">
        <f t="shared" si="360"/>
        <v>-9.3767518923048618E-2</v>
      </c>
      <c r="D7574">
        <f t="shared" si="361"/>
        <v>-3.6967312762381403E-5</v>
      </c>
      <c r="E7574" s="2">
        <f t="shared" si="362"/>
        <v>0.14122145182551263</v>
      </c>
      <c r="K7574">
        <v>7569</v>
      </c>
      <c r="L7574" s="14">
        <v>4.7173910695289602E-4</v>
      </c>
      <c r="M7574" s="14">
        <v>0.282026908690657</v>
      </c>
    </row>
    <row r="7575" spans="1:13" x14ac:dyDescent="0.55000000000000004">
      <c r="A7575">
        <v>7570</v>
      </c>
      <c r="C7575">
        <f t="shared" si="360"/>
        <v>5.5043618923833304E-2</v>
      </c>
      <c r="D7575">
        <f t="shared" si="361"/>
        <v>2.4082682419099968E-4</v>
      </c>
      <c r="E7575" s="2">
        <f t="shared" si="362"/>
        <v>2.1158120341345024E-2</v>
      </c>
      <c r="K7575">
        <v>7570</v>
      </c>
      <c r="L7575" s="14">
        <v>2.6251941445689899E-4</v>
      </c>
      <c r="M7575" s="14">
        <v>0.20050193027572899</v>
      </c>
    </row>
    <row r="7576" spans="1:13" x14ac:dyDescent="0.55000000000000004">
      <c r="A7576">
        <v>7571</v>
      </c>
      <c r="C7576">
        <f t="shared" si="360"/>
        <v>0.19003996864492759</v>
      </c>
      <c r="D7576">
        <f t="shared" si="361"/>
        <v>4.5817850449432739E-4</v>
      </c>
      <c r="E7576" s="2">
        <f t="shared" si="362"/>
        <v>1.4708830891642748E-2</v>
      </c>
      <c r="K7576">
        <v>7571</v>
      </c>
      <c r="L7576" s="14">
        <v>-1.2449893942041701E-5</v>
      </c>
      <c r="M7576" s="14">
        <v>6.8759999599570604E-2</v>
      </c>
    </row>
    <row r="7577" spans="1:13" x14ac:dyDescent="0.55000000000000004">
      <c r="A7577">
        <v>7572</v>
      </c>
      <c r="C7577">
        <f t="shared" si="360"/>
        <v>0.2773402919651099</v>
      </c>
      <c r="D7577">
        <f t="shared" si="361"/>
        <v>5.6053703781360246E-4</v>
      </c>
      <c r="E7577" s="2">
        <f t="shared" si="362"/>
        <v>0.12783741982091693</v>
      </c>
      <c r="K7577">
        <v>7572</v>
      </c>
      <c r="L7577" s="14">
        <v>-2.8430104916966399E-4</v>
      </c>
      <c r="M7577" s="14">
        <v>-8.0203299532370195E-2</v>
      </c>
    </row>
    <row r="7578" spans="1:13" x14ac:dyDescent="0.55000000000000004">
      <c r="A7578">
        <v>7573</v>
      </c>
      <c r="C7578">
        <f t="shared" si="360"/>
        <v>0.29503404787156728</v>
      </c>
      <c r="D7578">
        <f t="shared" si="361"/>
        <v>5.2221258982495188E-4</v>
      </c>
      <c r="E7578" s="2">
        <f t="shared" si="362"/>
        <v>0.25413015130545691</v>
      </c>
      <c r="K7578">
        <v>7573</v>
      </c>
      <c r="L7578" s="14">
        <v>-4.8494724295707802E-4</v>
      </c>
      <c r="M7578" s="14">
        <v>-0.20907918475128001</v>
      </c>
    </row>
    <row r="7579" spans="1:13" x14ac:dyDescent="0.55000000000000004">
      <c r="A7579">
        <v>7574</v>
      </c>
      <c r="C7579">
        <f t="shared" si="360"/>
        <v>0.23868047658656158</v>
      </c>
      <c r="D7579">
        <f t="shared" si="361"/>
        <v>3.5282378915825897E-4</v>
      </c>
      <c r="E7579" s="2">
        <f t="shared" si="362"/>
        <v>0.27485941845111955</v>
      </c>
      <c r="K7579">
        <v>7574</v>
      </c>
      <c r="L7579" s="14">
        <v>-5.6413539135160499E-4</v>
      </c>
      <c r="M7579" s="14">
        <v>-0.28558989111613398</v>
      </c>
    </row>
    <row r="7580" spans="1:13" x14ac:dyDescent="0.55000000000000004">
      <c r="A7580">
        <v>7575</v>
      </c>
      <c r="C7580">
        <f t="shared" si="360"/>
        <v>0.12242313666359488</v>
      </c>
      <c r="D7580">
        <f t="shared" si="361"/>
        <v>9.4883654348239336E-5</v>
      </c>
      <c r="E7580" s="2">
        <f t="shared" si="362"/>
        <v>0.17056567474132606</v>
      </c>
      <c r="K7580">
        <v>7575</v>
      </c>
      <c r="L7580" s="14">
        <v>-5.0203233134022795E-4</v>
      </c>
      <c r="M7580" s="14">
        <v>-0.290572837579891</v>
      </c>
    </row>
    <row r="7581" spans="1:13" x14ac:dyDescent="0.55000000000000004">
      <c r="A7581">
        <v>7576</v>
      </c>
      <c r="C7581">
        <f t="shared" si="360"/>
        <v>-2.4559830086959479E-2</v>
      </c>
      <c r="D7581">
        <f t="shared" si="361"/>
        <v>-1.8687027771444259E-4</v>
      </c>
      <c r="E7581" s="2">
        <f t="shared" si="362"/>
        <v>3.9291241424990575E-2</v>
      </c>
      <c r="K7581">
        <v>7576</v>
      </c>
      <c r="L7581" s="14">
        <v>-3.1419215956220999E-4</v>
      </c>
      <c r="M7581" s="14">
        <v>-0.222780014288747</v>
      </c>
    </row>
    <row r="7582" spans="1:13" x14ac:dyDescent="0.55000000000000004">
      <c r="A7582">
        <v>7577</v>
      </c>
      <c r="C7582">
        <f t="shared" si="360"/>
        <v>-0.16537879716222784</v>
      </c>
      <c r="D7582">
        <f t="shared" si="361"/>
        <v>-4.2172370897826438E-4</v>
      </c>
      <c r="E7582" s="2">
        <f t="shared" si="362"/>
        <v>4.3808834809957106E-3</v>
      </c>
      <c r="K7582">
        <v>7577</v>
      </c>
      <c r="L7582" s="14">
        <v>-4.7660612315185102E-5</v>
      </c>
      <c r="M7582" s="14">
        <v>-9.9190554392112606E-2</v>
      </c>
    </row>
    <row r="7583" spans="1:13" x14ac:dyDescent="0.55000000000000004">
      <c r="A7583">
        <v>7578</v>
      </c>
      <c r="C7583">
        <f t="shared" si="360"/>
        <v>-0.26469117206255144</v>
      </c>
      <c r="D7583">
        <f t="shared" si="361"/>
        <v>-5.5073337852676655E-4</v>
      </c>
      <c r="E7583" s="2">
        <f t="shared" si="362"/>
        <v>9.8553907925199233E-2</v>
      </c>
      <c r="K7583">
        <v>7578</v>
      </c>
      <c r="L7583" s="14">
        <v>2.3080783095115199E-4</v>
      </c>
      <c r="M7583" s="14">
        <v>4.9241795185552703E-2</v>
      </c>
    </row>
    <row r="7584" spans="1:13" x14ac:dyDescent="0.55000000000000004">
      <c r="A7584">
        <v>7579</v>
      </c>
      <c r="C7584">
        <f t="shared" si="360"/>
        <v>-0.29757164202239972</v>
      </c>
      <c r="D7584">
        <f t="shared" si="361"/>
        <v>-5.4152057860359709E-4</v>
      </c>
      <c r="E7584" s="2">
        <f t="shared" si="362"/>
        <v>0.23320484359241239</v>
      </c>
      <c r="K7584">
        <v>7579</v>
      </c>
      <c r="L7584" s="14">
        <v>4.51469021127941E-4</v>
      </c>
      <c r="M7584" s="14">
        <v>0.18534123168507599</v>
      </c>
    </row>
    <row r="7585" spans="1:13" x14ac:dyDescent="0.55000000000000004">
      <c r="A7585">
        <v>7580</v>
      </c>
      <c r="C7585">
        <f t="shared" si="360"/>
        <v>-0.25576790214716666</v>
      </c>
      <c r="D7585">
        <f t="shared" si="361"/>
        <v>-3.9639752779905733E-4</v>
      </c>
      <c r="E7585" s="2">
        <f t="shared" si="362"/>
        <v>0.28173665368969036</v>
      </c>
      <c r="K7585">
        <v>7580</v>
      </c>
      <c r="L7585" s="14">
        <v>5.5905699425276101E-4</v>
      </c>
      <c r="M7585" s="14">
        <v>0.27502080693554398</v>
      </c>
    </row>
    <row r="7586" spans="1:13" x14ac:dyDescent="0.55000000000000004">
      <c r="A7586">
        <v>7581</v>
      </c>
      <c r="C7586">
        <f t="shared" si="360"/>
        <v>-0.14977180999261377</v>
      </c>
      <c r="D7586">
        <f t="shared" si="361"/>
        <v>-1.5178705291388626E-4</v>
      </c>
      <c r="E7586" s="2">
        <f t="shared" si="362"/>
        <v>0.19855180713078993</v>
      </c>
      <c r="K7586">
        <v>7581</v>
      </c>
      <c r="L7586" s="14">
        <v>5.2662567502917001E-4</v>
      </c>
      <c r="M7586" s="14">
        <v>0.29581971498378201</v>
      </c>
    </row>
    <row r="7587" spans="1:13" x14ac:dyDescent="0.55000000000000004">
      <c r="A7587">
        <v>7582</v>
      </c>
      <c r="C7587">
        <f t="shared" si="360"/>
        <v>-6.1861504691840203E-3</v>
      </c>
      <c r="D7587">
        <f t="shared" si="361"/>
        <v>1.3091877283545069E-4</v>
      </c>
      <c r="E7587" s="2">
        <f t="shared" si="362"/>
        <v>6.1859096881398269E-2</v>
      </c>
      <c r="K7587">
        <v>7582</v>
      </c>
      <c r="L7587" s="14">
        <v>3.62297688546017E-4</v>
      </c>
      <c r="M7587" s="14">
        <v>0.24252874028204999</v>
      </c>
    </row>
    <row r="7588" spans="1:13" x14ac:dyDescent="0.55000000000000004">
      <c r="A7588">
        <v>7583</v>
      </c>
      <c r="C7588">
        <f t="shared" si="360"/>
        <v>0.13895210242447353</v>
      </c>
      <c r="D7588">
        <f t="shared" si="361"/>
        <v>3.8076674614580345E-4</v>
      </c>
      <c r="E7588" s="2">
        <f t="shared" si="362"/>
        <v>1.0935228701403323E-4</v>
      </c>
      <c r="K7588">
        <v>7583</v>
      </c>
      <c r="L7588" s="14">
        <v>1.07229998434823E-4</v>
      </c>
      <c r="M7588" s="14">
        <v>0.12849493803760301</v>
      </c>
    </row>
    <row r="7589" spans="1:13" x14ac:dyDescent="0.55000000000000004">
      <c r="A7589">
        <v>7584</v>
      </c>
      <c r="C7589">
        <f t="shared" si="360"/>
        <v>0.2492163064918487</v>
      </c>
      <c r="D7589">
        <f t="shared" si="361"/>
        <v>5.3505029210774535E-4</v>
      </c>
      <c r="E7589" s="2">
        <f t="shared" si="362"/>
        <v>7.1255642282453666E-2</v>
      </c>
      <c r="K7589">
        <v>7584</v>
      </c>
      <c r="L7589" s="14">
        <v>-1.74694109990987E-4</v>
      </c>
      <c r="M7589" s="14">
        <v>-1.7721218563085599E-2</v>
      </c>
    </row>
    <row r="7590" spans="1:13" x14ac:dyDescent="0.55000000000000004">
      <c r="A7590">
        <v>7585</v>
      </c>
      <c r="C7590">
        <f t="shared" si="360"/>
        <v>0.29693247069270956</v>
      </c>
      <c r="D7590">
        <f t="shared" si="361"/>
        <v>5.5504749271595747E-4</v>
      </c>
      <c r="E7590" s="2">
        <f t="shared" si="362"/>
        <v>0.20832967469531766</v>
      </c>
      <c r="K7590">
        <v>7585</v>
      </c>
      <c r="L7590" s="14">
        <v>-4.1286499484597501E-4</v>
      </c>
      <c r="M7590" s="14">
        <v>-0.159498986040191</v>
      </c>
    </row>
    <row r="7591" spans="1:13" x14ac:dyDescent="0.55000000000000004">
      <c r="A7591">
        <v>7586</v>
      </c>
      <c r="C7591">
        <f t="shared" si="360"/>
        <v>0.27012484358957872</v>
      </c>
      <c r="D7591">
        <f t="shared" si="361"/>
        <v>4.3573947212532309E-4</v>
      </c>
      <c r="E7591" s="2">
        <f t="shared" si="362"/>
        <v>0.2824434461566494</v>
      </c>
      <c r="K7591">
        <v>7586</v>
      </c>
      <c r="L7591" s="14">
        <v>-5.4763128051330597E-4</v>
      </c>
      <c r="M7591" s="14">
        <v>-0.26132924300365601</v>
      </c>
    </row>
    <row r="7592" spans="1:13" x14ac:dyDescent="0.55000000000000004">
      <c r="A7592">
        <v>7587</v>
      </c>
      <c r="C7592">
        <f t="shared" si="360"/>
        <v>0.17552157452539693</v>
      </c>
      <c r="D7592">
        <f t="shared" si="361"/>
        <v>2.0707002869055387E-4</v>
      </c>
      <c r="E7592" s="2">
        <f t="shared" si="362"/>
        <v>0.22394620170564314</v>
      </c>
      <c r="K7592">
        <v>7587</v>
      </c>
      <c r="L7592" s="14">
        <v>-5.4523991471825404E-4</v>
      </c>
      <c r="M7592" s="14">
        <v>-0.29770796988792803</v>
      </c>
    </row>
    <row r="7593" spans="1:13" x14ac:dyDescent="0.55000000000000004">
      <c r="A7593">
        <v>7588</v>
      </c>
      <c r="C7593">
        <f t="shared" si="360"/>
        <v>3.6866089956580979E-2</v>
      </c>
      <c r="D7593">
        <f t="shared" si="361"/>
        <v>-7.3569627255653275E-5</v>
      </c>
      <c r="E7593" s="2">
        <f t="shared" si="362"/>
        <v>8.7847019547400831E-2</v>
      </c>
      <c r="K7593">
        <v>7588</v>
      </c>
      <c r="L7593" s="14">
        <v>-4.0628982985914901E-4</v>
      </c>
      <c r="M7593" s="14">
        <v>-0.25952388886760402</v>
      </c>
    </row>
    <row r="7594" spans="1:13" x14ac:dyDescent="0.55000000000000004">
      <c r="A7594">
        <v>7589</v>
      </c>
      <c r="C7594">
        <f t="shared" si="360"/>
        <v>-0.11104200611581709</v>
      </c>
      <c r="D7594">
        <f t="shared" si="361"/>
        <v>-3.3574485748539266E-4</v>
      </c>
      <c r="E7594" s="2">
        <f t="shared" si="362"/>
        <v>2.0519481043025484E-3</v>
      </c>
      <c r="K7594">
        <v>7589</v>
      </c>
      <c r="L7594" s="14">
        <v>-1.6558193667269799E-4</v>
      </c>
      <c r="M7594" s="14">
        <v>-0.156340439911066</v>
      </c>
    </row>
    <row r="7595" spans="1:13" x14ac:dyDescent="0.55000000000000004">
      <c r="A7595">
        <v>7590</v>
      </c>
      <c r="C7595">
        <f t="shared" si="360"/>
        <v>-0.23108089923019057</v>
      </c>
      <c r="D7595">
        <f t="shared" si="361"/>
        <v>-5.1365520542297487E-4</v>
      </c>
      <c r="E7595" s="2">
        <f t="shared" si="362"/>
        <v>4.7123874586334075E-2</v>
      </c>
      <c r="K7595">
        <v>7590</v>
      </c>
      <c r="L7595" s="14">
        <v>1.1659697974919E-4</v>
      </c>
      <c r="M7595" s="14">
        <v>-1.4000557913124099E-2</v>
      </c>
    </row>
    <row r="7596" spans="1:13" x14ac:dyDescent="0.55000000000000004">
      <c r="A7596">
        <v>7591</v>
      </c>
      <c r="C7596">
        <f t="shared" si="360"/>
        <v>-0.29312335744069112</v>
      </c>
      <c r="D7596">
        <f t="shared" si="361"/>
        <v>-5.6264892379866149E-4</v>
      </c>
      <c r="E7596" s="2">
        <f t="shared" si="362"/>
        <v>0.1805988278399458</v>
      </c>
      <c r="K7596">
        <v>7591</v>
      </c>
      <c r="L7596" s="14">
        <v>3.6957345927774398E-4</v>
      </c>
      <c r="M7596" s="14">
        <v>0.131845850667315</v>
      </c>
    </row>
    <row r="7597" spans="1:13" x14ac:dyDescent="0.55000000000000004">
      <c r="A7597">
        <v>7592</v>
      </c>
      <c r="C7597">
        <f t="shared" si="360"/>
        <v>-0.2815980314837197</v>
      </c>
      <c r="D7597">
        <f t="shared" si="361"/>
        <v>-4.7042962199919728E-4</v>
      </c>
      <c r="E7597" s="2">
        <f t="shared" si="362"/>
        <v>0.27695872304327052</v>
      </c>
      <c r="K7597">
        <v>7592</v>
      </c>
      <c r="L7597" s="14">
        <v>5.2998797326289301E-4</v>
      </c>
      <c r="M7597" s="14">
        <v>0.24467064803584901</v>
      </c>
    </row>
    <row r="7598" spans="1:13" x14ac:dyDescent="0.55000000000000004">
      <c r="A7598">
        <v>7593</v>
      </c>
      <c r="C7598">
        <f t="shared" si="360"/>
        <v>-0.19939753523988049</v>
      </c>
      <c r="D7598">
        <f t="shared" si="361"/>
        <v>-2.601424009475976E-4</v>
      </c>
      <c r="E7598" s="2">
        <f t="shared" si="362"/>
        <v>0.24563293865348934</v>
      </c>
      <c r="K7598">
        <v>7593</v>
      </c>
      <c r="L7598" s="14">
        <v>5.5766371153765802E-4</v>
      </c>
      <c r="M7598" s="14">
        <v>0.29621616377729698</v>
      </c>
    </row>
    <row r="7599" spans="1:13" x14ac:dyDescent="0.55000000000000004">
      <c r="A7599">
        <v>7594</v>
      </c>
      <c r="C7599">
        <f t="shared" si="360"/>
        <v>-6.7152460617392329E-2</v>
      </c>
      <c r="D7599">
        <f t="shared" si="361"/>
        <v>1.5435079375111492E-5</v>
      </c>
      <c r="E7599" s="2">
        <f t="shared" si="362"/>
        <v>0.11609350131525609</v>
      </c>
      <c r="K7599">
        <v>7594</v>
      </c>
      <c r="L7599" s="14">
        <v>4.4566911376331002E-4</v>
      </c>
      <c r="M7599" s="14">
        <v>0.27357250370905101</v>
      </c>
    </row>
    <row r="7600" spans="1:13" x14ac:dyDescent="0.55000000000000004">
      <c r="A7600">
        <v>7595</v>
      </c>
      <c r="C7600">
        <f t="shared" si="360"/>
        <v>8.1946466158500417E-2</v>
      </c>
      <c r="D7600">
        <f t="shared" si="361"/>
        <v>2.8713868012032653E-4</v>
      </c>
      <c r="E7600" s="2">
        <f t="shared" si="362"/>
        <v>1.0093105072390961E-2</v>
      </c>
      <c r="K7600">
        <v>7595</v>
      </c>
      <c r="L7600" s="14">
        <v>2.2205392171647701E-4</v>
      </c>
      <c r="M7600" s="14">
        <v>0.18241091296626899</v>
      </c>
    </row>
    <row r="7601" spans="1:13" x14ac:dyDescent="0.55000000000000004">
      <c r="A7601">
        <v>7596</v>
      </c>
      <c r="C7601">
        <f t="shared" si="360"/>
        <v>0.21047855722000114</v>
      </c>
      <c r="D7601">
        <f t="shared" si="361"/>
        <v>4.8677652455433515E-4</v>
      </c>
      <c r="E7601" s="2">
        <f t="shared" si="362"/>
        <v>2.7197016510017314E-2</v>
      </c>
      <c r="K7601">
        <v>7596</v>
      </c>
      <c r="L7601" s="14">
        <v>-5.7176052546769198E-5</v>
      </c>
      <c r="M7601" s="14">
        <v>4.5563377475936001E-2</v>
      </c>
    </row>
    <row r="7602" spans="1:13" x14ac:dyDescent="0.55000000000000004">
      <c r="A7602">
        <v>7597</v>
      </c>
      <c r="C7602">
        <f t="shared" si="360"/>
        <v>0.28618496695941847</v>
      </c>
      <c r="D7602">
        <f t="shared" si="361"/>
        <v>5.6424372176730627E-4</v>
      </c>
      <c r="E7602" s="2">
        <f t="shared" si="362"/>
        <v>0.15122824201173443</v>
      </c>
      <c r="K7602">
        <v>7597</v>
      </c>
      <c r="L7602" s="14">
        <v>-3.2208592975519802E-4</v>
      </c>
      <c r="M7602" s="14">
        <v>-0.102695788557918</v>
      </c>
    </row>
    <row r="7603" spans="1:13" x14ac:dyDescent="0.55000000000000004">
      <c r="A7603">
        <v>7598</v>
      </c>
      <c r="C7603">
        <f t="shared" si="360"/>
        <v>0.29006498229249605</v>
      </c>
      <c r="D7603">
        <f t="shared" si="361"/>
        <v>5.0009763813067061E-4</v>
      </c>
      <c r="E7603" s="2">
        <f t="shared" si="362"/>
        <v>0.26553320323284085</v>
      </c>
      <c r="K7603">
        <v>7598</v>
      </c>
      <c r="L7603" s="14">
        <v>-5.0632738778039004E-4</v>
      </c>
      <c r="M7603" s="14">
        <v>-0.22523415726902199</v>
      </c>
    </row>
    <row r="7604" spans="1:13" x14ac:dyDescent="0.55000000000000004">
      <c r="A7604">
        <v>7599</v>
      </c>
      <c r="C7604">
        <f t="shared" si="360"/>
        <v>0.22114480115486548</v>
      </c>
      <c r="D7604">
        <f t="shared" si="361"/>
        <v>3.1043758854506153E-4</v>
      </c>
      <c r="E7604" s="2">
        <f t="shared" si="362"/>
        <v>0.2626624361120094</v>
      </c>
      <c r="K7604">
        <v>7599</v>
      </c>
      <c r="L7604" s="14">
        <v>-5.6375601050890701E-4</v>
      </c>
      <c r="M7604" s="14">
        <v>-0.29136123404082798</v>
      </c>
    </row>
    <row r="7605" spans="1:13" x14ac:dyDescent="0.55000000000000004">
      <c r="A7605">
        <v>7600</v>
      </c>
      <c r="C7605">
        <f t="shared" si="360"/>
        <v>9.6721936289919069E-2</v>
      </c>
      <c r="D7605">
        <f t="shared" si="361"/>
        <v>4.2864247739818116E-5</v>
      </c>
      <c r="E7605" s="2">
        <f t="shared" si="362"/>
        <v>0.14534166432292192</v>
      </c>
      <c r="K7605">
        <v>7600</v>
      </c>
      <c r="L7605" s="14">
        <v>-4.7998844311708202E-4</v>
      </c>
      <c r="M7605" s="14">
        <v>-0.28451508227323402</v>
      </c>
    </row>
    <row r="7606" spans="1:13" x14ac:dyDescent="0.55000000000000004">
      <c r="A7606">
        <v>7601</v>
      </c>
      <c r="C7606">
        <f t="shared" si="360"/>
        <v>-5.1976095847142363E-2</v>
      </c>
      <c r="D7606">
        <f t="shared" si="361"/>
        <v>-2.3546711574146548E-4</v>
      </c>
      <c r="E7606" s="2">
        <f t="shared" si="362"/>
        <v>2.3849942916406196E-2</v>
      </c>
      <c r="K7606">
        <v>7601</v>
      </c>
      <c r="L7606" s="14">
        <v>-2.7600479251445803E-4</v>
      </c>
      <c r="M7606" s="14">
        <v>-0.206410363146878</v>
      </c>
    </row>
    <row r="7607" spans="1:13" x14ac:dyDescent="0.55000000000000004">
      <c r="A7607">
        <v>7602</v>
      </c>
      <c r="C7607">
        <f t="shared" si="360"/>
        <v>-0.18762922349238062</v>
      </c>
      <c r="D7607">
        <f t="shared" si="361"/>
        <v>-4.5470119641976897E-4</v>
      </c>
      <c r="E7607" s="2">
        <f t="shared" si="362"/>
        <v>1.2325514872089849E-2</v>
      </c>
      <c r="K7607">
        <v>7602</v>
      </c>
      <c r="L7607" s="14">
        <v>-2.8940294171617198E-6</v>
      </c>
      <c r="M7607" s="14">
        <v>-7.6608888093455396E-2</v>
      </c>
    </row>
    <row r="7608" spans="1:13" x14ac:dyDescent="0.55000000000000004">
      <c r="A7608">
        <v>7603</v>
      </c>
      <c r="C7608">
        <f t="shared" si="360"/>
        <v>-0.27619137095552843</v>
      </c>
      <c r="D7608">
        <f t="shared" si="361"/>
        <v>-5.5981486114493168E-4</v>
      </c>
      <c r="E7608" s="2">
        <f t="shared" si="362"/>
        <v>0.12150183210168276</v>
      </c>
      <c r="K7608">
        <v>7603</v>
      </c>
      <c r="L7608" s="14">
        <v>2.7094156130091798E-4</v>
      </c>
      <c r="M7608" s="14">
        <v>7.2379758230012095E-2</v>
      </c>
    </row>
    <row r="7609" spans="1:13" x14ac:dyDescent="0.55000000000000004">
      <c r="A7609">
        <v>7604</v>
      </c>
      <c r="C7609">
        <f t="shared" si="360"/>
        <v>-0.29543530596102285</v>
      </c>
      <c r="D7609">
        <f t="shared" si="361"/>
        <v>-5.2442679568372869E-4</v>
      </c>
      <c r="E7609" s="2">
        <f t="shared" si="362"/>
        <v>0.24867750468964389</v>
      </c>
      <c r="K7609">
        <v>7604</v>
      </c>
      <c r="L7609" s="14">
        <v>4.76918157191762E-4</v>
      </c>
      <c r="M7609" s="14">
        <v>0.20324044509335101</v>
      </c>
    </row>
    <row r="7610" spans="1:13" x14ac:dyDescent="0.55000000000000004">
      <c r="A7610">
        <v>7605</v>
      </c>
      <c r="C7610">
        <f t="shared" si="360"/>
        <v>-0.24053120645245024</v>
      </c>
      <c r="D7610">
        <f t="shared" si="361"/>
        <v>-3.574186585456867E-4</v>
      </c>
      <c r="E7610" s="2">
        <f t="shared" si="362"/>
        <v>0.27429259767909908</v>
      </c>
      <c r="K7610">
        <v>7605</v>
      </c>
      <c r="L7610" s="14">
        <v>5.63447642028475E-4</v>
      </c>
      <c r="M7610" s="14">
        <v>0.28319830167087401</v>
      </c>
    </row>
    <row r="7611" spans="1:13" x14ac:dyDescent="0.55000000000000004">
      <c r="A7611">
        <v>7606</v>
      </c>
      <c r="C7611">
        <f t="shared" si="360"/>
        <v>-0.12525884411986896</v>
      </c>
      <c r="D7611">
        <f t="shared" si="361"/>
        <v>-1.0070597190023577E-4</v>
      </c>
      <c r="E7611" s="2">
        <f t="shared" si="362"/>
        <v>0.17429475297445293</v>
      </c>
      <c r="K7611">
        <v>7606</v>
      </c>
      <c r="L7611" s="14">
        <v>5.0885816954374899E-4</v>
      </c>
      <c r="M7611" s="14">
        <v>0.29222738676020799</v>
      </c>
    </row>
    <row r="7612" spans="1:13" x14ac:dyDescent="0.55000000000000004">
      <c r="A7612">
        <v>7607</v>
      </c>
      <c r="C7612">
        <f t="shared" si="360"/>
        <v>2.1450847839854174E-2</v>
      </c>
      <c r="D7612">
        <f t="shared" si="361"/>
        <v>1.8128179097871212E-4</v>
      </c>
      <c r="E7612" s="2">
        <f t="shared" si="362"/>
        <v>4.2689949198838166E-2</v>
      </c>
      <c r="K7612">
        <v>7607</v>
      </c>
      <c r="L7612" s="14">
        <v>3.2682201176988498E-4</v>
      </c>
      <c r="M7612" s="14">
        <v>0.228066309988354</v>
      </c>
    </row>
    <row r="7613" spans="1:13" x14ac:dyDescent="0.55000000000000004">
      <c r="A7613">
        <v>7608</v>
      </c>
      <c r="C7613">
        <f t="shared" si="360"/>
        <v>0.16277682913614358</v>
      </c>
      <c r="D7613">
        <f t="shared" si="361"/>
        <v>4.1777164543345033E-4</v>
      </c>
      <c r="E7613" s="2">
        <f t="shared" si="362"/>
        <v>3.13512848517108E-3</v>
      </c>
      <c r="K7613">
        <v>7608</v>
      </c>
      <c r="L7613" s="14">
        <v>6.2931253691685305E-5</v>
      </c>
      <c r="M7613" s="14">
        <v>0.106784611059244</v>
      </c>
    </row>
    <row r="7614" spans="1:13" x14ac:dyDescent="0.55000000000000004">
      <c r="A7614">
        <v>7609</v>
      </c>
      <c r="C7614">
        <f t="shared" si="360"/>
        <v>0.26324925738690452</v>
      </c>
      <c r="D7614">
        <f t="shared" si="361"/>
        <v>5.4940962281975535E-4</v>
      </c>
      <c r="E7614" s="2">
        <f t="shared" si="362"/>
        <v>9.2714899123177943E-2</v>
      </c>
      <c r="K7614">
        <v>7609</v>
      </c>
      <c r="L7614" s="14">
        <v>-2.16721027270752E-4</v>
      </c>
      <c r="M7614" s="14">
        <v>-4.1241956153286102E-2</v>
      </c>
    </row>
    <row r="7615" spans="1:13" x14ac:dyDescent="0.55000000000000004">
      <c r="A7615">
        <v>7610</v>
      </c>
      <c r="C7615">
        <f t="shared" si="360"/>
        <v>0.29765167088762773</v>
      </c>
      <c r="D7615">
        <f t="shared" si="361"/>
        <v>5.4315736551429229E-4</v>
      </c>
      <c r="E7615" s="2">
        <f t="shared" si="362"/>
        <v>0.22713887689646192</v>
      </c>
      <c r="K7615">
        <v>7610</v>
      </c>
      <c r="L7615" s="14">
        <v>-4.4209418251358202E-4</v>
      </c>
      <c r="M7615" s="14">
        <v>-0.178939219600705</v>
      </c>
    </row>
    <row r="7616" spans="1:13" x14ac:dyDescent="0.55000000000000004">
      <c r="A7616">
        <v>7611</v>
      </c>
      <c r="C7616">
        <f t="shared" si="360"/>
        <v>0.25734978899497196</v>
      </c>
      <c r="D7616">
        <f t="shared" si="361"/>
        <v>4.0058405831360492E-4</v>
      </c>
      <c r="E7616" s="2">
        <f t="shared" si="362"/>
        <v>0.28002071367678122</v>
      </c>
      <c r="K7616">
        <v>7611</v>
      </c>
      <c r="L7616" s="14">
        <v>-5.5674210719268695E-4</v>
      </c>
      <c r="M7616" s="14">
        <v>-0.27182004544079902</v>
      </c>
    </row>
    <row r="7617" spans="1:13" x14ac:dyDescent="0.55000000000000004">
      <c r="A7617">
        <v>7612</v>
      </c>
      <c r="C7617">
        <f t="shared" si="360"/>
        <v>0.15245853456772637</v>
      </c>
      <c r="D7617">
        <f t="shared" si="361"/>
        <v>1.5747259611819634E-4</v>
      </c>
      <c r="E7617" s="2">
        <f t="shared" si="362"/>
        <v>0.20167319598093622</v>
      </c>
      <c r="K7617">
        <v>7612</v>
      </c>
      <c r="L7617" s="14">
        <v>-5.3195051734809405E-4</v>
      </c>
      <c r="M7617" s="14">
        <v>-0.29662185465110402</v>
      </c>
    </row>
    <row r="7618" spans="1:13" x14ac:dyDescent="0.55000000000000004">
      <c r="A7618">
        <v>7613</v>
      </c>
      <c r="C7618">
        <f t="shared" si="360"/>
        <v>9.3034015349113038E-3</v>
      </c>
      <c r="D7618">
        <f t="shared" si="361"/>
        <v>-1.2516116844391793E-4</v>
      </c>
      <c r="E7618" s="2">
        <f t="shared" si="362"/>
        <v>6.5759566618565607E-2</v>
      </c>
      <c r="K7618">
        <v>7613</v>
      </c>
      <c r="L7618" s="14">
        <v>-3.7392862045223802E-4</v>
      </c>
      <c r="M7618" s="14">
        <v>-0.247132880255645</v>
      </c>
    </row>
    <row r="7619" spans="1:13" x14ac:dyDescent="0.55000000000000004">
      <c r="A7619">
        <v>7614</v>
      </c>
      <c r="C7619">
        <f t="shared" si="360"/>
        <v>-0.1361866891830216</v>
      </c>
      <c r="D7619">
        <f t="shared" si="361"/>
        <v>-3.7638211791471416E-4</v>
      </c>
      <c r="E7619" s="2">
        <f t="shared" si="362"/>
        <v>1.9249830167783268E-7</v>
      </c>
      <c r="K7619">
        <v>7614</v>
      </c>
      <c r="L7619" s="14">
        <v>-1.22253980879368E-4</v>
      </c>
      <c r="M7619" s="14">
        <v>-0.13574794289907399</v>
      </c>
    </row>
    <row r="7620" spans="1:13" x14ac:dyDescent="0.55000000000000004">
      <c r="A7620">
        <v>7615</v>
      </c>
      <c r="C7620">
        <f t="shared" si="360"/>
        <v>-0.24749679150125117</v>
      </c>
      <c r="D7620">
        <f t="shared" si="361"/>
        <v>-5.3313908929178769E-4</v>
      </c>
      <c r="E7620" s="2">
        <f t="shared" si="362"/>
        <v>6.6117225603127369E-2</v>
      </c>
      <c r="K7620">
        <v>7615</v>
      </c>
      <c r="L7620" s="14">
        <v>1.6003992661337699E-4</v>
      </c>
      <c r="M7620" s="14">
        <v>9.6359088756697193E-3</v>
      </c>
    </row>
    <row r="7621" spans="1:13" x14ac:dyDescent="0.55000000000000004">
      <c r="A7621">
        <v>7616</v>
      </c>
      <c r="C7621">
        <f t="shared" si="360"/>
        <v>-0.29669041597495871</v>
      </c>
      <c r="D7621">
        <f t="shared" si="361"/>
        <v>-5.5608938694309828E-4</v>
      </c>
      <c r="E7621" s="2">
        <f t="shared" si="362"/>
        <v>0.2018676176089185</v>
      </c>
      <c r="K7621">
        <v>7616</v>
      </c>
      <c r="L7621" s="14">
        <v>4.0225084167017598E-4</v>
      </c>
      <c r="M7621" s="14">
        <v>0.15260638749566299</v>
      </c>
    </row>
    <row r="7622" spans="1:13" x14ac:dyDescent="0.55000000000000004">
      <c r="A7622">
        <v>7617</v>
      </c>
      <c r="C7622">
        <f t="shared" ref="C7622:C7685" si="363">$D$1*COS($B$2*(A7622-$L$2)+$B$1)</f>
        <v>-0.27142099977672135</v>
      </c>
      <c r="D7622">
        <f t="shared" ref="D7622:D7685" si="364">$D$2*COS($B$2*(A7622-$L$3)+$B$3)</f>
        <v>-4.3947296990593779E-4</v>
      </c>
      <c r="E7622" s="2">
        <f t="shared" ref="E7622:E7685" si="365">(M7622-C7622)^2</f>
        <v>0.27960474499594573</v>
      </c>
      <c r="K7622">
        <v>7617</v>
      </c>
      <c r="L7622" s="14">
        <v>5.4371553804762203E-4</v>
      </c>
      <c r="M7622" s="14">
        <v>0.257355649666071</v>
      </c>
    </row>
    <row r="7623" spans="1:13" x14ac:dyDescent="0.55000000000000004">
      <c r="A7623">
        <v>7618</v>
      </c>
      <c r="C7623">
        <f t="shared" si="363"/>
        <v>-0.17803063373526495</v>
      </c>
      <c r="D7623">
        <f t="shared" si="364"/>
        <v>-2.1255810077759727E-4</v>
      </c>
      <c r="E7623" s="2">
        <f t="shared" si="365"/>
        <v>0.22627072661338177</v>
      </c>
      <c r="K7623">
        <v>7618</v>
      </c>
      <c r="L7623" s="14">
        <v>5.4900330495471898E-4</v>
      </c>
      <c r="M7623" s="14">
        <v>0.29764859285906697</v>
      </c>
    </row>
    <row r="7624" spans="1:13" x14ac:dyDescent="0.55000000000000004">
      <c r="A7624">
        <v>7619</v>
      </c>
      <c r="C7624">
        <f t="shared" si="363"/>
        <v>-3.9958331214269373E-2</v>
      </c>
      <c r="D7624">
        <f t="shared" si="364"/>
        <v>6.7704371276647936E-5</v>
      </c>
      <c r="E7624" s="2">
        <f t="shared" si="365"/>
        <v>9.2022393863642304E-2</v>
      </c>
      <c r="K7624">
        <v>7619</v>
      </c>
      <c r="L7624" s="14">
        <v>4.1678978836666197E-4</v>
      </c>
      <c r="M7624" s="14">
        <v>0.26339359949269397</v>
      </c>
    </row>
    <row r="7625" spans="1:13" x14ac:dyDescent="0.55000000000000004">
      <c r="A7625">
        <v>7620</v>
      </c>
      <c r="C7625">
        <f t="shared" si="363"/>
        <v>0.10814267018671402</v>
      </c>
      <c r="D7625">
        <f t="shared" si="364"/>
        <v>3.3097447323536907E-4</v>
      </c>
      <c r="E7625" s="2">
        <f t="shared" si="365"/>
        <v>3.0280119962426185E-3</v>
      </c>
      <c r="K7625">
        <v>7620</v>
      </c>
      <c r="L7625" s="14">
        <v>1.8018868370603901E-4</v>
      </c>
      <c r="M7625" s="14">
        <v>0.16317004515811001</v>
      </c>
    </row>
    <row r="7626" spans="1:13" x14ac:dyDescent="0.55000000000000004">
      <c r="A7626">
        <v>7621</v>
      </c>
      <c r="C7626">
        <f t="shared" si="363"/>
        <v>0.22910214083469019</v>
      </c>
      <c r="D7626">
        <f t="shared" si="364"/>
        <v>5.1117695879688901E-4</v>
      </c>
      <c r="E7626" s="2">
        <f t="shared" si="365"/>
        <v>4.2858356933318714E-2</v>
      </c>
      <c r="K7626">
        <v>7621</v>
      </c>
      <c r="L7626" s="14">
        <v>-1.0154179459820099E-4</v>
      </c>
      <c r="M7626" s="14">
        <v>2.2079540780206498E-2</v>
      </c>
    </row>
    <row r="7627" spans="1:13" x14ac:dyDescent="0.55000000000000004">
      <c r="A7627">
        <v>7622</v>
      </c>
      <c r="C7627">
        <f t="shared" si="363"/>
        <v>0.29256180322716313</v>
      </c>
      <c r="D7627">
        <f t="shared" si="364"/>
        <v>5.6308480246241763E-4</v>
      </c>
      <c r="E7627" s="2">
        <f t="shared" si="365"/>
        <v>0.1739746830228964</v>
      </c>
      <c r="K7627">
        <v>7622</v>
      </c>
      <c r="L7627" s="14">
        <v>-3.5784050052576098E-4</v>
      </c>
      <c r="M7627" s="14">
        <v>-0.124540921557627</v>
      </c>
    </row>
    <row r="7628" spans="1:13" x14ac:dyDescent="0.55000000000000004">
      <c r="A7628">
        <v>7623</v>
      </c>
      <c r="C7628">
        <f t="shared" si="363"/>
        <v>0.28259461972313599</v>
      </c>
      <c r="D7628">
        <f t="shared" si="364"/>
        <v>4.7367022959578583E-4</v>
      </c>
      <c r="E7628" s="2">
        <f t="shared" si="365"/>
        <v>0.27307308938407043</v>
      </c>
      <c r="K7628">
        <v>7623</v>
      </c>
      <c r="L7628" s="14">
        <v>-5.2451583321534202E-4</v>
      </c>
      <c r="M7628" s="14">
        <v>-0.23996933749556701</v>
      </c>
    </row>
    <row r="7629" spans="1:13" x14ac:dyDescent="0.55000000000000004">
      <c r="A7629">
        <v>7624</v>
      </c>
      <c r="C7629">
        <f t="shared" si="363"/>
        <v>0.20170214329056094</v>
      </c>
      <c r="D7629">
        <f t="shared" si="364"/>
        <v>2.6537441327686328E-4</v>
      </c>
      <c r="E7629" s="2">
        <f t="shared" si="365"/>
        <v>0.24700709896534695</v>
      </c>
      <c r="K7629">
        <v>7624</v>
      </c>
      <c r="L7629" s="14">
        <v>-5.5982292161614101E-4</v>
      </c>
      <c r="M7629" s="14">
        <v>-0.29529594419604799</v>
      </c>
    </row>
    <row r="7630" spans="1:13" x14ac:dyDescent="0.55000000000000004">
      <c r="A7630">
        <v>7625</v>
      </c>
      <c r="C7630">
        <f t="shared" si="363"/>
        <v>7.0186680435899471E-2</v>
      </c>
      <c r="D7630">
        <f t="shared" si="364"/>
        <v>-9.5247871257447584E-6</v>
      </c>
      <c r="E7630" s="2">
        <f t="shared" si="365"/>
        <v>0.12030529031769975</v>
      </c>
      <c r="K7630">
        <v>7625</v>
      </c>
      <c r="L7630" s="14">
        <v>-4.5491888640890202E-4</v>
      </c>
      <c r="M7630" s="14">
        <v>-0.27666384978958503</v>
      </c>
    </row>
    <row r="7631" spans="1:13" x14ac:dyDescent="0.55000000000000004">
      <c r="A7631">
        <v>7626</v>
      </c>
      <c r="C7631">
        <f t="shared" si="363"/>
        <v>-7.8944159790332674E-2</v>
      </c>
      <c r="D7631">
        <f t="shared" si="364"/>
        <v>-2.8203346672637375E-4</v>
      </c>
      <c r="E7631" s="2">
        <f t="shared" si="365"/>
        <v>1.2055033839062453E-2</v>
      </c>
      <c r="K7631">
        <v>7626</v>
      </c>
      <c r="L7631" s="14">
        <v>-2.3607759398866699E-4</v>
      </c>
      <c r="M7631" s="14">
        <v>-0.1887395779054</v>
      </c>
    </row>
    <row r="7632" spans="1:13" x14ac:dyDescent="0.55000000000000004">
      <c r="A7632">
        <v>7627</v>
      </c>
      <c r="C7632">
        <f t="shared" si="363"/>
        <v>-0.20826167991695391</v>
      </c>
      <c r="D7632">
        <f t="shared" si="364"/>
        <v>-4.837576909682445E-4</v>
      </c>
      <c r="E7632" s="2">
        <f t="shared" si="365"/>
        <v>2.3937465210185145E-2</v>
      </c>
      <c r="K7632">
        <v>7627</v>
      </c>
      <c r="L7632" s="14">
        <v>4.1890796365097598E-5</v>
      </c>
      <c r="M7632" s="14">
        <v>-5.3544307879470197E-2</v>
      </c>
    </row>
    <row r="7633" spans="1:13" x14ac:dyDescent="0.55000000000000004">
      <c r="A7633">
        <v>7628</v>
      </c>
      <c r="C7633">
        <f t="shared" si="363"/>
        <v>-0.28530990819650293</v>
      </c>
      <c r="D7633">
        <f t="shared" si="364"/>
        <v>-5.6406893158726667E-4</v>
      </c>
      <c r="E7633" s="2">
        <f t="shared" si="365"/>
        <v>0.14468238247522885</v>
      </c>
      <c r="K7633">
        <v>7628</v>
      </c>
      <c r="L7633" s="14">
        <v>3.0936737689759002E-4</v>
      </c>
      <c r="M7633" s="14">
        <v>9.50614662196443E-2</v>
      </c>
    </row>
    <row r="7634" spans="1:13" x14ac:dyDescent="0.55000000000000004">
      <c r="A7634">
        <v>7629</v>
      </c>
      <c r="C7634">
        <f t="shared" si="363"/>
        <v>-0.29075136337442881</v>
      </c>
      <c r="D7634">
        <f t="shared" si="364"/>
        <v>-5.0281076000758726E-4</v>
      </c>
      <c r="E7634" s="2">
        <f t="shared" si="365"/>
        <v>0.26072243909627701</v>
      </c>
      <c r="K7634">
        <v>7629</v>
      </c>
      <c r="L7634" s="14">
        <v>4.9936097871020697E-4</v>
      </c>
      <c r="M7634" s="14">
        <v>0.21985850638552501</v>
      </c>
    </row>
    <row r="7635" spans="1:13" x14ac:dyDescent="0.55000000000000004">
      <c r="A7635">
        <v>7630</v>
      </c>
      <c r="C7635">
        <f t="shared" si="363"/>
        <v>-0.22322035489784667</v>
      </c>
      <c r="D7635">
        <f t="shared" si="364"/>
        <v>-3.1535768607590008E-4</v>
      </c>
      <c r="E7635" s="2">
        <f t="shared" si="365"/>
        <v>0.26297509569260619</v>
      </c>
      <c r="K7635">
        <v>7630</v>
      </c>
      <c r="L7635" s="14">
        <v>5.6428652559424098E-4</v>
      </c>
      <c r="M7635" s="14">
        <v>0.28959061972399802</v>
      </c>
    </row>
    <row r="7636" spans="1:13" x14ac:dyDescent="0.55000000000000004">
      <c r="A7636">
        <v>7631</v>
      </c>
      <c r="C7636">
        <f t="shared" si="363"/>
        <v>-9.966574245366204E-2</v>
      </c>
      <c r="D7636">
        <f t="shared" si="364"/>
        <v>-4.8756480151765338E-5</v>
      </c>
      <c r="E7636" s="2">
        <f t="shared" si="365"/>
        <v>0.14935033323363989</v>
      </c>
      <c r="K7636">
        <v>7631</v>
      </c>
      <c r="L7636" s="14">
        <v>4.8788301156373401E-4</v>
      </c>
      <c r="M7636" s="14">
        <v>0.286792965862815</v>
      </c>
    </row>
    <row r="7637" spans="1:13" x14ac:dyDescent="0.55000000000000004">
      <c r="A7637">
        <v>7632</v>
      </c>
      <c r="C7637">
        <f t="shared" si="363"/>
        <v>4.890287055922652E-2</v>
      </c>
      <c r="D7637">
        <f t="shared" si="364"/>
        <v>2.3008157458540352E-4</v>
      </c>
      <c r="E7637" s="2">
        <f t="shared" si="365"/>
        <v>2.6654926027100141E-2</v>
      </c>
      <c r="K7637">
        <v>7632</v>
      </c>
      <c r="L7637" s="14">
        <v>2.8928617068061697E-4</v>
      </c>
      <c r="M7637" s="14">
        <v>0.21216623456689401</v>
      </c>
    </row>
    <row r="7638" spans="1:13" x14ac:dyDescent="0.55000000000000004">
      <c r="A7638">
        <v>7633</v>
      </c>
      <c r="C7638">
        <f t="shared" si="363"/>
        <v>0.18519789384908111</v>
      </c>
      <c r="D7638">
        <f t="shared" si="364"/>
        <v>4.5117400383149425E-4</v>
      </c>
      <c r="E7638" s="2">
        <f t="shared" si="365"/>
        <v>1.0159982836790879E-2</v>
      </c>
      <c r="K7638">
        <v>7633</v>
      </c>
      <c r="L7638" s="14">
        <v>1.8235813749424999E-5</v>
      </c>
      <c r="M7638" s="14">
        <v>8.4401153639931101E-2</v>
      </c>
    </row>
    <row r="7639" spans="1:13" x14ac:dyDescent="0.55000000000000004">
      <c r="A7639">
        <v>7634</v>
      </c>
      <c r="C7639">
        <f t="shared" si="363"/>
        <v>0.27501214944895847</v>
      </c>
      <c r="D7639">
        <f t="shared" si="364"/>
        <v>5.5903126811681584E-4</v>
      </c>
      <c r="E7639" s="2">
        <f t="shared" si="365"/>
        <v>0.11527034644310535</v>
      </c>
      <c r="K7639">
        <v>7634</v>
      </c>
      <c r="L7639" s="14">
        <v>-2.57381815862086E-4</v>
      </c>
      <c r="M7639" s="14">
        <v>-6.4502719802898206E-2</v>
      </c>
    </row>
    <row r="7640" spans="1:13" x14ac:dyDescent="0.55000000000000004">
      <c r="A7640">
        <v>7635</v>
      </c>
      <c r="C7640">
        <f t="shared" si="363"/>
        <v>0.29580415233331436</v>
      </c>
      <c r="D7640">
        <f t="shared" si="364"/>
        <v>5.2658346754899839E-4</v>
      </c>
      <c r="E7640" s="2">
        <f t="shared" si="365"/>
        <v>0.24310386340468931</v>
      </c>
      <c r="K7640">
        <v>7635</v>
      </c>
      <c r="L7640" s="14">
        <v>-4.6853657301007198E-4</v>
      </c>
      <c r="M7640" s="14">
        <v>-0.197251486925268</v>
      </c>
    </row>
    <row r="7641" spans="1:13" x14ac:dyDescent="0.55000000000000004">
      <c r="A7641">
        <v>7636</v>
      </c>
      <c r="C7641">
        <f t="shared" si="363"/>
        <v>0.2423555480388227</v>
      </c>
      <c r="D7641">
        <f t="shared" si="364"/>
        <v>3.6197431612519524E-4</v>
      </c>
      <c r="E7641" s="2">
        <f t="shared" si="365"/>
        <v>0.27347978114317784</v>
      </c>
      <c r="K7641">
        <v>7636</v>
      </c>
      <c r="L7641" s="14">
        <v>-5.6234343885780403E-4</v>
      </c>
      <c r="M7641" s="14">
        <v>-0.28059739548781798</v>
      </c>
    </row>
    <row r="7642" spans="1:13" x14ac:dyDescent="0.55000000000000004">
      <c r="A7642">
        <v>7637</v>
      </c>
      <c r="C7642">
        <f t="shared" si="363"/>
        <v>0.12808080963621241</v>
      </c>
      <c r="D7642">
        <f t="shared" si="364"/>
        <v>1.0651724116716913E-4</v>
      </c>
      <c r="E7642" s="2">
        <f t="shared" si="365"/>
        <v>0.17787032559493418</v>
      </c>
      <c r="K7642">
        <v>7637</v>
      </c>
      <c r="L7642" s="14">
        <v>-5.1530790191817004E-4</v>
      </c>
      <c r="M7642" s="14">
        <v>-0.29366594565057602</v>
      </c>
    </row>
    <row r="7643" spans="1:13" x14ac:dyDescent="0.55000000000000004">
      <c r="A7643">
        <v>7638</v>
      </c>
      <c r="C7643">
        <f t="shared" si="363"/>
        <v>-1.8339512255828454E-2</v>
      </c>
      <c r="D7643">
        <f t="shared" si="364"/>
        <v>-1.7567341611851705E-4</v>
      </c>
      <c r="E7643" s="2">
        <f t="shared" si="365"/>
        <v>4.615817022242117E-2</v>
      </c>
      <c r="K7643">
        <v>7638</v>
      </c>
      <c r="L7643" s="14">
        <v>-3.3921030420498997E-4</v>
      </c>
      <c r="M7643" s="14">
        <v>-0.23318403795388101</v>
      </c>
    </row>
    <row r="7644" spans="1:13" x14ac:dyDescent="0.55000000000000004">
      <c r="A7644">
        <v>7639</v>
      </c>
      <c r="C7644">
        <f t="shared" si="363"/>
        <v>-0.16015700313425085</v>
      </c>
      <c r="D7644">
        <f t="shared" si="364"/>
        <v>-4.1377374885467687E-4</v>
      </c>
      <c r="E7644" s="2">
        <f t="shared" si="365"/>
        <v>2.1028884553331902E-3</v>
      </c>
      <c r="K7644">
        <v>7639</v>
      </c>
      <c r="L7644" s="14">
        <v>-7.81553814957157E-5</v>
      </c>
      <c r="M7644" s="14">
        <v>-0.114299741382886</v>
      </c>
    </row>
    <row r="7645" spans="1:13" x14ac:dyDescent="0.55000000000000004">
      <c r="A7645">
        <v>7640</v>
      </c>
      <c r="C7645">
        <f t="shared" si="363"/>
        <v>-0.26177846207207234</v>
      </c>
      <c r="D7645">
        <f t="shared" si="364"/>
        <v>-5.4802559229472916E-4</v>
      </c>
      <c r="E7645" s="2">
        <f t="shared" si="365"/>
        <v>8.7019157064727584E-2</v>
      </c>
      <c r="K7645">
        <v>7640</v>
      </c>
      <c r="L7645" s="14">
        <v>2.02474041349948E-4</v>
      </c>
      <c r="M7645" s="14">
        <v>3.32116344815706E-2</v>
      </c>
    </row>
    <row r="7646" spans="1:13" x14ac:dyDescent="0.55000000000000004">
      <c r="A7646">
        <v>7641</v>
      </c>
      <c r="C7646">
        <f t="shared" si="363"/>
        <v>-0.29769904488197346</v>
      </c>
      <c r="D7646">
        <f t="shared" si="364"/>
        <v>-5.4473456353174618E-4</v>
      </c>
      <c r="E7646" s="2">
        <f t="shared" si="365"/>
        <v>0.22099776643657554</v>
      </c>
      <c r="K7646">
        <v>7641</v>
      </c>
      <c r="L7646" s="14">
        <v>4.3239258448175502E-4</v>
      </c>
      <c r="M7646" s="14">
        <v>0.17240495046009499</v>
      </c>
    </row>
    <row r="7647" spans="1:13" x14ac:dyDescent="0.55000000000000004">
      <c r="A7647">
        <v>7642</v>
      </c>
      <c r="C7647">
        <f t="shared" si="363"/>
        <v>-0.25890344242447949</v>
      </c>
      <c r="D7647">
        <f t="shared" si="364"/>
        <v>-4.0472664141585446E-4</v>
      </c>
      <c r="E7647" s="2">
        <f t="shared" si="365"/>
        <v>0.27806830131836863</v>
      </c>
      <c r="K7647">
        <v>7642</v>
      </c>
      <c r="L7647" s="14">
        <v>5.5401572246125102E-4</v>
      </c>
      <c r="M7647" s="14">
        <v>0.26841837707322402</v>
      </c>
    </row>
    <row r="7648" spans="1:13" x14ac:dyDescent="0.55000000000000004">
      <c r="A7648">
        <v>7643</v>
      </c>
      <c r="C7648">
        <f t="shared" si="363"/>
        <v>-0.15512853317000519</v>
      </c>
      <c r="D7648">
        <f t="shared" si="364"/>
        <v>-1.631408632653004E-4</v>
      </c>
      <c r="E7648" s="2">
        <f t="shared" si="365"/>
        <v>0.20460540449284007</v>
      </c>
      <c r="K7648">
        <v>7643</v>
      </c>
      <c r="L7648" s="14">
        <v>5.3688218588630095E-4</v>
      </c>
      <c r="M7648" s="14">
        <v>0.29720475600164098</v>
      </c>
    </row>
    <row r="7649" spans="1:13" x14ac:dyDescent="0.55000000000000004">
      <c r="A7649">
        <v>7644</v>
      </c>
      <c r="C7649">
        <f t="shared" si="363"/>
        <v>-1.2419631939894494E-2</v>
      </c>
      <c r="D7649">
        <f t="shared" si="364"/>
        <v>1.193898328282909E-4</v>
      </c>
      <c r="E7649" s="2">
        <f t="shared" si="365"/>
        <v>6.9682268454997448E-2</v>
      </c>
      <c r="K7649">
        <v>7644</v>
      </c>
      <c r="L7649" s="14">
        <v>3.8528317528084397E-4</v>
      </c>
      <c r="M7649" s="14">
        <v>0.25155436006499499</v>
      </c>
    </row>
    <row r="7650" spans="1:13" x14ac:dyDescent="0.55000000000000004">
      <c r="A7650">
        <v>7645</v>
      </c>
      <c r="C7650">
        <f t="shared" si="363"/>
        <v>0.13340633512205957</v>
      </c>
      <c r="D7650">
        <f t="shared" si="364"/>
        <v>3.7195619741998401E-4</v>
      </c>
      <c r="E7650" s="2">
        <f t="shared" si="365"/>
        <v>9.0141333692935564E-5</v>
      </c>
      <c r="K7650">
        <v>7645</v>
      </c>
      <c r="L7650" s="14">
        <v>1.37187603303003E-4</v>
      </c>
      <c r="M7650" s="14">
        <v>0.14290061412011601</v>
      </c>
    </row>
    <row r="7651" spans="1:13" x14ac:dyDescent="0.55000000000000004">
      <c r="A7651">
        <v>7646</v>
      </c>
      <c r="C7651">
        <f t="shared" si="363"/>
        <v>0.24575012404836061</v>
      </c>
      <c r="D7651">
        <f t="shared" si="364"/>
        <v>5.3116939667104861E-4</v>
      </c>
      <c r="E7651" s="2">
        <f t="shared" si="365"/>
        <v>6.1154125179903041E-2</v>
      </c>
      <c r="K7651">
        <v>7646</v>
      </c>
      <c r="L7651" s="14">
        <v>-1.4526745497217899E-4</v>
      </c>
      <c r="M7651" s="14">
        <v>-1.54347712219745E-3</v>
      </c>
    </row>
    <row r="7652" spans="1:13" x14ac:dyDescent="0.55000000000000004">
      <c r="A7652">
        <v>7647</v>
      </c>
      <c r="C7652">
        <f t="shared" si="363"/>
        <v>0.296415811844007</v>
      </c>
      <c r="D7652">
        <f t="shared" si="364"/>
        <v>5.5707027352638655E-4</v>
      </c>
      <c r="E7652" s="2">
        <f t="shared" si="365"/>
        <v>0.19537885748325989</v>
      </c>
      <c r="K7652">
        <v>7647</v>
      </c>
      <c r="L7652" s="14">
        <v>-3.9133937797571398E-4</v>
      </c>
      <c r="M7652" s="14">
        <v>-0.14560099494421899</v>
      </c>
    </row>
    <row r="7653" spans="1:13" x14ac:dyDescent="0.55000000000000004">
      <c r="A7653">
        <v>7648</v>
      </c>
      <c r="C7653">
        <f t="shared" si="363"/>
        <v>0.2726873788163815</v>
      </c>
      <c r="D7653">
        <f t="shared" si="364"/>
        <v>4.4315825383629695E-4</v>
      </c>
      <c r="E7653" s="2">
        <f t="shared" si="365"/>
        <v>0.27654895313996175</v>
      </c>
      <c r="K7653">
        <v>7648</v>
      </c>
      <c r="L7653" s="14">
        <v>-5.3939792607198098E-4</v>
      </c>
      <c r="M7653" s="14">
        <v>-0.25319184033946401</v>
      </c>
    </row>
    <row r="7654" spans="1:13" x14ac:dyDescent="0.55000000000000004">
      <c r="A7654">
        <v>7649</v>
      </c>
      <c r="C7654">
        <f t="shared" si="363"/>
        <v>0.18052016149973452</v>
      </c>
      <c r="D7654">
        <f t="shared" si="364"/>
        <v>2.1802285346812881E-4</v>
      </c>
      <c r="E7654" s="2">
        <f t="shared" si="365"/>
        <v>0.22837825964417013</v>
      </c>
      <c r="K7654">
        <v>7649</v>
      </c>
      <c r="L7654" s="14">
        <v>-5.5236091740171905E-4</v>
      </c>
      <c r="M7654" s="14">
        <v>-0.29736921863354498</v>
      </c>
    </row>
    <row r="7655" spans="1:13" x14ac:dyDescent="0.55000000000000004">
      <c r="A7655">
        <v>7650</v>
      </c>
      <c r="C7655">
        <f t="shared" si="363"/>
        <v>4.3046188709748141E-2</v>
      </c>
      <c r="D7655">
        <f t="shared" si="364"/>
        <v>-6.1831687563420218E-5</v>
      </c>
      <c r="E7655" s="2">
        <f t="shared" si="365"/>
        <v>9.6171201636908968E-2</v>
      </c>
      <c r="K7655">
        <v>7650</v>
      </c>
      <c r="L7655" s="14">
        <v>-4.2698169036983503E-4</v>
      </c>
      <c r="M7655" s="14">
        <v>-0.26706863137615</v>
      </c>
    </row>
    <row r="7656" spans="1:13" x14ac:dyDescent="0.55000000000000004">
      <c r="A7656">
        <v>7651</v>
      </c>
      <c r="C7656">
        <f t="shared" si="363"/>
        <v>-0.10523147010471948</v>
      </c>
      <c r="D7656">
        <f t="shared" si="364"/>
        <v>-3.2616777832511436E-4</v>
      </c>
      <c r="E7656" s="2">
        <f t="shared" si="365"/>
        <v>4.17930940751311E-3</v>
      </c>
      <c r="K7656">
        <v>7651</v>
      </c>
      <c r="L7656" s="14">
        <v>-1.9466225018272099E-4</v>
      </c>
      <c r="M7656" s="14">
        <v>-0.16987904861708999</v>
      </c>
    </row>
    <row r="7657" spans="1:13" x14ac:dyDescent="0.55000000000000004">
      <c r="A7657">
        <v>7652</v>
      </c>
      <c r="C7657">
        <f t="shared" si="363"/>
        <v>-0.22709824802349687</v>
      </c>
      <c r="D7657">
        <f t="shared" si="364"/>
        <v>-5.0864263179491382E-4</v>
      </c>
      <c r="E7657" s="2">
        <f t="shared" si="365"/>
        <v>3.8791683167573865E-2</v>
      </c>
      <c r="K7657">
        <v>7652</v>
      </c>
      <c r="L7657" s="14">
        <v>8.6411558159583206E-5</v>
      </c>
      <c r="M7657" s="14">
        <v>-3.0142204278772299E-2</v>
      </c>
    </row>
    <row r="7658" spans="1:13" x14ac:dyDescent="0.55000000000000004">
      <c r="A7658">
        <v>7653</v>
      </c>
      <c r="C7658">
        <f t="shared" si="363"/>
        <v>-0.29196815254368774</v>
      </c>
      <c r="D7658">
        <f t="shared" si="364"/>
        <v>-5.6345890602689313E-4</v>
      </c>
      <c r="E7658" s="2">
        <f t="shared" si="365"/>
        <v>0.16737270599178394</v>
      </c>
      <c r="K7658">
        <v>7653</v>
      </c>
      <c r="L7658" s="14">
        <v>3.4584305570243098E-4</v>
      </c>
      <c r="M7658" s="14">
        <v>0.117143942109824</v>
      </c>
    </row>
    <row r="7659" spans="1:13" x14ac:dyDescent="0.55000000000000004">
      <c r="A7659">
        <v>7654</v>
      </c>
      <c r="C7659">
        <f t="shared" si="363"/>
        <v>-0.28356020497576728</v>
      </c>
      <c r="D7659">
        <f t="shared" si="364"/>
        <v>-4.7685887161750612E-4</v>
      </c>
      <c r="E7659" s="2">
        <f t="shared" si="365"/>
        <v>0.26899872128440183</v>
      </c>
      <c r="K7659">
        <v>7654</v>
      </c>
      <c r="L7659" s="14">
        <v>5.1865601449004701E-4</v>
      </c>
      <c r="M7659" s="14">
        <v>0.23509066148875701</v>
      </c>
    </row>
    <row r="7660" spans="1:13" x14ac:dyDescent="0.55000000000000004">
      <c r="A7660">
        <v>7655</v>
      </c>
      <c r="C7660">
        <f t="shared" si="363"/>
        <v>-0.2039846229338107</v>
      </c>
      <c r="D7660">
        <f t="shared" si="364"/>
        <v>-2.7057731181961753E-4</v>
      </c>
      <c r="E7660" s="2">
        <f t="shared" si="365"/>
        <v>0.2481455410674672</v>
      </c>
      <c r="K7660">
        <v>7655</v>
      </c>
      <c r="L7660" s="14">
        <v>5.6156835694030796E-4</v>
      </c>
      <c r="M7660" s="14">
        <v>0.29415746630124601</v>
      </c>
    </row>
    <row r="7661" spans="1:13" x14ac:dyDescent="0.55000000000000004">
      <c r="A7661">
        <v>7656</v>
      </c>
      <c r="C7661">
        <f t="shared" si="363"/>
        <v>-7.3213200190165584E-2</v>
      </c>
      <c r="D7661">
        <f t="shared" si="364"/>
        <v>3.6134499277881362E-6</v>
      </c>
      <c r="E7661" s="2">
        <f t="shared" si="365"/>
        <v>0.12444237552704755</v>
      </c>
      <c r="K7661">
        <v>7656</v>
      </c>
      <c r="L7661" s="14">
        <v>4.6383242067769999E-4</v>
      </c>
      <c r="M7661" s="14">
        <v>0.27955070885814898</v>
      </c>
    </row>
    <row r="7662" spans="1:13" x14ac:dyDescent="0.55000000000000004">
      <c r="A7662">
        <v>7657</v>
      </c>
      <c r="C7662">
        <f t="shared" si="363"/>
        <v>7.5933192589396292E-2</v>
      </c>
      <c r="D7662">
        <f t="shared" si="364"/>
        <v>2.7689731190880013E-4</v>
      </c>
      <c r="E7662" s="2">
        <f t="shared" si="365"/>
        <v>1.4159940821140363E-2</v>
      </c>
      <c r="K7662">
        <v>7657</v>
      </c>
      <c r="L7662" s="14">
        <v>2.4992677724892199E-4</v>
      </c>
      <c r="M7662" s="14">
        <v>0.194928742174834</v>
      </c>
    </row>
    <row r="7663" spans="1:13" x14ac:dyDescent="0.55000000000000004">
      <c r="A7663">
        <v>7658</v>
      </c>
      <c r="C7663">
        <f t="shared" si="363"/>
        <v>0.20602195457059783</v>
      </c>
      <c r="D7663">
        <f t="shared" si="364"/>
        <v>4.8068578512863768E-4</v>
      </c>
      <c r="E7663" s="2">
        <f t="shared" si="365"/>
        <v>2.0890739649286783E-2</v>
      </c>
      <c r="K7663">
        <v>7658</v>
      </c>
      <c r="L7663" s="14">
        <v>-2.6574577975012001E-5</v>
      </c>
      <c r="M7663" s="14">
        <v>6.1485662763706699E-2</v>
      </c>
    </row>
    <row r="7664" spans="1:13" x14ac:dyDescent="0.55000000000000004">
      <c r="A7664">
        <v>7659</v>
      </c>
      <c r="C7664">
        <f t="shared" si="363"/>
        <v>0.28440354855700983</v>
      </c>
      <c r="D7664">
        <f t="shared" si="364"/>
        <v>5.6383225834077315E-4</v>
      </c>
      <c r="E7664" s="2">
        <f t="shared" si="365"/>
        <v>0.13820581796284967</v>
      </c>
      <c r="K7664">
        <v>7659</v>
      </c>
      <c r="L7664" s="14">
        <v>-2.9642016528839098E-4</v>
      </c>
      <c r="M7664" s="14">
        <v>-8.7356882315951206E-2</v>
      </c>
    </row>
    <row r="7665" spans="1:13" x14ac:dyDescent="0.55000000000000004">
      <c r="A7665">
        <v>7660</v>
      </c>
      <c r="C7665">
        <f t="shared" si="363"/>
        <v>0.29140584660676605</v>
      </c>
      <c r="D7665">
        <f t="shared" si="364"/>
        <v>5.0546871935040066E-4</v>
      </c>
      <c r="E7665" s="2">
        <f t="shared" si="365"/>
        <v>0.25575899028037841</v>
      </c>
      <c r="K7665">
        <v>7660</v>
      </c>
      <c r="L7665" s="14">
        <v>-4.9202548334808898E-4</v>
      </c>
      <c r="M7665" s="14">
        <v>-0.214320354296824</v>
      </c>
    </row>
    <row r="7666" spans="1:13" x14ac:dyDescent="0.55000000000000004">
      <c r="A7666">
        <v>7661</v>
      </c>
      <c r="C7666">
        <f t="shared" si="363"/>
        <v>0.22527141950610963</v>
      </c>
      <c r="D7666">
        <f t="shared" si="364"/>
        <v>3.2024318623831183E-4</v>
      </c>
      <c r="E7666" s="2">
        <f t="shared" si="365"/>
        <v>0.2630432105091034</v>
      </c>
      <c r="K7666">
        <v>7661</v>
      </c>
      <c r="L7666" s="14">
        <v>-5.6439996679875503E-4</v>
      </c>
      <c r="M7666" s="14">
        <v>-0.28760596399710497</v>
      </c>
    </row>
    <row r="7667" spans="1:13" x14ac:dyDescent="0.55000000000000004">
      <c r="A7667">
        <v>7662</v>
      </c>
      <c r="C7667">
        <f t="shared" si="363"/>
        <v>0.10259861445418834</v>
      </c>
      <c r="D7667">
        <f t="shared" si="364"/>
        <v>5.464336357118287E-5</v>
      </c>
      <c r="E7667" s="2">
        <f t="shared" si="365"/>
        <v>0.15323896670463816</v>
      </c>
      <c r="K7667">
        <v>7662</v>
      </c>
      <c r="L7667" s="14">
        <v>-4.9541697728147204E-4</v>
      </c>
      <c r="M7667" s="14">
        <v>-0.28885887583644099</v>
      </c>
    </row>
    <row r="7668" spans="1:13" x14ac:dyDescent="0.55000000000000004">
      <c r="A7668">
        <v>7663</v>
      </c>
      <c r="C7668">
        <f t="shared" si="363"/>
        <v>-4.5824280218532298E-2</v>
      </c>
      <c r="D7668">
        <f t="shared" si="364"/>
        <v>-2.2467079156159706E-4</v>
      </c>
      <c r="E7668" s="2">
        <f t="shared" si="365"/>
        <v>2.9563710938265143E-2</v>
      </c>
      <c r="K7668">
        <v>7663</v>
      </c>
      <c r="L7668" s="14">
        <v>-3.02353732460241E-4</v>
      </c>
      <c r="M7668" s="14">
        <v>-0.21776529027217001</v>
      </c>
    </row>
    <row r="7669" spans="1:13" x14ac:dyDescent="0.55000000000000004">
      <c r="A7669">
        <v>7664</v>
      </c>
      <c r="C7669">
        <f t="shared" si="363"/>
        <v>-0.18274624645216955</v>
      </c>
      <c r="D7669">
        <f t="shared" si="364"/>
        <v>-4.4759731369194893E-4</v>
      </c>
      <c r="E7669" s="2">
        <f t="shared" si="365"/>
        <v>8.2111162127947133E-3</v>
      </c>
      <c r="K7669">
        <v>7664</v>
      </c>
      <c r="L7669" s="14">
        <v>-3.3564119677960297E-5</v>
      </c>
      <c r="M7669" s="14">
        <v>-9.2131036841449604E-2</v>
      </c>
    </row>
    <row r="7670" spans="1:13" x14ac:dyDescent="0.55000000000000004">
      <c r="A7670">
        <v>7665</v>
      </c>
      <c r="C7670">
        <f t="shared" si="363"/>
        <v>-0.27380275681583471</v>
      </c>
      <c r="D7670">
        <f t="shared" si="364"/>
        <v>-5.5818634469594584E-4</v>
      </c>
      <c r="E7670" s="2">
        <f t="shared" si="365"/>
        <v>0.1091514486407484</v>
      </c>
      <c r="K7670">
        <v>7665</v>
      </c>
      <c r="L7670" s="14">
        <v>2.4363183509434799E-4</v>
      </c>
      <c r="M7670" s="14">
        <v>5.6578006305670898E-2</v>
      </c>
    </row>
    <row r="7671" spans="1:13" x14ac:dyDescent="0.55000000000000004">
      <c r="A7671">
        <v>7666</v>
      </c>
      <c r="C7671">
        <f t="shared" si="363"/>
        <v>-0.29614054652291844</v>
      </c>
      <c r="D7671">
        <f t="shared" si="364"/>
        <v>-5.2868236881586949E-4</v>
      </c>
      <c r="E7671" s="2">
        <f t="shared" si="365"/>
        <v>0.23741966014057544</v>
      </c>
      <c r="K7671">
        <v>7666</v>
      </c>
      <c r="L7671" s="14">
        <v>4.5980868538509799E-4</v>
      </c>
      <c r="M7671" s="14">
        <v>0.19111673678906599</v>
      </c>
    </row>
    <row r="7672" spans="1:13" x14ac:dyDescent="0.55000000000000004">
      <c r="A7672">
        <v>7667</v>
      </c>
      <c r="C7672">
        <f t="shared" si="363"/>
        <v>-0.24415330120019088</v>
      </c>
      <c r="D7672">
        <f t="shared" si="364"/>
        <v>-3.6649026210315116E-4</v>
      </c>
      <c r="E7672" s="2">
        <f t="shared" si="365"/>
        <v>0.27242386489010789</v>
      </c>
      <c r="K7672">
        <v>7667</v>
      </c>
      <c r="L7672" s="14">
        <v>5.6082359797515302E-4</v>
      </c>
      <c r="M7672" s="14">
        <v>0.27778909494147902</v>
      </c>
    </row>
    <row r="7673" spans="1:13" x14ac:dyDescent="0.55000000000000004">
      <c r="A7673">
        <v>7668</v>
      </c>
      <c r="C7673">
        <f t="shared" si="363"/>
        <v>-0.13088872361947129</v>
      </c>
      <c r="D7673">
        <f t="shared" si="364"/>
        <v>-1.123168246043315E-4</v>
      </c>
      <c r="E7673" s="2">
        <f t="shared" si="365"/>
        <v>0.18128535086283032</v>
      </c>
      <c r="K7673">
        <v>7668</v>
      </c>
      <c r="L7673" s="14">
        <v>5.2137676135531098E-4</v>
      </c>
      <c r="M7673" s="14">
        <v>0.29488745098736402</v>
      </c>
    </row>
    <row r="7674" spans="1:13" x14ac:dyDescent="0.55000000000000004">
      <c r="A7674">
        <v>7669</v>
      </c>
      <c r="C7674">
        <f t="shared" si="363"/>
        <v>1.5226164674346204E-2</v>
      </c>
      <c r="D7674">
        <f t="shared" si="364"/>
        <v>1.7004576841935667E-4</v>
      </c>
      <c r="E7674" s="2">
        <f t="shared" si="365"/>
        <v>4.9685859266327015E-2</v>
      </c>
      <c r="K7674">
        <v>7669</v>
      </c>
      <c r="L7674" s="14">
        <v>3.5134788046742001E-4</v>
      </c>
      <c r="M7674" s="14">
        <v>0.23812941558452699</v>
      </c>
    </row>
    <row r="7675" spans="1:13" x14ac:dyDescent="0.55000000000000004">
      <c r="A7675">
        <v>7670</v>
      </c>
      <c r="C7675">
        <f t="shared" si="363"/>
        <v>0.15751960657698919</v>
      </c>
      <c r="D7675">
        <f t="shared" si="364"/>
        <v>4.0973045785019208E-4</v>
      </c>
      <c r="E7675" s="2">
        <f t="shared" si="365"/>
        <v>1.2808679658674706E-3</v>
      </c>
      <c r="K7675">
        <v>7670</v>
      </c>
      <c r="L7675" s="14">
        <v>9.3321743312452195E-5</v>
      </c>
      <c r="M7675" s="14">
        <v>0.12173039080090001</v>
      </c>
    </row>
    <row r="7676" spans="1:13" x14ac:dyDescent="0.55000000000000004">
      <c r="A7676">
        <v>7671</v>
      </c>
      <c r="C7676">
        <f t="shared" si="363"/>
        <v>0.2602789474765681</v>
      </c>
      <c r="D7676">
        <f t="shared" si="364"/>
        <v>5.4658143879138016E-4</v>
      </c>
      <c r="E7676" s="2">
        <f t="shared" si="365"/>
        <v>8.1473546253478357E-2</v>
      </c>
      <c r="K7676">
        <v>7671</v>
      </c>
      <c r="L7676" s="14">
        <v>-1.8807740338118499E-4</v>
      </c>
      <c r="M7676" s="14">
        <v>-2.5156765519332901E-2</v>
      </c>
    </row>
    <row r="7677" spans="1:13" x14ac:dyDescent="0.55000000000000004">
      <c r="A7677">
        <v>7672</v>
      </c>
      <c r="C7677">
        <f t="shared" si="363"/>
        <v>0.29771375880811474</v>
      </c>
      <c r="D7677">
        <f t="shared" si="364"/>
        <v>5.462519996241817E-4</v>
      </c>
      <c r="E7677" s="2">
        <f t="shared" si="365"/>
        <v>0.21479240258569715</v>
      </c>
      <c r="K7677">
        <v>7672</v>
      </c>
      <c r="L7677" s="14">
        <v>-4.2237139765049998E-4</v>
      </c>
      <c r="M7677" s="14">
        <v>-0.16574325385400601</v>
      </c>
    </row>
    <row r="7678" spans="1:13" x14ac:dyDescent="0.55000000000000004">
      <c r="A7678">
        <v>7673</v>
      </c>
      <c r="C7678">
        <f t="shared" si="363"/>
        <v>0.26042869198694973</v>
      </c>
      <c r="D7678">
        <f t="shared" si="364"/>
        <v>4.0882482262988811E-4</v>
      </c>
      <c r="E7678" s="2">
        <f t="shared" si="365"/>
        <v>0.27588441946693976</v>
      </c>
      <c r="K7678">
        <v>7673</v>
      </c>
      <c r="L7678" s="14">
        <v>-5.50879855176322E-4</v>
      </c>
      <c r="M7678" s="14">
        <v>-0.264818316064443</v>
      </c>
    </row>
    <row r="7679" spans="1:13" x14ac:dyDescent="0.55000000000000004">
      <c r="A7679">
        <v>7674</v>
      </c>
      <c r="C7679">
        <f t="shared" si="363"/>
        <v>0.15778151287833417</v>
      </c>
      <c r="D7679">
        <f t="shared" si="364"/>
        <v>1.6879123249901578E-4</v>
      </c>
      <c r="E7679" s="2">
        <f t="shared" si="365"/>
        <v>0.20734316813499712</v>
      </c>
      <c r="K7679">
        <v>7674</v>
      </c>
      <c r="L7679" s="14">
        <v>-5.4141703556271595E-4</v>
      </c>
      <c r="M7679" s="14">
        <v>-0.29756798820297498</v>
      </c>
    </row>
    <row r="7680" spans="1:13" x14ac:dyDescent="0.55000000000000004">
      <c r="A7680">
        <v>7675</v>
      </c>
      <c r="C7680">
        <f t="shared" si="363"/>
        <v>1.553449980766702E-2</v>
      </c>
      <c r="D7680">
        <f t="shared" si="364"/>
        <v>-1.1360539915222284E-4</v>
      </c>
      <c r="E7680" s="2">
        <f t="shared" si="365"/>
        <v>7.3616936289907439E-2</v>
      </c>
      <c r="K7680">
        <v>7675</v>
      </c>
      <c r="L7680" s="14">
        <v>-3.9635296068498099E-4</v>
      </c>
      <c r="M7680" s="14">
        <v>-0.25578991171829102</v>
      </c>
    </row>
    <row r="7681" spans="1:13" x14ac:dyDescent="0.55000000000000004">
      <c r="A7681">
        <v>7676</v>
      </c>
      <c r="C7681">
        <f t="shared" si="363"/>
        <v>-0.13061134527344925</v>
      </c>
      <c r="D7681">
        <f t="shared" si="364"/>
        <v>-3.6748947022806859E-4</v>
      </c>
      <c r="E7681" s="2">
        <f t="shared" si="365"/>
        <v>3.738932620505298E-4</v>
      </c>
      <c r="K7681">
        <v>7676</v>
      </c>
      <c r="L7681" s="14">
        <v>-1.5201982800843201E-4</v>
      </c>
      <c r="M7681" s="14">
        <v>-0.149947665038351</v>
      </c>
    </row>
    <row r="7682" spans="1:13" x14ac:dyDescent="0.55000000000000004">
      <c r="A7682">
        <v>7677</v>
      </c>
      <c r="C7682">
        <f t="shared" si="363"/>
        <v>-0.24397649575716482</v>
      </c>
      <c r="D7682">
        <f t="shared" si="364"/>
        <v>-5.291414303372371E-4</v>
      </c>
      <c r="E7682" s="2">
        <f t="shared" si="365"/>
        <v>5.6371295566723947E-2</v>
      </c>
      <c r="K7682">
        <v>7677</v>
      </c>
      <c r="L7682" s="14">
        <v>1.30387613655374E-4</v>
      </c>
      <c r="M7682" s="14">
        <v>-6.5500954417745602E-3</v>
      </c>
    </row>
    <row r="7683" spans="1:13" x14ac:dyDescent="0.55000000000000004">
      <c r="A7683">
        <v>7678</v>
      </c>
      <c r="C7683">
        <f t="shared" si="363"/>
        <v>-0.2961086884262179</v>
      </c>
      <c r="D7683">
        <f t="shared" si="364"/>
        <v>-5.5799004485438319E-4</v>
      </c>
      <c r="E7683" s="2">
        <f t="shared" si="365"/>
        <v>0.18887426958924447</v>
      </c>
      <c r="K7683">
        <v>7678</v>
      </c>
      <c r="L7683" s="14">
        <v>3.8013866861316199E-4</v>
      </c>
      <c r="M7683" s="14">
        <v>0.13848798619203601</v>
      </c>
    </row>
    <row r="7684" spans="1:13" x14ac:dyDescent="0.55000000000000004">
      <c r="A7684">
        <v>7679</v>
      </c>
      <c r="C7684">
        <f t="shared" si="363"/>
        <v>-0.2739238417762162</v>
      </c>
      <c r="D7684">
        <f t="shared" si="364"/>
        <v>-4.4679491961001588E-4</v>
      </c>
      <c r="E7684" s="2">
        <f t="shared" si="365"/>
        <v>0.27328296747288844</v>
      </c>
      <c r="K7684">
        <v>7679</v>
      </c>
      <c r="L7684" s="14">
        <v>5.3468163580768803E-4</v>
      </c>
      <c r="M7684" s="14">
        <v>0.24884089256695699</v>
      </c>
    </row>
    <row r="7685" spans="1:13" x14ac:dyDescent="0.55000000000000004">
      <c r="A7685">
        <v>7680</v>
      </c>
      <c r="C7685">
        <f t="shared" si="363"/>
        <v>-0.18298988469684577</v>
      </c>
      <c r="D7685">
        <f t="shared" si="364"/>
        <v>-2.2346368723319908E-4</v>
      </c>
      <c r="E7685" s="2">
        <f t="shared" si="365"/>
        <v>0.23026556047981578</v>
      </c>
      <c r="K7685">
        <v>7680</v>
      </c>
      <c r="L7685" s="14">
        <v>5.55310270390118E-4</v>
      </c>
      <c r="M7685" s="14">
        <v>0.29687005370165798</v>
      </c>
    </row>
    <row r="7686" spans="1:13" x14ac:dyDescent="0.55000000000000004">
      <c r="A7686">
        <v>7681</v>
      </c>
      <c r="C7686">
        <f t="shared" ref="C7686:C7749" si="366">$D$1*COS($B$2*(A7686-$L$2)+$B$1)</f>
        <v>-4.6129323679295516E-2</v>
      </c>
      <c r="D7686">
        <f t="shared" ref="D7686:D7749" si="367">$D$2*COS($B$2*(A7686-$L$3)+$B$3)</f>
        <v>5.5952220398355019E-5</v>
      </c>
      <c r="E7686" s="2">
        <f t="shared" ref="E7686:E7749" si="368">(M7686-C7686)^2</f>
        <v>0.10028343051659319</v>
      </c>
      <c r="K7686">
        <v>7681</v>
      </c>
      <c r="L7686" s="14">
        <v>4.3685800285852498E-4</v>
      </c>
      <c r="M7686" s="14">
        <v>0.27054626823866901</v>
      </c>
    </row>
    <row r="7687" spans="1:13" x14ac:dyDescent="0.55000000000000004">
      <c r="A7687">
        <v>7682</v>
      </c>
      <c r="C7687">
        <f t="shared" si="366"/>
        <v>0.10230872525276359</v>
      </c>
      <c r="D7687">
        <f t="shared" si="367"/>
        <v>3.2132530008915087E-4</v>
      </c>
      <c r="E7687" s="2">
        <f t="shared" si="368"/>
        <v>5.498781055784112E-3</v>
      </c>
      <c r="K7687">
        <v>7682</v>
      </c>
      <c r="L7687" s="14">
        <v>2.0899193844071501E-4</v>
      </c>
      <c r="M7687" s="14">
        <v>0.176462491548105</v>
      </c>
    </row>
    <row r="7688" spans="1:13" x14ac:dyDescent="0.55000000000000004">
      <c r="A7688">
        <v>7683</v>
      </c>
      <c r="C7688">
        <f t="shared" si="366"/>
        <v>0.2250694406403656</v>
      </c>
      <c r="D7688">
        <f t="shared" si="367"/>
        <v>5.0605250245385901E-4</v>
      </c>
      <c r="E7688" s="2">
        <f t="shared" si="368"/>
        <v>3.4926695257928082E-2</v>
      </c>
      <c r="K7688">
        <v>7683</v>
      </c>
      <c r="L7688" s="14">
        <v>-7.1217453451432998E-5</v>
      </c>
      <c r="M7688" s="14">
        <v>3.8182589155495002E-2</v>
      </c>
    </row>
    <row r="7689" spans="1:13" x14ac:dyDescent="0.55000000000000004">
      <c r="A7689">
        <v>7684</v>
      </c>
      <c r="C7689">
        <f t="shared" si="366"/>
        <v>0.29134247051869627</v>
      </c>
      <c r="D7689">
        <f t="shared" si="367"/>
        <v>5.6377119344980654E-4</v>
      </c>
      <c r="E7689" s="2">
        <f t="shared" si="368"/>
        <v>0.16080328577019076</v>
      </c>
      <c r="K7689">
        <v>7684</v>
      </c>
      <c r="L7689" s="14">
        <v>-3.3358999232566301E-4</v>
      </c>
      <c r="M7689" s="14">
        <v>-0.109660379558695</v>
      </c>
    </row>
    <row r="7690" spans="1:13" x14ac:dyDescent="0.55000000000000004">
      <c r="A7690">
        <v>7685</v>
      </c>
      <c r="C7690">
        <f t="shared" si="366"/>
        <v>0.2844946813088578</v>
      </c>
      <c r="D7690">
        <f t="shared" si="367"/>
        <v>4.799951982437331E-4</v>
      </c>
      <c r="E7690" s="2">
        <f t="shared" si="368"/>
        <v>0.26474411263044023</v>
      </c>
      <c r="K7690">
        <v>7685</v>
      </c>
      <c r="L7690" s="14">
        <v>-5.1241284817985899E-4</v>
      </c>
      <c r="M7690" s="14">
        <v>-0.23003822592880399</v>
      </c>
    </row>
    <row r="7691" spans="1:13" x14ac:dyDescent="0.55000000000000004">
      <c r="A7691">
        <v>7686</v>
      </c>
      <c r="C7691">
        <f t="shared" si="366"/>
        <v>0.20624472376257577</v>
      </c>
      <c r="D7691">
        <f t="shared" si="367"/>
        <v>2.7575052577449502E-4</v>
      </c>
      <c r="E7691" s="2">
        <f t="shared" si="368"/>
        <v>0.24904720487667864</v>
      </c>
      <c r="K7691">
        <v>7686</v>
      </c>
      <c r="L7691" s="14">
        <v>-5.62898727428879E-4</v>
      </c>
      <c r="M7691" s="14">
        <v>-0.292801571561494</v>
      </c>
    </row>
    <row r="7692" spans="1:13" x14ac:dyDescent="0.55000000000000004">
      <c r="A7692">
        <v>7687</v>
      </c>
      <c r="C7692">
        <f t="shared" si="366"/>
        <v>7.62316878457307E-2</v>
      </c>
      <c r="D7692">
        <f t="shared" si="367"/>
        <v>2.2982836957638115E-6</v>
      </c>
      <c r="E7692" s="2">
        <f t="shared" si="368"/>
        <v>0.12849546071498794</v>
      </c>
      <c r="K7692">
        <v>7687</v>
      </c>
      <c r="L7692" s="14">
        <v>-4.7240312842314699E-4</v>
      </c>
      <c r="M7692" s="14">
        <v>-0.282230947187529</v>
      </c>
    </row>
    <row r="7693" spans="1:13" x14ac:dyDescent="0.55000000000000004">
      <c r="A7693">
        <v>7688</v>
      </c>
      <c r="C7693">
        <f t="shared" si="366"/>
        <v>-7.2913894883906427E-2</v>
      </c>
      <c r="D7693">
        <f t="shared" si="367"/>
        <v>-2.7173077914662756E-4</v>
      </c>
      <c r="E7693" s="2">
        <f t="shared" si="368"/>
        <v>1.6399347303819561E-2</v>
      </c>
      <c r="K7693">
        <v>7688</v>
      </c>
      <c r="L7693" s="14">
        <v>-2.6359123532758899E-4</v>
      </c>
      <c r="M7693" s="14">
        <v>-0.20097383125676099</v>
      </c>
    </row>
    <row r="7694" spans="1:13" x14ac:dyDescent="0.55000000000000004">
      <c r="A7694">
        <v>7689</v>
      </c>
      <c r="C7694">
        <f t="shared" si="366"/>
        <v>-0.20375962689748389</v>
      </c>
      <c r="D7694">
        <f t="shared" si="367"/>
        <v>-4.7756114404920685E-4</v>
      </c>
      <c r="E7694" s="2">
        <f t="shared" si="368"/>
        <v>1.8057461493816044E-2</v>
      </c>
      <c r="K7694">
        <v>7689</v>
      </c>
      <c r="L7694" s="14">
        <v>1.12387178570727E-5</v>
      </c>
      <c r="M7694" s="14">
        <v>-6.9381572536602307E-2</v>
      </c>
    </row>
    <row r="7695" spans="1:13" x14ac:dyDescent="0.55000000000000004">
      <c r="A7695">
        <v>7690</v>
      </c>
      <c r="C7695">
        <f t="shared" si="366"/>
        <v>-0.28346598747615109</v>
      </c>
      <c r="D7695">
        <f t="shared" si="367"/>
        <v>-5.6353372799285487E-4</v>
      </c>
      <c r="E7695" s="2">
        <f t="shared" si="368"/>
        <v>0.13180800281694299</v>
      </c>
      <c r="K7695">
        <v>7690</v>
      </c>
      <c r="L7695" s="14">
        <v>2.8325386443448701E-4</v>
      </c>
      <c r="M7695" s="14">
        <v>7.9587731437376893E-2</v>
      </c>
    </row>
    <row r="7696" spans="1:13" x14ac:dyDescent="0.55000000000000004">
      <c r="A7696">
        <v>7691</v>
      </c>
      <c r="C7696">
        <f t="shared" si="366"/>
        <v>-0.29202836018723849</v>
      </c>
      <c r="D7696">
        <f t="shared" si="367"/>
        <v>-5.0807122455880191E-4</v>
      </c>
      <c r="E7696" s="2">
        <f t="shared" si="368"/>
        <v>0.25065257983919731</v>
      </c>
      <c r="K7696">
        <v>7691</v>
      </c>
      <c r="L7696" s="14">
        <v>4.84326323484879E-4</v>
      </c>
      <c r="M7696" s="14">
        <v>0.208623794346423</v>
      </c>
    </row>
    <row r="7697" spans="1:13" x14ac:dyDescent="0.55000000000000004">
      <c r="A7697">
        <v>7692</v>
      </c>
      <c r="C7697">
        <f t="shared" si="366"/>
        <v>-0.22729776996075979</v>
      </c>
      <c r="D7697">
        <f t="shared" si="367"/>
        <v>-3.2509355305218129E-4</v>
      </c>
      <c r="E7697" s="2">
        <f t="shared" si="368"/>
        <v>0.2628679589507445</v>
      </c>
      <c r="K7697">
        <v>7692</v>
      </c>
      <c r="L7697" s="14">
        <v>5.6409625027610197E-4</v>
      </c>
      <c r="M7697" s="14">
        <v>0.28540873375334802</v>
      </c>
    </row>
    <row r="7698" spans="1:13" x14ac:dyDescent="0.55000000000000004">
      <c r="A7698">
        <v>7693</v>
      </c>
      <c r="C7698">
        <f t="shared" si="366"/>
        <v>-0.10552023053097763</v>
      </c>
      <c r="D7698">
        <f t="shared" si="367"/>
        <v>-6.0524252157859614E-5</v>
      </c>
      <c r="E7698" s="2">
        <f t="shared" si="368"/>
        <v>0.15699941409373497</v>
      </c>
      <c r="K7698">
        <v>7693</v>
      </c>
      <c r="L7698" s="14">
        <v>5.0258477178659398E-4</v>
      </c>
      <c r="M7698" s="14">
        <v>0.29071128524450301</v>
      </c>
    </row>
    <row r="7699" spans="1:13" x14ac:dyDescent="0.55000000000000004">
      <c r="A7699">
        <v>7694</v>
      </c>
      <c r="C7699">
        <f t="shared" si="366"/>
        <v>4.2740662572097306E-2</v>
      </c>
      <c r="D7699">
        <f t="shared" si="367"/>
        <v>2.1923536027807292E-4</v>
      </c>
      <c r="E7699" s="2">
        <f t="shared" si="368"/>
        <v>3.2566796678023521E-2</v>
      </c>
      <c r="K7699">
        <v>7694</v>
      </c>
      <c r="L7699" s="14">
        <v>3.1519781939356198E-4</v>
      </c>
      <c r="M7699" s="14">
        <v>0.22320339190428801</v>
      </c>
    </row>
    <row r="7700" spans="1:13" x14ac:dyDescent="0.55000000000000004">
      <c r="A7700">
        <v>7695</v>
      </c>
      <c r="C7700">
        <f t="shared" si="366"/>
        <v>0.18027455027126135</v>
      </c>
      <c r="D7700">
        <f t="shared" si="367"/>
        <v>4.4397151839894425E-4</v>
      </c>
      <c r="E7700" s="2">
        <f t="shared" si="368"/>
        <v>6.4773081978764203E-3</v>
      </c>
      <c r="K7700">
        <v>7695</v>
      </c>
      <c r="L7700" s="14">
        <v>4.8867617788099301E-5</v>
      </c>
      <c r="M7700" s="14">
        <v>9.9792824408327596E-2</v>
      </c>
    </row>
    <row r="7701" spans="1:13" x14ac:dyDescent="0.55000000000000004">
      <c r="A7701">
        <v>7696</v>
      </c>
      <c r="C7701">
        <f t="shared" si="366"/>
        <v>0.27256332573661612</v>
      </c>
      <c r="D7701">
        <f t="shared" si="367"/>
        <v>5.5728018357746806E-4</v>
      </c>
      <c r="E7701" s="2">
        <f t="shared" si="368"/>
        <v>0.10315325264775677</v>
      </c>
      <c r="K7701">
        <v>7696</v>
      </c>
      <c r="L7701" s="14">
        <v>-2.29701781845086E-4</v>
      </c>
      <c r="M7701" s="14">
        <v>-4.8611475030437799E-2</v>
      </c>
    </row>
    <row r="7702" spans="1:13" x14ac:dyDescent="0.55000000000000004">
      <c r="A7702">
        <v>7697</v>
      </c>
      <c r="C7702">
        <f t="shared" si="366"/>
        <v>0.29644445162458677</v>
      </c>
      <c r="D7702">
        <f t="shared" si="367"/>
        <v>5.3072326921736702E-4</v>
      </c>
      <c r="E7702" s="2">
        <f t="shared" si="368"/>
        <v>0.23163542507356705</v>
      </c>
      <c r="K7702">
        <v>7697</v>
      </c>
      <c r="L7702" s="14">
        <v>-4.5074094524876602E-4</v>
      </c>
      <c r="M7702" s="14">
        <v>-0.18484072898413201</v>
      </c>
    </row>
    <row r="7703" spans="1:13" x14ac:dyDescent="0.55000000000000004">
      <c r="A7703">
        <v>7698</v>
      </c>
      <c r="C7703">
        <f t="shared" si="366"/>
        <v>0.24592426870803868</v>
      </c>
      <c r="D7703">
        <f t="shared" si="367"/>
        <v>3.7096600104261518E-4</v>
      </c>
      <c r="E7703" s="2">
        <f t="shared" si="368"/>
        <v>0.27112822382151064</v>
      </c>
      <c r="K7703">
        <v>7698</v>
      </c>
      <c r="L7703" s="14">
        <v>-5.5888924272107297E-4</v>
      </c>
      <c r="M7703" s="14">
        <v>-0.27477547569511601</v>
      </c>
    </row>
    <row r="7704" spans="1:13" x14ac:dyDescent="0.55000000000000004">
      <c r="A7704">
        <v>7699</v>
      </c>
      <c r="C7704">
        <f t="shared" si="366"/>
        <v>0.13368227801806198</v>
      </c>
      <c r="D7704">
        <f t="shared" si="367"/>
        <v>1.1810408594904797E-4</v>
      </c>
      <c r="E7704" s="2">
        <f t="shared" si="368"/>
        <v>0.18453320113130342</v>
      </c>
      <c r="K7704">
        <v>7699</v>
      </c>
      <c r="L7704" s="14">
        <v>-5.2706026225673498E-4</v>
      </c>
      <c r="M7704" s="14">
        <v>-0.29589099993495899</v>
      </c>
    </row>
    <row r="7705" spans="1:13" x14ac:dyDescent="0.55000000000000004">
      <c r="A7705">
        <v>7700</v>
      </c>
      <c r="C7705">
        <f t="shared" si="366"/>
        <v>-1.2111146655604223E-2</v>
      </c>
      <c r="D7705">
        <f t="shared" si="367"/>
        <v>-1.6439946528112133E-4</v>
      </c>
      <c r="E7705" s="2">
        <f t="shared" si="368"/>
        <v>5.3262935243416111E-2</v>
      </c>
      <c r="K7705">
        <v>7700</v>
      </c>
      <c r="L7705" s="14">
        <v>-3.6322576946570698E-4</v>
      </c>
      <c r="M7705" s="14">
        <v>-0.24289878766659101</v>
      </c>
    </row>
    <row r="7706" spans="1:13" x14ac:dyDescent="0.55000000000000004">
      <c r="A7706">
        <v>7701</v>
      </c>
      <c r="C7706">
        <f t="shared" si="366"/>
        <v>-0.15486492880143002</v>
      </c>
      <c r="D7706">
        <f t="shared" si="367"/>
        <v>-4.0564221599150789E-4</v>
      </c>
      <c r="E7706" s="2">
        <f t="shared" si="368"/>
        <v>6.6532329670362651E-4</v>
      </c>
      <c r="K7706">
        <v>7701</v>
      </c>
      <c r="L7706" s="14">
        <v>-1.0841912942290601E-4</v>
      </c>
      <c r="M7706" s="14">
        <v>-0.12907106719244199</v>
      </c>
    </row>
    <row r="7707" spans="1:13" x14ac:dyDescent="0.55000000000000004">
      <c r="A7707">
        <v>7702</v>
      </c>
      <c r="C7707">
        <f t="shared" si="366"/>
        <v>-0.25875087810964992</v>
      </c>
      <c r="D7707">
        <f t="shared" si="367"/>
        <v>-5.4507732074539263E-4</v>
      </c>
      <c r="E7707" s="2">
        <f t="shared" si="368"/>
        <v>7.6084495335382085E-2</v>
      </c>
      <c r="K7707">
        <v>7702</v>
      </c>
      <c r="L7707" s="14">
        <v>1.7354175416730999E-4</v>
      </c>
      <c r="M7707" s="14">
        <v>1.70833027588242E-2</v>
      </c>
    </row>
    <row r="7708" spans="1:13" x14ac:dyDescent="0.55000000000000004">
      <c r="A7708">
        <v>7703</v>
      </c>
      <c r="C7708">
        <f t="shared" si="366"/>
        <v>-0.29769581105181103</v>
      </c>
      <c r="D7708">
        <f t="shared" si="367"/>
        <v>-5.47709507316203E-4</v>
      </c>
      <c r="E7708" s="2">
        <f t="shared" si="368"/>
        <v>0.20853366537091528</v>
      </c>
      <c r="K7708">
        <v>7703</v>
      </c>
      <c r="L7708" s="14">
        <v>4.1203802885143902E-4</v>
      </c>
      <c r="M7708" s="14">
        <v>0.158959053557026</v>
      </c>
    </row>
    <row r="7709" spans="1:13" x14ac:dyDescent="0.55000000000000004">
      <c r="A7709">
        <v>7704</v>
      </c>
      <c r="C7709">
        <f t="shared" si="366"/>
        <v>-0.26192537034978414</v>
      </c>
      <c r="D7709">
        <f t="shared" si="367"/>
        <v>-4.128781523510455E-4</v>
      </c>
      <c r="E7709" s="2">
        <f t="shared" si="368"/>
        <v>0.27347449945339164</v>
      </c>
      <c r="K7709">
        <v>7704</v>
      </c>
      <c r="L7709" s="14">
        <v>5.4733682311136796E-4</v>
      </c>
      <c r="M7709" s="14">
        <v>0.261022523281495</v>
      </c>
    </row>
    <row r="7710" spans="1:13" x14ac:dyDescent="0.55000000000000004">
      <c r="A7710">
        <v>7705</v>
      </c>
      <c r="C7710">
        <f t="shared" si="366"/>
        <v>-0.16041718263871205</v>
      </c>
      <c r="D7710">
        <f t="shared" si="367"/>
        <v>-1.7442308392671022E-4</v>
      </c>
      <c r="E7710" s="2">
        <f t="shared" si="368"/>
        <v>0.20988169083051045</v>
      </c>
      <c r="K7710">
        <v>7705</v>
      </c>
      <c r="L7710" s="14">
        <v>5.4555171459191095E-4</v>
      </c>
      <c r="M7710" s="14">
        <v>0.29771128278393599</v>
      </c>
    </row>
    <row r="7711" spans="1:13" x14ac:dyDescent="0.55000000000000004">
      <c r="A7711">
        <v>7706</v>
      </c>
      <c r="C7711">
        <f t="shared" si="366"/>
        <v>-1.8647663411243996E-2</v>
      </c>
      <c r="D7711">
        <f t="shared" si="367"/>
        <v>1.078085020163335E-4</v>
      </c>
      <c r="E7711" s="2">
        <f t="shared" si="368"/>
        <v>7.755337616194842E-2</v>
      </c>
      <c r="K7711">
        <v>7706</v>
      </c>
      <c r="L7711" s="14">
        <v>4.0712979479577699E-4</v>
      </c>
      <c r="M7711" s="14">
        <v>0.25983640464642499</v>
      </c>
    </row>
    <row r="7712" spans="1:13" x14ac:dyDescent="0.55000000000000004">
      <c r="A7712">
        <v>7707</v>
      </c>
      <c r="C7712">
        <f t="shared" si="366"/>
        <v>0.12780202627088882</v>
      </c>
      <c r="D7712">
        <f t="shared" si="367"/>
        <v>3.6298242637619604E-4</v>
      </c>
      <c r="E7712" s="2">
        <f t="shared" si="368"/>
        <v>8.4575462679356973E-4</v>
      </c>
      <c r="K7712">
        <v>7707</v>
      </c>
      <c r="L7712" s="14">
        <v>1.66739692243155E-4</v>
      </c>
      <c r="M7712" s="14">
        <v>0.15688388705718601</v>
      </c>
    </row>
    <row r="7713" spans="1:13" x14ac:dyDescent="0.55000000000000004">
      <c r="A7713">
        <v>7708</v>
      </c>
      <c r="C7713">
        <f t="shared" si="366"/>
        <v>0.24217610120948038</v>
      </c>
      <c r="D7713">
        <f t="shared" si="367"/>
        <v>5.2705541277517408E-4</v>
      </c>
      <c r="E7713" s="2">
        <f t="shared" si="368"/>
        <v>5.1773211283240105E-2</v>
      </c>
      <c r="K7713">
        <v>7708</v>
      </c>
      <c r="L7713" s="14">
        <v>-1.1541140060972E-4</v>
      </c>
      <c r="M7713" s="14">
        <v>1.4638826717497199E-2</v>
      </c>
    </row>
    <row r="7714" spans="1:13" x14ac:dyDescent="0.55000000000000004">
      <c r="A7714">
        <v>7709</v>
      </c>
      <c r="C7714">
        <f t="shared" si="366"/>
        <v>0.295769079415592</v>
      </c>
      <c r="D7714">
        <f t="shared" si="367"/>
        <v>5.5884860002050195E-4</v>
      </c>
      <c r="E7714" s="2">
        <f t="shared" si="368"/>
        <v>0.18236461183231947</v>
      </c>
      <c r="K7714">
        <v>7709</v>
      </c>
      <c r="L7714" s="14">
        <v>-3.6865699221954001E-4</v>
      </c>
      <c r="M7714" s="14">
        <v>-0.13127261858627701</v>
      </c>
    </row>
    <row r="7715" spans="1:13" x14ac:dyDescent="0.55000000000000004">
      <c r="A7715">
        <v>7710</v>
      </c>
      <c r="C7715">
        <f t="shared" si="366"/>
        <v>0.27513025300592592</v>
      </c>
      <c r="D7715">
        <f t="shared" si="367"/>
        <v>4.5038256825452746E-4</v>
      </c>
      <c r="E7715" s="2">
        <f t="shared" si="368"/>
        <v>0.26981404400906794</v>
      </c>
      <c r="K7715">
        <v>7710</v>
      </c>
      <c r="L7715" s="14">
        <v>-5.2957015314603105E-4</v>
      </c>
      <c r="M7715" s="14">
        <v>-0.24430602220891501</v>
      </c>
    </row>
    <row r="7716" spans="1:13" x14ac:dyDescent="0.55000000000000004">
      <c r="A7716">
        <v>7711</v>
      </c>
      <c r="C7716">
        <f t="shared" si="366"/>
        <v>0.18543953237736505</v>
      </c>
      <c r="D7716">
        <f t="shared" si="367"/>
        <v>2.2888000516796444E-4</v>
      </c>
      <c r="E7716" s="2">
        <f t="shared" si="368"/>
        <v>0.23192989068591058</v>
      </c>
      <c r="K7716">
        <v>7711</v>
      </c>
      <c r="L7716" s="14">
        <v>-5.5784918400237499E-4</v>
      </c>
      <c r="M7716" s="14">
        <v>-0.296151467004798</v>
      </c>
    </row>
    <row r="7717" spans="1:13" x14ac:dyDescent="0.55000000000000004">
      <c r="A7717">
        <v>7712</v>
      </c>
      <c r="C7717">
        <f t="shared" si="366"/>
        <v>4.920739787729022E-2</v>
      </c>
      <c r="D7717">
        <f t="shared" si="367"/>
        <v>-5.0066614808038475E-5</v>
      </c>
      <c r="E7717" s="2">
        <f t="shared" si="368"/>
        <v>0.10434924505633233</v>
      </c>
      <c r="K7717">
        <v>7712</v>
      </c>
      <c r="L7717" s="14">
        <v>-4.4641142608022798E-4</v>
      </c>
      <c r="M7717" s="14">
        <v>-0.27382393969900798</v>
      </c>
    </row>
    <row r="7718" spans="1:13" x14ac:dyDescent="0.55000000000000004">
      <c r="A7718">
        <v>7713</v>
      </c>
      <c r="C7718">
        <f t="shared" si="366"/>
        <v>-9.9374756280333945E-2</v>
      </c>
      <c r="D7718">
        <f t="shared" si="367"/>
        <v>-3.164475697877301E-4</v>
      </c>
      <c r="E7718" s="2">
        <f t="shared" si="368"/>
        <v>6.9790572004270286E-3</v>
      </c>
      <c r="K7718">
        <v>7713</v>
      </c>
      <c r="L7718" s="14">
        <v>-2.2316715716085399E-4</v>
      </c>
      <c r="M7718" s="14">
        <v>-0.18291550801520301</v>
      </c>
    </row>
    <row r="7719" spans="1:13" x14ac:dyDescent="0.55000000000000004">
      <c r="A7719">
        <v>7714</v>
      </c>
      <c r="C7719">
        <f t="shared" si="366"/>
        <v>-0.22301594126238766</v>
      </c>
      <c r="D7719">
        <f t="shared" si="367"/>
        <v>-5.0340685493251668E-4</v>
      </c>
      <c r="E7719" s="2">
        <f t="shared" si="368"/>
        <v>3.126573275164788E-2</v>
      </c>
      <c r="K7719">
        <v>7714</v>
      </c>
      <c r="L7719" s="14">
        <v>5.5970710697989203E-5</v>
      </c>
      <c r="M7719" s="14">
        <v>-4.6194752623560001E-2</v>
      </c>
    </row>
    <row r="7720" spans="1:13" x14ac:dyDescent="0.55000000000000004">
      <c r="A7720">
        <v>7715</v>
      </c>
      <c r="C7720">
        <f t="shared" si="366"/>
        <v>-0.29068482579472538</v>
      </c>
      <c r="D7720">
        <f t="shared" si="367"/>
        <v>-5.6402163047062314E-4</v>
      </c>
      <c r="E7720" s="2">
        <f t="shared" si="368"/>
        <v>0.15427659261039256</v>
      </c>
      <c r="K7720">
        <v>7715</v>
      </c>
      <c r="L7720" s="14">
        <v>3.2109036684543901E-4</v>
      </c>
      <c r="M7720" s="14">
        <v>0.102095765134094</v>
      </c>
    </row>
    <row r="7721" spans="1:13" x14ac:dyDescent="0.55000000000000004">
      <c r="A7721">
        <v>7716</v>
      </c>
      <c r="C7721">
        <f t="shared" si="366"/>
        <v>-0.28539794620255976</v>
      </c>
      <c r="D7721">
        <f t="shared" si="367"/>
        <v>-4.8307886539327718E-4</v>
      </c>
      <c r="E7721" s="2">
        <f t="shared" si="368"/>
        <v>0.26031803126008091</v>
      </c>
      <c r="K7721">
        <v>7716</v>
      </c>
      <c r="L7721" s="14">
        <v>5.0579094871642605E-4</v>
      </c>
      <c r="M7721" s="14">
        <v>0.22481576515776899</v>
      </c>
    </row>
    <row r="7722" spans="1:13" x14ac:dyDescent="0.55000000000000004">
      <c r="A7722">
        <v>7717</v>
      </c>
      <c r="C7722">
        <f t="shared" si="366"/>
        <v>-0.20848219782494462</v>
      </c>
      <c r="D7722">
        <f t="shared" si="367"/>
        <v>-2.8089348759677729E-4</v>
      </c>
      <c r="E7722" s="2">
        <f t="shared" si="368"/>
        <v>0.24971154322222033</v>
      </c>
      <c r="K7722">
        <v>7717</v>
      </c>
      <c r="L7722" s="14">
        <v>5.6381304978213396E-4</v>
      </c>
      <c r="M7722" s="14">
        <v>0.29122926214192502</v>
      </c>
    </row>
    <row r="7723" spans="1:13" x14ac:dyDescent="0.55000000000000004">
      <c r="A7723">
        <v>7718</v>
      </c>
      <c r="C7723">
        <f t="shared" si="366"/>
        <v>-7.9241812249323085E-2</v>
      </c>
      <c r="D7723">
        <f t="shared" si="367"/>
        <v>-8.2097651784253268E-6</v>
      </c>
      <c r="E7723" s="2">
        <f t="shared" si="368"/>
        <v>0.13245552339201885</v>
      </c>
      <c r="K7723">
        <v>7718</v>
      </c>
      <c r="L7723" s="14">
        <v>4.8062467488767398E-4</v>
      </c>
      <c r="M7723" s="14">
        <v>0.284702583767457</v>
      </c>
    </row>
    <row r="7724" spans="1:13" x14ac:dyDescent="0.55000000000000004">
      <c r="A7724">
        <v>7719</v>
      </c>
      <c r="C7724">
        <f t="shared" si="366"/>
        <v>6.9886597916004059E-2</v>
      </c>
      <c r="D7724">
        <f t="shared" si="367"/>
        <v>2.6653443525159184E-4</v>
      </c>
      <c r="E7724" s="2">
        <f t="shared" si="368"/>
        <v>1.8764555765508555E-2</v>
      </c>
      <c r="K7724">
        <v>7719</v>
      </c>
      <c r="L7724" s="14">
        <v>2.7706086858857501E-4</v>
      </c>
      <c r="M7724" s="14">
        <v>0.20687037712182299</v>
      </c>
    </row>
    <row r="7725" spans="1:13" x14ac:dyDescent="0.55000000000000004">
      <c r="A7725">
        <v>7720</v>
      </c>
      <c r="C7725">
        <f t="shared" si="366"/>
        <v>0.20147494509701663</v>
      </c>
      <c r="D7725">
        <f t="shared" si="367"/>
        <v>4.7438411053358983E-4</v>
      </c>
      <c r="E7725" s="2">
        <f t="shared" si="368"/>
        <v>1.5437750361134959E-2</v>
      </c>
      <c r="K7725">
        <v>7720</v>
      </c>
      <c r="L7725" s="14">
        <v>4.1054489906206801E-6</v>
      </c>
      <c r="M7725" s="14">
        <v>7.7226201195378097E-2</v>
      </c>
    </row>
    <row r="7726" spans="1:13" x14ac:dyDescent="0.55000000000000004">
      <c r="A7726">
        <v>7721</v>
      </c>
      <c r="C7726">
        <f t="shared" si="366"/>
        <v>0.28249732781219716</v>
      </c>
      <c r="D7726">
        <f t="shared" si="367"/>
        <v>5.6317337329478087E-4</v>
      </c>
      <c r="E7726" s="2">
        <f t="shared" si="368"/>
        <v>0.12549808135815965</v>
      </c>
      <c r="K7726">
        <v>7721</v>
      </c>
      <c r="L7726" s="14">
        <v>-2.6987820577539101E-4</v>
      </c>
      <c r="M7726" s="14">
        <v>-7.1759755897020494E-2</v>
      </c>
    </row>
    <row r="7727" spans="1:13" x14ac:dyDescent="0.55000000000000004">
      <c r="A7727">
        <v>7722</v>
      </c>
      <c r="C7727">
        <f t="shared" si="366"/>
        <v>0.29261883582091419</v>
      </c>
      <c r="D7727">
        <f t="shared" si="367"/>
        <v>5.1061799011626339E-4</v>
      </c>
      <c r="E7727" s="2">
        <f t="shared" si="368"/>
        <v>0.24541310761718627</v>
      </c>
      <c r="K7727">
        <v>7722</v>
      </c>
      <c r="L7727" s="14">
        <v>-4.7626918970211402E-4</v>
      </c>
      <c r="M7727" s="14">
        <v>-0.202773036959803</v>
      </c>
    </row>
    <row r="7728" spans="1:13" x14ac:dyDescent="0.55000000000000004">
      <c r="A7728">
        <v>7723</v>
      </c>
      <c r="C7728">
        <f t="shared" si="366"/>
        <v>0.22929918395425133</v>
      </c>
      <c r="D7728">
        <f t="shared" si="367"/>
        <v>3.2990825439181394E-4</v>
      </c>
      <c r="E7728" s="2">
        <f t="shared" si="368"/>
        <v>0.2624510204868859</v>
      </c>
      <c r="K7728">
        <v>7723</v>
      </c>
      <c r="L7728" s="14">
        <v>-5.6337560050839103E-4</v>
      </c>
      <c r="M7728" s="14">
        <v>-0.28300055300340698</v>
      </c>
    </row>
    <row r="7729" spans="1:13" x14ac:dyDescent="0.55000000000000004">
      <c r="A7729">
        <v>7724</v>
      </c>
      <c r="C7729">
        <f t="shared" si="366"/>
        <v>0.10843027015837839</v>
      </c>
      <c r="D7729">
        <f t="shared" si="367"/>
        <v>6.639850072926763E-5</v>
      </c>
      <c r="E7729" s="2">
        <f t="shared" si="368"/>
        <v>0.16062388306734038</v>
      </c>
      <c r="K7729">
        <v>7724</v>
      </c>
      <c r="L7729" s="14">
        <v>-5.0938109723884604E-4</v>
      </c>
      <c r="M7729" s="14">
        <v>-0.29234882493933301</v>
      </c>
    </row>
    <row r="7730" spans="1:13" x14ac:dyDescent="0.55000000000000004">
      <c r="A7730">
        <v>7725</v>
      </c>
      <c r="C7730">
        <f t="shared" si="366"/>
        <v>-3.9652355918496481E-2</v>
      </c>
      <c r="D7730">
        <f t="shared" si="367"/>
        <v>-2.137758770469775E-4</v>
      </c>
      <c r="E7730" s="2">
        <f t="shared" si="368"/>
        <v>3.5654564967045659E-2</v>
      </c>
      <c r="K7730">
        <v>7725</v>
      </c>
      <c r="L7730" s="14">
        <v>-3.2780893819491901E-4</v>
      </c>
      <c r="M7730" s="14">
        <v>-0.22847652006875999</v>
      </c>
    </row>
    <row r="7731" spans="1:13" x14ac:dyDescent="0.55000000000000004">
      <c r="A7731">
        <v>7726</v>
      </c>
      <c r="C7731">
        <f t="shared" si="366"/>
        <v>-0.17778307646517505</v>
      </c>
      <c r="D7731">
        <f t="shared" si="367"/>
        <v>-4.4029701572239054E-4</v>
      </c>
      <c r="E7731" s="2">
        <f t="shared" si="368"/>
        <v>4.9564730151184797E-3</v>
      </c>
      <c r="K7731">
        <v>7726</v>
      </c>
      <c r="L7731" s="14">
        <v>-6.4134997001059096E-5</v>
      </c>
      <c r="M7731" s="14">
        <v>-0.107380853381536</v>
      </c>
    </row>
    <row r="7732" spans="1:13" x14ac:dyDescent="0.55000000000000004">
      <c r="A7732">
        <v>7727</v>
      </c>
      <c r="C7732">
        <f t="shared" si="366"/>
        <v>-0.27129399218722955</v>
      </c>
      <c r="D7732">
        <f t="shared" si="367"/>
        <v>-5.5631288417481528E-4</v>
      </c>
      <c r="E7732" s="2">
        <f t="shared" si="368"/>
        <v>9.7283485379384957E-2</v>
      </c>
      <c r="K7732">
        <v>7727</v>
      </c>
      <c r="L7732" s="14">
        <v>2.1560195205635199E-4</v>
      </c>
      <c r="M7732" s="14">
        <v>4.0609014177545602E-2</v>
      </c>
    </row>
    <row r="7733" spans="1:13" x14ac:dyDescent="0.55000000000000004">
      <c r="A7733">
        <v>7728</v>
      </c>
      <c r="C7733">
        <f t="shared" si="366"/>
        <v>-0.2967158342973949</v>
      </c>
      <c r="D7733">
        <f t="shared" si="367"/>
        <v>-5.3270594484969454E-4</v>
      </c>
      <c r="E7733" s="2">
        <f t="shared" si="368"/>
        <v>0.22576176040528065</v>
      </c>
      <c r="K7733">
        <v>7728</v>
      </c>
      <c r="L7733" s="14">
        <v>4.4134005472384202E-4</v>
      </c>
      <c r="M7733" s="14">
        <v>0.178428102215827</v>
      </c>
    </row>
    <row r="7734" spans="1:13" x14ac:dyDescent="0.55000000000000004">
      <c r="A7734">
        <v>7729</v>
      </c>
      <c r="C7734">
        <f t="shared" si="366"/>
        <v>-0.24766825627245961</v>
      </c>
      <c r="D7734">
        <f t="shared" si="367"/>
        <v>-3.7540104191769537E-4</v>
      </c>
      <c r="E7734" s="2">
        <f t="shared" si="368"/>
        <v>0.26959669979244449</v>
      </c>
      <c r="K7734">
        <v>7729</v>
      </c>
      <c r="L7734" s="14">
        <v>5.5654180281081503E-4</v>
      </c>
      <c r="M7734" s="14">
        <v>0.27155876516656802</v>
      </c>
    </row>
    <row r="7735" spans="1:13" x14ac:dyDescent="0.55000000000000004">
      <c r="A7735">
        <v>7730</v>
      </c>
      <c r="C7735">
        <f t="shared" si="366"/>
        <v>-0.13646116635576713</v>
      </c>
      <c r="D7735">
        <f t="shared" si="367"/>
        <v>-1.2387839029047993E-4</v>
      </c>
      <c r="E7735" s="2">
        <f t="shared" si="368"/>
        <v>0.18760767558993846</v>
      </c>
      <c r="K7735">
        <v>7730</v>
      </c>
      <c r="L7735" s="14">
        <v>5.3235420384912895E-4</v>
      </c>
      <c r="M7735" s="14">
        <v>0.29667585075306702</v>
      </c>
    </row>
    <row r="7736" spans="1:13" x14ac:dyDescent="0.55000000000000004">
      <c r="A7736">
        <v>7731</v>
      </c>
      <c r="C7736">
        <f t="shared" si="366"/>
        <v>8.9947999430602058E-3</v>
      </c>
      <c r="D7736">
        <f t="shared" si="367"/>
        <v>1.587351261503587E-4</v>
      </c>
      <c r="E7736" s="2">
        <f t="shared" si="368"/>
        <v>5.687930653406164E-2</v>
      </c>
      <c r="K7736">
        <v>7731</v>
      </c>
      <c r="L7736" s="14">
        <v>3.7483519204770701E-4</v>
      </c>
      <c r="M7736" s="14">
        <v>0.247488629075098</v>
      </c>
    </row>
    <row r="7737" spans="1:13" x14ac:dyDescent="0.55000000000000004">
      <c r="A7737">
        <v>7732</v>
      </c>
      <c r="C7737">
        <f t="shared" si="366"/>
        <v>0.1521932610515189</v>
      </c>
      <c r="D7737">
        <f t="shared" si="367"/>
        <v>4.0150947179844041E-4</v>
      </c>
      <c r="E7737" s="2">
        <f t="shared" si="368"/>
        <v>2.5207646529861019E-4</v>
      </c>
      <c r="K7737">
        <v>7732</v>
      </c>
      <c r="L7737" s="14">
        <v>1.2343638108922199E-4</v>
      </c>
      <c r="M7737" s="14">
        <v>0.13631634493727901</v>
      </c>
    </row>
    <row r="7738" spans="1:13" x14ac:dyDescent="0.55000000000000004">
      <c r="A7738">
        <v>7733</v>
      </c>
      <c r="C7738">
        <f t="shared" si="366"/>
        <v>0.25719442161327211</v>
      </c>
      <c r="D7738">
        <f t="shared" si="367"/>
        <v>5.4351340317106156E-4</v>
      </c>
      <c r="E7738" s="2">
        <f t="shared" si="368"/>
        <v>7.0857986569827752E-2</v>
      </c>
      <c r="K7738">
        <v>7733</v>
      </c>
      <c r="L7738" s="14">
        <v>-1.58877837256773E-4</v>
      </c>
      <c r="M7738" s="14">
        <v>-8.99721343529164E-3</v>
      </c>
    </row>
    <row r="7739" spans="1:13" x14ac:dyDescent="0.55000000000000004">
      <c r="A7739">
        <v>7734</v>
      </c>
      <c r="C7739">
        <f t="shared" si="366"/>
        <v>0.29764520358208102</v>
      </c>
      <c r="D7739">
        <f t="shared" si="367"/>
        <v>5.4910692670705999E-4</v>
      </c>
      <c r="E7739" s="2">
        <f t="shared" si="368"/>
        <v>0.2022323991894823</v>
      </c>
      <c r="K7739">
        <v>7734</v>
      </c>
      <c r="L7739" s="14">
        <v>-4.01400115655262E-4</v>
      </c>
      <c r="M7739" s="14">
        <v>-0.15205736388833299</v>
      </c>
    </row>
    <row r="7740" spans="1:13" x14ac:dyDescent="0.55000000000000004">
      <c r="A7740">
        <v>7735</v>
      </c>
      <c r="C7740">
        <f t="shared" si="366"/>
        <v>0.26339331331488319</v>
      </c>
      <c r="D7740">
        <f t="shared" si="367"/>
        <v>4.1688618589524916E-4</v>
      </c>
      <c r="E7740" s="2">
        <f t="shared" si="368"/>
        <v>0.27084438470744593</v>
      </c>
      <c r="K7740">
        <v>7735</v>
      </c>
      <c r="L7740" s="14">
        <v>-5.4338924498235496E-4</v>
      </c>
      <c r="M7740" s="14">
        <v>-0.257033804260139</v>
      </c>
    </row>
    <row r="7741" spans="1:13" x14ac:dyDescent="0.55000000000000004">
      <c r="A7741">
        <v>7736</v>
      </c>
      <c r="C7741">
        <f t="shared" si="366"/>
        <v>0.16303525329618301</v>
      </c>
      <c r="D7741">
        <f t="shared" si="367"/>
        <v>1.8003579968730926E-4</v>
      </c>
      <c r="E7741" s="2">
        <f t="shared" si="368"/>
        <v>0.21221665277367813</v>
      </c>
      <c r="K7741">
        <v>7736</v>
      </c>
      <c r="L7741" s="14">
        <v>-5.4928316696147104E-4</v>
      </c>
      <c r="M7741" s="14">
        <v>-0.29763453383303401</v>
      </c>
    </row>
    <row r="7742" spans="1:13" x14ac:dyDescent="0.55000000000000004">
      <c r="A7742">
        <v>7737</v>
      </c>
      <c r="C7742">
        <f t="shared" si="366"/>
        <v>2.1758781210612536E-2</v>
      </c>
      <c r="D7742">
        <f t="shared" si="367"/>
        <v>-1.0199977738858818E-4</v>
      </c>
      <c r="E7742" s="2">
        <f t="shared" si="368"/>
        <v>8.1481490826092975E-2</v>
      </c>
      <c r="K7742">
        <v>7737</v>
      </c>
      <c r="L7742" s="14">
        <v>-4.17605712269703E-4</v>
      </c>
      <c r="M7742" s="14">
        <v>-0.263690848016845</v>
      </c>
    </row>
    <row r="7743" spans="1:13" x14ac:dyDescent="0.55000000000000004">
      <c r="A7743">
        <v>7738</v>
      </c>
      <c r="C7743">
        <f t="shared" si="366"/>
        <v>-0.12497868632010417</v>
      </c>
      <c r="D7743">
        <f t="shared" si="367"/>
        <v>-3.5843556032466806E-4</v>
      </c>
      <c r="E7743" s="2">
        <f t="shared" si="368"/>
        <v>1.4996618079585451E-3</v>
      </c>
      <c r="K7743">
        <v>7738</v>
      </c>
      <c r="L7743" s="14">
        <v>-1.8133631630222799E-4</v>
      </c>
      <c r="M7743" s="14">
        <v>-0.16370415349557599</v>
      </c>
    </row>
    <row r="7744" spans="1:13" x14ac:dyDescent="0.55000000000000004">
      <c r="A7744">
        <v>7739</v>
      </c>
      <c r="C7744">
        <f t="shared" si="366"/>
        <v>-0.24034913792360554</v>
      </c>
      <c r="D7744">
        <f t="shared" si="367"/>
        <v>-5.2491157283838499E-4</v>
      </c>
      <c r="E7744" s="2">
        <f t="shared" si="368"/>
        <v>4.7363861416201483E-2</v>
      </c>
      <c r="K7744">
        <v>7739</v>
      </c>
      <c r="L7744" s="14">
        <v>1.00349885011975E-4</v>
      </c>
      <c r="M7744" s="14">
        <v>-2.27167381845008E-2</v>
      </c>
    </row>
    <row r="7745" spans="1:13" x14ac:dyDescent="0.55000000000000004">
      <c r="A7745">
        <v>7740</v>
      </c>
      <c r="C7745">
        <f t="shared" si="366"/>
        <v>-0.29539702207007024</v>
      </c>
      <c r="D7745">
        <f t="shared" si="367"/>
        <v>-5.5964584483408019E-4</v>
      </c>
      <c r="E7745" s="2">
        <f t="shared" si="368"/>
        <v>0.17586050077862952</v>
      </c>
      <c r="K7745">
        <v>7740</v>
      </c>
      <c r="L7745" s="14">
        <v>3.5690283509943799E-4</v>
      </c>
      <c r="M7745" s="14">
        <v>0.123960225129295</v>
      </c>
    </row>
    <row r="7746" spans="1:13" x14ac:dyDescent="0.55000000000000004">
      <c r="A7746">
        <v>7741</v>
      </c>
      <c r="C7746">
        <f t="shared" si="366"/>
        <v>-0.2763064801521366</v>
      </c>
      <c r="D7746">
        <f t="shared" si="367"/>
        <v>-4.5392080617485232E-4</v>
      </c>
      <c r="E7746" s="2">
        <f t="shared" si="368"/>
        <v>0.26614977777356341</v>
      </c>
      <c r="K7746">
        <v>7741</v>
      </c>
      <c r="L7746" s="14">
        <v>5.2406725607179899E-4</v>
      </c>
      <c r="M7746" s="14">
        <v>0.23959058106605199</v>
      </c>
    </row>
    <row r="7747" spans="1:13" x14ac:dyDescent="0.55000000000000004">
      <c r="A7747">
        <v>7742</v>
      </c>
      <c r="C7747">
        <f t="shared" si="366"/>
        <v>-0.18786883579451036</v>
      </c>
      <c r="D7747">
        <f t="shared" si="367"/>
        <v>-2.3427121305717217E-4</v>
      </c>
      <c r="E7747" s="2">
        <f t="shared" si="368"/>
        <v>0.23336901625177667</v>
      </c>
      <c r="K7747">
        <v>7742</v>
      </c>
      <c r="L7747" s="14">
        <v>5.5997578168374897E-4</v>
      </c>
      <c r="M7747" s="14">
        <v>0.29521398966275703</v>
      </c>
    </row>
    <row r="7748" spans="1:13" x14ac:dyDescent="0.55000000000000004">
      <c r="A7748">
        <v>7743</v>
      </c>
      <c r="C7748">
        <f t="shared" si="366"/>
        <v>-5.2280073613319836E-2</v>
      </c>
      <c r="D7748">
        <f t="shared" si="367"/>
        <v>4.417551649249318E-5</v>
      </c>
      <c r="E7748" s="2">
        <f t="shared" si="368"/>
        <v>0.10835900943325613</v>
      </c>
      <c r="K7748">
        <v>7743</v>
      </c>
      <c r="L7748" s="14">
        <v>4.5563489893545402E-4</v>
      </c>
      <c r="M7748" s="14">
        <v>0.27689922317379001</v>
      </c>
    </row>
    <row r="7749" spans="1:13" x14ac:dyDescent="0.55000000000000004">
      <c r="A7749">
        <v>7744</v>
      </c>
      <c r="C7749">
        <f t="shared" si="366"/>
        <v>9.6429885068297833E-2</v>
      </c>
      <c r="D7749">
        <f t="shared" si="367"/>
        <v>3.1153512254854915E-4</v>
      </c>
      <c r="E7749" s="2">
        <f t="shared" si="368"/>
        <v>8.6124791096028105E-3</v>
      </c>
      <c r="K7749">
        <v>7744</v>
      </c>
      <c r="L7749" s="14">
        <v>2.3717742919506901E-4</v>
      </c>
      <c r="M7749" s="14">
        <v>0.189233328482876</v>
      </c>
    </row>
    <row r="7750" spans="1:13" x14ac:dyDescent="0.55000000000000004">
      <c r="A7750">
        <v>7745</v>
      </c>
      <c r="C7750">
        <f t="shared" ref="C7750:C7813" si="369">$D$1*COS($B$2*(A7750-$L$2)+$B$1)</f>
        <v>0.2209379751784761</v>
      </c>
      <c r="D7750">
        <f t="shared" ref="D7750:D7813" si="370">$D$2*COS($B$2*(A7750-$L$3)+$B$3)</f>
        <v>5.0070597948427662E-4</v>
      </c>
      <c r="E7750" s="2">
        <f t="shared" ref="E7750:E7813" si="371">(M7750-C7750)^2</f>
        <v>2.7810632739315812E-2</v>
      </c>
      <c r="K7750">
        <v>7745</v>
      </c>
      <c r="L7750" s="14">
        <v>-4.0682599029172702E-5</v>
      </c>
      <c r="M7750" s="14">
        <v>5.4172772755081401E-2</v>
      </c>
    </row>
    <row r="7751" spans="1:13" x14ac:dyDescent="0.55000000000000004">
      <c r="A7751">
        <v>7746</v>
      </c>
      <c r="C7751">
        <f t="shared" si="369"/>
        <v>0.28999529052088646</v>
      </c>
      <c r="D7751">
        <f t="shared" si="370"/>
        <v>5.6421018961431296E-4</v>
      </c>
      <c r="E7751" s="2">
        <f t="shared" si="371"/>
        <v>0.14780255640248532</v>
      </c>
      <c r="K7751">
        <v>7746</v>
      </c>
      <c r="L7751" s="14">
        <v>-3.08353417950036E-4</v>
      </c>
      <c r="M7751" s="14">
        <v>-9.4455689972706897E-2</v>
      </c>
    </row>
    <row r="7752" spans="1:13" x14ac:dyDescent="0.55000000000000004">
      <c r="A7752">
        <v>7747</v>
      </c>
      <c r="C7752">
        <f t="shared" si="369"/>
        <v>0.28626990056118057</v>
      </c>
      <c r="D7752">
        <f t="shared" si="370"/>
        <v>4.8610953476213256E-4</v>
      </c>
      <c r="E7752" s="2">
        <f t="shared" si="371"/>
        <v>0.25572949600933564</v>
      </c>
      <c r="K7752">
        <v>7747</v>
      </c>
      <c r="L7752" s="14">
        <v>-4.9879521045958304E-4</v>
      </c>
      <c r="M7752" s="14">
        <v>-0.21942713918627099</v>
      </c>
    </row>
    <row r="7753" spans="1:13" x14ac:dyDescent="0.55000000000000004">
      <c r="A7753">
        <v>7748</v>
      </c>
      <c r="C7753">
        <f t="shared" si="369"/>
        <v>0.21069679965135088</v>
      </c>
      <c r="D7753">
        <f t="shared" si="370"/>
        <v>2.8600563306065732E-4</v>
      </c>
      <c r="E7753" s="2">
        <f t="shared" si="371"/>
        <v>0.25013851899703565</v>
      </c>
      <c r="K7753">
        <v>7748</v>
      </c>
      <c r="L7753" s="14">
        <v>-5.6431064820868795E-4</v>
      </c>
      <c r="M7753" s="14">
        <v>-0.28944170016348603</v>
      </c>
    </row>
    <row r="7754" spans="1:13" x14ac:dyDescent="0.55000000000000004">
      <c r="A7754">
        <v>7749</v>
      </c>
      <c r="C7754">
        <f t="shared" si="369"/>
        <v>8.2243243165189522E-2</v>
      </c>
      <c r="D7754">
        <f t="shared" si="370"/>
        <v>1.4120345981372617E-5</v>
      </c>
      <c r="E7754" s="2">
        <f t="shared" si="371"/>
        <v>0.13631383464475333</v>
      </c>
      <c r="K7754">
        <v>7749</v>
      </c>
      <c r="L7754" s="14">
        <v>-4.88490983384817E-4</v>
      </c>
      <c r="M7754" s="14">
        <v>-0.28696379176880699</v>
      </c>
    </row>
    <row r="7755" spans="1:13" x14ac:dyDescent="0.55000000000000004">
      <c r="A7755">
        <v>7750</v>
      </c>
      <c r="C7755">
        <f t="shared" si="369"/>
        <v>-6.685163380541595E-2</v>
      </c>
      <c r="D7755">
        <f t="shared" si="370"/>
        <v>-2.6130885030595881E-4</v>
      </c>
      <c r="E7755" s="2">
        <f t="shared" si="371"/>
        <v>2.1246673675611588E-2</v>
      </c>
      <c r="K7755">
        <v>7750</v>
      </c>
      <c r="L7755" s="14">
        <v>-2.9032572139416302E-4</v>
      </c>
      <c r="M7755" s="14">
        <v>-0.21261402153150799</v>
      </c>
    </row>
    <row r="7756" spans="1:13" x14ac:dyDescent="0.55000000000000004">
      <c r="A7756">
        <v>7751</v>
      </c>
      <c r="C7756">
        <f t="shared" si="369"/>
        <v>-0.19916815981149683</v>
      </c>
      <c r="D7756">
        <f t="shared" si="370"/>
        <v>-4.711550331200338E-4</v>
      </c>
      <c r="E7756" s="2">
        <f t="shared" si="371"/>
        <v>1.3031229133291486E-2</v>
      </c>
      <c r="K7756">
        <v>7751</v>
      </c>
      <c r="L7756" s="14">
        <v>-1.9446581430321901E-5</v>
      </c>
      <c r="M7756" s="14">
        <v>-8.5013750640008906E-2</v>
      </c>
    </row>
    <row r="7757" spans="1:13" x14ac:dyDescent="0.55000000000000004">
      <c r="A7757">
        <v>7752</v>
      </c>
      <c r="C7757">
        <f t="shared" si="369"/>
        <v>-0.28149767583519231</v>
      </c>
      <c r="D7757">
        <f t="shared" si="370"/>
        <v>-5.6275123378046721E-4</v>
      </c>
      <c r="E7757" s="2">
        <f t="shared" si="371"/>
        <v>0.11928486964183031</v>
      </c>
      <c r="K7757">
        <v>7752</v>
      </c>
      <c r="L7757" s="14">
        <v>2.5630307549057602E-4</v>
      </c>
      <c r="M7757" s="14">
        <v>6.3878741486301002E-2</v>
      </c>
    </row>
    <row r="7758" spans="1:13" x14ac:dyDescent="0.55000000000000004">
      <c r="A7758">
        <v>7753</v>
      </c>
      <c r="C7758">
        <f t="shared" si="369"/>
        <v>-0.29317720872769121</v>
      </c>
      <c r="D7758">
        <f t="shared" si="370"/>
        <v>-5.1310873662136196E-4</v>
      </c>
      <c r="E7758" s="2">
        <f t="shared" si="371"/>
        <v>0.24005062549353492</v>
      </c>
      <c r="K7758">
        <v>7753</v>
      </c>
      <c r="L7758" s="14">
        <v>4.6786003716601301E-4</v>
      </c>
      <c r="M7758" s="14">
        <v>0.196772406532424</v>
      </c>
    </row>
    <row r="7759" spans="1:13" x14ac:dyDescent="0.55000000000000004">
      <c r="A7759">
        <v>7754</v>
      </c>
      <c r="C7759">
        <f t="shared" si="369"/>
        <v>-0.23127544191477623</v>
      </c>
      <c r="D7759">
        <f t="shared" si="370"/>
        <v>-3.3468676204431562E-4</v>
      </c>
      <c r="E7759" s="2">
        <f t="shared" si="371"/>
        <v>0.26179456756024527</v>
      </c>
      <c r="K7759">
        <v>7754</v>
      </c>
      <c r="L7759" s="14">
        <v>5.6223855014026403E-4</v>
      </c>
      <c r="M7759" s="14">
        <v>0.28038320167511299</v>
      </c>
    </row>
    <row r="7760" spans="1:13" x14ac:dyDescent="0.55000000000000004">
      <c r="A7760">
        <v>7755</v>
      </c>
      <c r="C7760">
        <f t="shared" si="369"/>
        <v>-0.11132841408077204</v>
      </c>
      <c r="D7760">
        <f t="shared" si="370"/>
        <v>-7.226546483134403E-5</v>
      </c>
      <c r="E7760" s="2">
        <f t="shared" si="371"/>
        <v>0.16410495566245603</v>
      </c>
      <c r="K7760">
        <v>7755</v>
      </c>
      <c r="L7760" s="14">
        <v>5.1580093035714003E-4</v>
      </c>
      <c r="M7760" s="14">
        <v>0.29377028458716498</v>
      </c>
    </row>
    <row r="7761" spans="1:13" x14ac:dyDescent="0.55000000000000004">
      <c r="A7761">
        <v>7756</v>
      </c>
      <c r="C7761">
        <f t="shared" si="369"/>
        <v>3.655969907072798E-2</v>
      </c>
      <c r="D7761">
        <f t="shared" si="370"/>
        <v>2.0829294081915642E-4</v>
      </c>
      <c r="E7761" s="2">
        <f t="shared" si="371"/>
        <v>3.8817305268919432E-2</v>
      </c>
      <c r="K7761">
        <v>7756</v>
      </c>
      <c r="L7761" s="14">
        <v>3.4017776776940301E-4</v>
      </c>
      <c r="M7761" s="14">
        <v>0.233580777305823</v>
      </c>
    </row>
    <row r="7762" spans="1:13" x14ac:dyDescent="0.55000000000000004">
      <c r="A7762">
        <v>7757</v>
      </c>
      <c r="C7762">
        <f t="shared" si="369"/>
        <v>0.17527209837278754</v>
      </c>
      <c r="D7762">
        <f t="shared" si="370"/>
        <v>4.3657420879088216E-4</v>
      </c>
      <c r="E7762" s="2">
        <f t="shared" si="371"/>
        <v>3.6460563363328101E-3</v>
      </c>
      <c r="K7762">
        <v>7757</v>
      </c>
      <c r="L7762" s="14">
        <v>7.9354972934156105E-5</v>
      </c>
      <c r="M7762" s="14">
        <v>0.114889515318294</v>
      </c>
    </row>
    <row r="7763" spans="1:13" x14ac:dyDescent="0.55000000000000004">
      <c r="A7763">
        <v>7758</v>
      </c>
      <c r="C7763">
        <f t="shared" si="369"/>
        <v>0.26999489542415234</v>
      </c>
      <c r="D7763">
        <f t="shared" si="370"/>
        <v>5.552845526087995E-4</v>
      </c>
      <c r="E7763" s="2">
        <f t="shared" si="371"/>
        <v>9.1549472629041798E-2</v>
      </c>
      <c r="K7763">
        <v>7758</v>
      </c>
      <c r="L7763" s="14">
        <v>-2.0134276715496301E-4</v>
      </c>
      <c r="M7763" s="14">
        <v>-3.2576538503510097E-2</v>
      </c>
    </row>
    <row r="7764" spans="1:13" x14ac:dyDescent="0.55000000000000004">
      <c r="A7764">
        <v>7759</v>
      </c>
      <c r="C7764">
        <f t="shared" si="369"/>
        <v>0.29695466476840021</v>
      </c>
      <c r="D7764">
        <f t="shared" si="370"/>
        <v>5.3463017819679859E-4</v>
      </c>
      <c r="E7764" s="2">
        <f t="shared" si="371"/>
        <v>0.21980931491687133</v>
      </c>
      <c r="K7764">
        <v>7759</v>
      </c>
      <c r="L7764" s="14">
        <v>-4.3161296217027401E-4</v>
      </c>
      <c r="M7764" s="14">
        <v>-0.17188359616693699</v>
      </c>
    </row>
    <row r="7765" spans="1:13" x14ac:dyDescent="0.55000000000000004">
      <c r="A7765">
        <v>7760</v>
      </c>
      <c r="C7765">
        <f t="shared" si="369"/>
        <v>0.249385072563472</v>
      </c>
      <c r="D7765">
        <f t="shared" si="370"/>
        <v>3.7979489816741699E-4</v>
      </c>
      <c r="E7765" s="2">
        <f t="shared" si="371"/>
        <v>0.26783358861366835</v>
      </c>
      <c r="K7765">
        <v>7760</v>
      </c>
      <c r="L7765" s="14">
        <v>-5.5378301327761096E-4</v>
      </c>
      <c r="M7765" s="14">
        <v>-0.26814134088193697</v>
      </c>
    </row>
    <row r="7766" spans="1:13" x14ac:dyDescent="0.55000000000000004">
      <c r="A7766">
        <v>7761</v>
      </c>
      <c r="C7766">
        <f t="shared" si="369"/>
        <v>0.13922508376535858</v>
      </c>
      <c r="D7766">
        <f t="shared" si="370"/>
        <v>1.2963910413928012E-4</v>
      </c>
      <c r="E7766" s="2">
        <f t="shared" si="371"/>
        <v>0.19050301182906521</v>
      </c>
      <c r="K7766">
        <v>7761</v>
      </c>
      <c r="L7766" s="14">
        <v>-5.3725467328916696E-4</v>
      </c>
      <c r="M7766" s="14">
        <v>-0.29724142334494102</v>
      </c>
    </row>
    <row r="7767" spans="1:13" x14ac:dyDescent="0.55000000000000004">
      <c r="A7767">
        <v>7762</v>
      </c>
      <c r="C7767">
        <f t="shared" si="369"/>
        <v>-5.8774664259406391E-3</v>
      </c>
      <c r="D7767">
        <f t="shared" si="370"/>
        <v>-1.530533724523153E-4</v>
      </c>
      <c r="E7767" s="2">
        <f t="shared" si="371"/>
        <v>6.052489615596629E-2</v>
      </c>
      <c r="K7767">
        <v>7762</v>
      </c>
      <c r="L7767" s="14">
        <v>-3.86167567489425E-4</v>
      </c>
      <c r="M7767" s="14">
        <v>-0.25189554737928499</v>
      </c>
    </row>
    <row r="7768" spans="1:13" x14ac:dyDescent="0.55000000000000004">
      <c r="A7768">
        <v>7763</v>
      </c>
      <c r="C7768">
        <f t="shared" si="369"/>
        <v>-0.14950489643149126</v>
      </c>
      <c r="D7768">
        <f t="shared" si="370"/>
        <v>-3.9733267866749717E-4</v>
      </c>
      <c r="E7768" s="2">
        <f t="shared" si="371"/>
        <v>3.6530268487630543E-5</v>
      </c>
      <c r="K7768">
        <v>7763</v>
      </c>
      <c r="L7768" s="14">
        <v>-1.3836239880228899E-4</v>
      </c>
      <c r="M7768" s="14">
        <v>-0.143460868925959</v>
      </c>
    </row>
    <row r="7769" spans="1:13" x14ac:dyDescent="0.55000000000000004">
      <c r="A7769">
        <v>7764</v>
      </c>
      <c r="C7769">
        <f t="shared" si="369"/>
        <v>-0.25560974874369424</v>
      </c>
      <c r="D7769">
        <f t="shared" si="370"/>
        <v>-5.4188985764318871E-4</v>
      </c>
      <c r="E7769" s="2">
        <f t="shared" si="371"/>
        <v>6.5799546529565711E-2</v>
      </c>
      <c r="K7769">
        <v>7764</v>
      </c>
      <c r="L7769" s="14">
        <v>1.44096491002887E-4</v>
      </c>
      <c r="M7769" s="14">
        <v>9.0447411649278802E-4</v>
      </c>
    </row>
    <row r="7770" spans="1:13" x14ac:dyDescent="0.55000000000000004">
      <c r="A7770">
        <v>7765</v>
      </c>
      <c r="C7770">
        <f t="shared" si="369"/>
        <v>-0.29756194195098606</v>
      </c>
      <c r="D7770">
        <f t="shared" si="370"/>
        <v>-5.5044410448819021E-4</v>
      </c>
      <c r="E7770" s="2">
        <f t="shared" si="371"/>
        <v>0.19589938781442978</v>
      </c>
      <c r="K7770">
        <v>7765</v>
      </c>
      <c r="L7770" s="14">
        <v>3.9046552072665802E-4</v>
      </c>
      <c r="M7770" s="14">
        <v>0.145043286005519</v>
      </c>
    </row>
    <row r="7771" spans="1:13" x14ac:dyDescent="0.55000000000000004">
      <c r="A7771">
        <v>7766</v>
      </c>
      <c r="C7771">
        <f t="shared" si="369"/>
        <v>-0.26483235983666015</v>
      </c>
      <c r="D7771">
        <f t="shared" si="370"/>
        <v>-4.208484835477899E-4</v>
      </c>
      <c r="E7771" s="2">
        <f t="shared" si="371"/>
        <v>0.26800031345564174</v>
      </c>
      <c r="K7771">
        <v>7766</v>
      </c>
      <c r="L7771" s="14">
        <v>5.3904003851220402E-4</v>
      </c>
      <c r="M7771" s="14">
        <v>0.25285510713124099</v>
      </c>
    </row>
    <row r="7772" spans="1:13" x14ac:dyDescent="0.55000000000000004">
      <c r="A7772">
        <v>7767</v>
      </c>
      <c r="C7772">
        <f t="shared" si="369"/>
        <v>-0.16563543762655977</v>
      </c>
      <c r="D7772">
        <f t="shared" si="370"/>
        <v>-1.8562876401908061E-4</v>
      </c>
      <c r="E7772" s="2">
        <f t="shared" si="371"/>
        <v>0.21434421697758221</v>
      </c>
      <c r="K7772">
        <v>7767</v>
      </c>
      <c r="L7772" s="14">
        <v>5.5260863469073997E-4</v>
      </c>
      <c r="M7772" s="14">
        <v>0.29733779807673899</v>
      </c>
    </row>
    <row r="7773" spans="1:13" x14ac:dyDescent="0.55000000000000004">
      <c r="A7773">
        <v>7768</v>
      </c>
      <c r="C7773">
        <f t="shared" si="369"/>
        <v>-2.4867511890201546E-2</v>
      </c>
      <c r="D7773">
        <f t="shared" si="370"/>
        <v>9.6179862534526633E-5</v>
      </c>
      <c r="E7773" s="2">
        <f t="shared" si="371"/>
        <v>8.5391303905767602E-2</v>
      </c>
      <c r="K7773">
        <v>7768</v>
      </c>
      <c r="L7773" s="14">
        <v>4.2777297017589203E-4</v>
      </c>
      <c r="M7773" s="14">
        <v>0.26735039294413199</v>
      </c>
    </row>
    <row r="7774" spans="1:13" x14ac:dyDescent="0.55000000000000004">
      <c r="A7774">
        <v>7769</v>
      </c>
      <c r="C7774">
        <f t="shared" si="369"/>
        <v>0.12214163516503622</v>
      </c>
      <c r="D7774">
        <f t="shared" si="370"/>
        <v>3.5384937090261417E-4</v>
      </c>
      <c r="E7774" s="2">
        <f t="shared" si="371"/>
        <v>2.3292002014394177E-3</v>
      </c>
      <c r="K7774">
        <v>7769</v>
      </c>
      <c r="L7774" s="14">
        <v>1.95798911569644E-4</v>
      </c>
      <c r="M7774" s="14">
        <v>0.17040342337723799</v>
      </c>
    </row>
    <row r="7775" spans="1:13" x14ac:dyDescent="0.55000000000000004">
      <c r="A7775">
        <v>7770</v>
      </c>
      <c r="C7775">
        <f t="shared" si="369"/>
        <v>0.23849580633524375</v>
      </c>
      <c r="D7775">
        <f t="shared" si="370"/>
        <v>5.2271014572708992E-4</v>
      </c>
      <c r="E7775" s="2">
        <f t="shared" si="371"/>
        <v>4.3146745512467652E-2</v>
      </c>
      <c r="K7775">
        <v>7770</v>
      </c>
      <c r="L7775" s="14">
        <v>-8.5214199087484604E-5</v>
      </c>
      <c r="M7775" s="14">
        <v>3.0777859319422202E-2</v>
      </c>
    </row>
    <row r="7776" spans="1:13" x14ac:dyDescent="0.55000000000000004">
      <c r="A7776">
        <v>7771</v>
      </c>
      <c r="C7776">
        <f t="shared" si="369"/>
        <v>0.2949925572074466</v>
      </c>
      <c r="D7776">
        <f t="shared" si="370"/>
        <v>5.603816918307125E-4</v>
      </c>
      <c r="E7776" s="2">
        <f t="shared" si="371"/>
        <v>0.16937238823190742</v>
      </c>
      <c r="K7776">
        <v>7771</v>
      </c>
      <c r="L7776" s="14">
        <v>-3.4488488495263998E-4</v>
      </c>
      <c r="M7776" s="14">
        <v>-0.116556210536921</v>
      </c>
    </row>
    <row r="7777" spans="1:13" x14ac:dyDescent="0.55000000000000004">
      <c r="A7777">
        <v>7772</v>
      </c>
      <c r="C7777">
        <f t="shared" si="369"/>
        <v>0.27745239417291995</v>
      </c>
      <c r="D7777">
        <f t="shared" si="370"/>
        <v>4.5740924519677964E-4</v>
      </c>
      <c r="E7777" s="2">
        <f t="shared" si="371"/>
        <v>0.26229808197554905</v>
      </c>
      <c r="K7777">
        <v>7772</v>
      </c>
      <c r="L7777" s="14">
        <v>-5.1817701187091005E-4</v>
      </c>
      <c r="M7777" s="14">
        <v>-0.23469805440205599</v>
      </c>
    </row>
    <row r="7778" spans="1:13" x14ac:dyDescent="0.55000000000000004">
      <c r="A7778">
        <v>7773</v>
      </c>
      <c r="C7778">
        <f t="shared" si="369"/>
        <v>0.19027752843343504</v>
      </c>
      <c r="D7778">
        <f t="shared" si="370"/>
        <v>2.3963671944035112E-4</v>
      </c>
      <c r="E7778" s="2">
        <f t="shared" si="371"/>
        <v>0.23458120882866715</v>
      </c>
      <c r="K7778">
        <v>7773</v>
      </c>
      <c r="L7778" s="14">
        <v>-5.6168849162930201E-4</v>
      </c>
      <c r="M7778" s="14">
        <v>-0.29405831458116899</v>
      </c>
    </row>
    <row r="7779" spans="1:13" x14ac:dyDescent="0.55000000000000004">
      <c r="A7779">
        <v>7774</v>
      </c>
      <c r="C7779">
        <f t="shared" si="369"/>
        <v>5.5347013789228253E-2</v>
      </c>
      <c r="D7779">
        <f t="shared" si="370"/>
        <v>-3.8279571754339475E-5</v>
      </c>
      <c r="E7779" s="2">
        <f t="shared" si="371"/>
        <v>0.11230330949253062</v>
      </c>
      <c r="K7779">
        <v>7774</v>
      </c>
      <c r="L7779" s="14">
        <v>-4.6452160419670598E-4</v>
      </c>
      <c r="M7779" s="14">
        <v>-0.279769845668082</v>
      </c>
    </row>
    <row r="7780" spans="1:13" x14ac:dyDescent="0.55000000000000004">
      <c r="A7780">
        <v>7775</v>
      </c>
      <c r="C7780">
        <f t="shared" si="369"/>
        <v>-9.3474434693589126E-2</v>
      </c>
      <c r="D7780">
        <f t="shared" si="370"/>
        <v>-3.0658849730804289E-4</v>
      </c>
      <c r="E7780" s="2">
        <f t="shared" si="371"/>
        <v>1.0391121112226927E-2</v>
      </c>
      <c r="K7780">
        <v>7775</v>
      </c>
      <c r="L7780" s="14">
        <v>-2.5101239931022199E-4</v>
      </c>
      <c r="M7780" s="14">
        <v>-0.195411283341303</v>
      </c>
    </row>
    <row r="7781" spans="1:13" x14ac:dyDescent="0.55000000000000004">
      <c r="A7781">
        <v>7776</v>
      </c>
      <c r="C7781">
        <f t="shared" si="369"/>
        <v>-0.21883577035306789</v>
      </c>
      <c r="D7781">
        <f t="shared" si="370"/>
        <v>-4.9795017241019771E-4</v>
      </c>
      <c r="E7781" s="2">
        <f t="shared" si="371"/>
        <v>2.4562731108797524E-2</v>
      </c>
      <c r="K7781">
        <v>7776</v>
      </c>
      <c r="L7781" s="14">
        <v>2.5364418151382701E-5</v>
      </c>
      <c r="M7781" s="14">
        <v>-6.2110752858101498E-2</v>
      </c>
    </row>
    <row r="7782" spans="1:13" x14ac:dyDescent="0.55000000000000004">
      <c r="A7782">
        <v>7777</v>
      </c>
      <c r="C7782">
        <f t="shared" si="369"/>
        <v>-0.28927394034495019</v>
      </c>
      <c r="D7782">
        <f t="shared" si="370"/>
        <v>-5.6433685019436502E-4</v>
      </c>
      <c r="E7782" s="2">
        <f t="shared" si="371"/>
        <v>0.14139084587025566</v>
      </c>
      <c r="K7782">
        <v>7777</v>
      </c>
      <c r="L7782" s="14">
        <v>2.9538855973754602E-4</v>
      </c>
      <c r="M7782" s="14">
        <v>8.6745800985549196E-2</v>
      </c>
    </row>
    <row r="7783" spans="1:13" x14ac:dyDescent="0.55000000000000004">
      <c r="A7783">
        <v>7778</v>
      </c>
      <c r="C7783">
        <f t="shared" si="369"/>
        <v>-0.28711044872405445</v>
      </c>
      <c r="D7783">
        <f t="shared" si="370"/>
        <v>-4.8908687386059187E-4</v>
      </c>
      <c r="E7783" s="2">
        <f t="shared" si="371"/>
        <v>0.25098775329845141</v>
      </c>
      <c r="K7783">
        <v>7778</v>
      </c>
      <c r="L7783" s="14">
        <v>4.9143080407985397E-4</v>
      </c>
      <c r="M7783" s="14">
        <v>0.21387633084048799</v>
      </c>
    </row>
    <row r="7784" spans="1:13" x14ac:dyDescent="0.55000000000000004">
      <c r="A7784">
        <v>7779</v>
      </c>
      <c r="C7784">
        <f t="shared" si="369"/>
        <v>-0.21288828628150311</v>
      </c>
      <c r="D7784">
        <f t="shared" si="370"/>
        <v>-2.9108640132113932E-4</v>
      </c>
      <c r="E7784" s="2">
        <f t="shared" si="371"/>
        <v>0.25032860103323162</v>
      </c>
      <c r="K7784">
        <v>7779</v>
      </c>
      <c r="L7784" s="14">
        <v>5.6439115492498205E-4</v>
      </c>
      <c r="M7784" s="14">
        <v>0.28744020684399502</v>
      </c>
    </row>
    <row r="7785" spans="1:13" x14ac:dyDescent="0.55000000000000004">
      <c r="A7785">
        <v>7780</v>
      </c>
      <c r="C7785">
        <f t="shared" si="369"/>
        <v>-8.5235651311324864E-2</v>
      </c>
      <c r="D7785">
        <f t="shared" si="370"/>
        <v>-2.0029377664593952E-5</v>
      </c>
      <c r="E7785" s="2">
        <f t="shared" si="371"/>
        <v>0.14006197807916268</v>
      </c>
      <c r="K7785">
        <v>7780</v>
      </c>
      <c r="L7785" s="14">
        <v>4.9599623979061202E-4</v>
      </c>
      <c r="M7785" s="14">
        <v>0.28901289989383699</v>
      </c>
    </row>
    <row r="7786" spans="1:13" x14ac:dyDescent="0.55000000000000004">
      <c r="A7786">
        <v>7781</v>
      </c>
      <c r="C7786">
        <f t="shared" si="369"/>
        <v>6.3809335513018373E-2</v>
      </c>
      <c r="D7786">
        <f t="shared" si="370"/>
        <v>2.5605459759998135E-4</v>
      </c>
      <c r="E7786" s="2">
        <f t="shared" si="371"/>
        <v>2.3836637618608977E-2</v>
      </c>
      <c r="K7786">
        <v>7781</v>
      </c>
      <c r="L7786" s="14">
        <v>3.0337598946339603E-4</v>
      </c>
      <c r="M7786" s="14">
        <v>0.21820051925940001</v>
      </c>
    </row>
    <row r="7787" spans="1:13" x14ac:dyDescent="0.55000000000000004">
      <c r="A7787">
        <v>7782</v>
      </c>
      <c r="C7787">
        <f t="shared" si="369"/>
        <v>0.19683952411766889</v>
      </c>
      <c r="D7787">
        <f t="shared" si="370"/>
        <v>4.67874266069641E-4</v>
      </c>
      <c r="E7787" s="2">
        <f t="shared" si="371"/>
        <v>1.0837030518019411E-2</v>
      </c>
      <c r="K7787">
        <v>7782</v>
      </c>
      <c r="L7787" s="14">
        <v>3.4773340567068403E-5</v>
      </c>
      <c r="M7787" s="14">
        <v>9.2738464958698696E-2</v>
      </c>
    </row>
    <row r="7788" spans="1:13" x14ac:dyDescent="0.55000000000000004">
      <c r="A7788">
        <v>7783</v>
      </c>
      <c r="C7788">
        <f t="shared" si="369"/>
        <v>0.28046714121529609</v>
      </c>
      <c r="D7788">
        <f t="shared" si="370"/>
        <v>5.6226735576213945E-4</v>
      </c>
      <c r="E7788" s="2">
        <f t="shared" si="371"/>
        <v>0.11317683820133329</v>
      </c>
      <c r="K7788">
        <v>7783</v>
      </c>
      <c r="L7788" s="14">
        <v>-2.4253850719242601E-4</v>
      </c>
      <c r="M7788" s="14">
        <v>-5.5950513198578702E-2</v>
      </c>
    </row>
    <row r="7789" spans="1:13" x14ac:dyDescent="0.55000000000000004">
      <c r="A7789">
        <v>7784</v>
      </c>
      <c r="C7789">
        <f t="shared" si="369"/>
        <v>0.29370341764940455</v>
      </c>
      <c r="D7789">
        <f t="shared" si="370"/>
        <v>5.1554319081843162E-4</v>
      </c>
      <c r="E7789" s="2">
        <f t="shared" si="371"/>
        <v>0.23457531243358135</v>
      </c>
      <c r="K7789">
        <v>7784</v>
      </c>
      <c r="L7789" s="14">
        <v>-4.5910508122591203E-4</v>
      </c>
      <c r="M7789" s="14">
        <v>-0.19062633823348701</v>
      </c>
    </row>
    <row r="7790" spans="1:13" x14ac:dyDescent="0.55000000000000004">
      <c r="A7790">
        <v>7785</v>
      </c>
      <c r="C7790">
        <f t="shared" si="369"/>
        <v>0.23322632703035312</v>
      </c>
      <c r="D7790">
        <f t="shared" si="370"/>
        <v>3.3942855176754123E-4</v>
      </c>
      <c r="E7790" s="2">
        <f t="shared" si="371"/>
        <v>0.26090125628767624</v>
      </c>
      <c r="K7790">
        <v>7785</v>
      </c>
      <c r="L7790" s="14">
        <v>-5.6068593958521497E-4</v>
      </c>
      <c r="M7790" s="14">
        <v>-0.27755861429786999</v>
      </c>
    </row>
    <row r="7791" spans="1:13" x14ac:dyDescent="0.55000000000000004">
      <c r="A7791">
        <v>7786</v>
      </c>
      <c r="C7791">
        <f t="shared" si="369"/>
        <v>0.11421434434759817</v>
      </c>
      <c r="D7791">
        <f t="shared" si="370"/>
        <v>7.8124500809192943E-5</v>
      </c>
      <c r="E7791" s="2">
        <f t="shared" si="371"/>
        <v>0.16743560327572724</v>
      </c>
      <c r="K7791">
        <v>7786</v>
      </c>
      <c r="L7791" s="14">
        <v>-5.2183952613235097E-4</v>
      </c>
      <c r="M7791" s="14">
        <v>-0.29497461356271398</v>
      </c>
    </row>
    <row r="7792" spans="1:13" x14ac:dyDescent="0.55000000000000004">
      <c r="A7792">
        <v>7787</v>
      </c>
      <c r="C7792">
        <f t="shared" si="369"/>
        <v>-3.346303131904254E-2</v>
      </c>
      <c r="D7792">
        <f t="shared" si="370"/>
        <v>-2.027871531184448E-4</v>
      </c>
      <c r="E7792" s="2">
        <f t="shared" si="371"/>
        <v>4.2045239893728242E-2</v>
      </c>
      <c r="K7792">
        <v>7787</v>
      </c>
      <c r="L7792" s="14">
        <v>-3.5229516610224402E-4</v>
      </c>
      <c r="M7792" s="14">
        <v>-0.23851239097112301</v>
      </c>
    </row>
    <row r="7793" spans="1:13" x14ac:dyDescent="0.55000000000000004">
      <c r="A7793">
        <v>7788</v>
      </c>
      <c r="C7793">
        <f t="shared" si="369"/>
        <v>-0.17274189146933863</v>
      </c>
      <c r="D7793">
        <f t="shared" si="370"/>
        <v>-4.3280350602738985E-4</v>
      </c>
      <c r="E7793" s="2">
        <f t="shared" si="371"/>
        <v>2.5430468277592364E-3</v>
      </c>
      <c r="K7793">
        <v>7788</v>
      </c>
      <c r="L7793" s="14">
        <v>-9.4516296241285898E-5</v>
      </c>
      <c r="M7793" s="14">
        <v>-0.122313260437362</v>
      </c>
    </row>
    <row r="7794" spans="1:13" x14ac:dyDescent="0.55000000000000004">
      <c r="A7794">
        <v>7789</v>
      </c>
      <c r="C7794">
        <f t="shared" si="369"/>
        <v>-0.26866617796913472</v>
      </c>
      <c r="D7794">
        <f t="shared" si="370"/>
        <v>-5.5419530169597056E-4</v>
      </c>
      <c r="E7794" s="2">
        <f t="shared" si="371"/>
        <v>8.595812612684528E-2</v>
      </c>
      <c r="K7794">
        <v>7789</v>
      </c>
      <c r="L7794" s="14">
        <v>1.8693476634983701E-4</v>
      </c>
      <c r="M7794" s="14">
        <v>2.4519984949317598E-2</v>
      </c>
    </row>
    <row r="7795" spans="1:13" x14ac:dyDescent="0.55000000000000004">
      <c r="A7795">
        <v>7790</v>
      </c>
      <c r="C7795">
        <f t="shared" si="369"/>
        <v>-0.29716091683590806</v>
      </c>
      <c r="D7795">
        <f t="shared" si="370"/>
        <v>-5.3649575815423178E-4</v>
      </c>
      <c r="E7795" s="2">
        <f t="shared" si="371"/>
        <v>0.213788758606059</v>
      </c>
      <c r="K7795">
        <v>7790</v>
      </c>
      <c r="L7795" s="14">
        <v>4.2156685704954397E-4</v>
      </c>
      <c r="M7795" s="14">
        <v>0.16521204799449701</v>
      </c>
    </row>
    <row r="7796" spans="1:13" x14ac:dyDescent="0.55000000000000004">
      <c r="A7796">
        <v>7791</v>
      </c>
      <c r="C7796">
        <f t="shared" si="369"/>
        <v>-0.25107452923200946</v>
      </c>
      <c r="D7796">
        <f t="shared" si="370"/>
        <v>-3.8414708774910209E-4</v>
      </c>
      <c r="E7796" s="2">
        <f t="shared" si="371"/>
        <v>0.26584362599844208</v>
      </c>
      <c r="K7796">
        <v>7791</v>
      </c>
      <c r="L7796" s="14">
        <v>5.5061491319027497E-4</v>
      </c>
      <c r="M7796" s="14">
        <v>0.26452572871831598</v>
      </c>
    </row>
    <row r="7797" spans="1:13" x14ac:dyDescent="0.55000000000000004">
      <c r="A7797">
        <v>7792</v>
      </c>
      <c r="C7797">
        <f t="shared" si="369"/>
        <v>-0.14197372702204386</v>
      </c>
      <c r="D7797">
        <f t="shared" si="370"/>
        <v>-1.3538559549709168E-4</v>
      </c>
      <c r="E7797" s="2">
        <f t="shared" si="371"/>
        <v>0.19321389620076063</v>
      </c>
      <c r="K7797">
        <v>7792</v>
      </c>
      <c r="L7797" s="14">
        <v>5.4175804855556499E-4</v>
      </c>
      <c r="M7797" s="14">
        <v>0.297587299686149</v>
      </c>
    </row>
    <row r="7798" spans="1:13" x14ac:dyDescent="0.55000000000000004">
      <c r="A7798">
        <v>7793</v>
      </c>
      <c r="C7798">
        <f t="shared" si="369"/>
        <v>2.7594881017327017E-3</v>
      </c>
      <c r="D7798">
        <f t="shared" si="370"/>
        <v>1.4735482752276083E-4</v>
      </c>
      <c r="E7798" s="2">
        <f t="shared" si="371"/>
        <v>6.4189666711901655E-2</v>
      </c>
      <c r="K7798">
        <v>7793</v>
      </c>
      <c r="L7798" s="14">
        <v>3.97214519837175E-4</v>
      </c>
      <c r="M7798" s="14">
        <v>0.25611628535000402</v>
      </c>
    </row>
    <row r="7799" spans="1:13" x14ac:dyDescent="0.55000000000000004">
      <c r="A7799">
        <v>7794</v>
      </c>
      <c r="C7799">
        <f t="shared" si="369"/>
        <v>0.14680012987736843</v>
      </c>
      <c r="D7799">
        <f t="shared" si="370"/>
        <v>3.9311229482772141E-4</v>
      </c>
      <c r="E7799" s="2">
        <f t="shared" si="371"/>
        <v>1.3684292534677503E-5</v>
      </c>
      <c r="K7799">
        <v>7794</v>
      </c>
      <c r="L7799" s="14">
        <v>1.5318615048558E-4</v>
      </c>
      <c r="M7799" s="14">
        <v>0.150499358517866</v>
      </c>
    </row>
    <row r="7800" spans="1:13" x14ac:dyDescent="0.55000000000000004">
      <c r="A7800">
        <v>7795</v>
      </c>
      <c r="C7800">
        <f t="shared" si="369"/>
        <v>0.25399703335500706</v>
      </c>
      <c r="D7800">
        <f t="shared" si="370"/>
        <v>5.4020686228063936E-4</v>
      </c>
      <c r="E7800" s="2">
        <f t="shared" si="371"/>
        <v>6.0914238048065152E-2</v>
      </c>
      <c r="K7800">
        <v>7795</v>
      </c>
      <c r="L7800" s="14">
        <v>-1.2920864055301399E-4</v>
      </c>
      <c r="M7800" s="14">
        <v>7.18893371468903E-3</v>
      </c>
    </row>
    <row r="7801" spans="1:13" x14ac:dyDescent="0.55000000000000004">
      <c r="A7801">
        <v>7796</v>
      </c>
      <c r="C7801">
        <f t="shared" si="369"/>
        <v>0.29744603529302172</v>
      </c>
      <c r="D7801">
        <f t="shared" si="370"/>
        <v>5.5172089396003817E-4</v>
      </c>
      <c r="E7801" s="2">
        <f t="shared" si="371"/>
        <v>0.18954532975473684</v>
      </c>
      <c r="K7801">
        <v>7796</v>
      </c>
      <c r="L7801" s="14">
        <v>-3.7924232601289302E-4</v>
      </c>
      <c r="M7801" s="14">
        <v>-0.137922004134239</v>
      </c>
    </row>
    <row r="7802" spans="1:13" x14ac:dyDescent="0.55000000000000004">
      <c r="A7802">
        <v>7797</v>
      </c>
      <c r="C7802">
        <f t="shared" si="369"/>
        <v>0.26624235203970908</v>
      </c>
      <c r="D7802">
        <f t="shared" si="370"/>
        <v>4.2476461061156744E-4</v>
      </c>
      <c r="E7802" s="2">
        <f t="shared" si="371"/>
        <v>0.26494890054826908</v>
      </c>
      <c r="K7802">
        <v>7797</v>
      </c>
      <c r="L7802" s="14">
        <v>-5.34292418274254E-4</v>
      </c>
      <c r="M7802" s="14">
        <v>-0.24848952044174999</v>
      </c>
    </row>
    <row r="7803" spans="1:13" x14ac:dyDescent="0.55000000000000004">
      <c r="A7803">
        <v>7798</v>
      </c>
      <c r="C7803">
        <f t="shared" si="369"/>
        <v>0.16821745036793426</v>
      </c>
      <c r="D7803">
        <f t="shared" si="370"/>
        <v>1.9120136332718862E-4</v>
      </c>
      <c r="E7803" s="2">
        <f t="shared" si="371"/>
        <v>0.21626103454229412</v>
      </c>
      <c r="K7803">
        <v>7798</v>
      </c>
      <c r="L7803" s="14">
        <v>-5.5552565986929795E-4</v>
      </c>
      <c r="M7803" s="14">
        <v>-0.29682129483755298</v>
      </c>
    </row>
    <row r="7804" spans="1:13" x14ac:dyDescent="0.55000000000000004">
      <c r="A7804">
        <v>7799</v>
      </c>
      <c r="C7804">
        <f t="shared" si="369"/>
        <v>2.7973514396326872E-2</v>
      </c>
      <c r="D7804">
        <f t="shared" si="370"/>
        <v>-9.0349395947349748E-5</v>
      </c>
      <c r="E7804" s="2">
        <f t="shared" si="371"/>
        <v>8.9272983557862395E-2</v>
      </c>
      <c r="K7804">
        <v>7799</v>
      </c>
      <c r="L7804" s="14">
        <v>-4.3762405371907802E-4</v>
      </c>
      <c r="M7804" s="14">
        <v>-0.27081233459566001</v>
      </c>
    </row>
    <row r="7805" spans="1:13" x14ac:dyDescent="0.55000000000000004">
      <c r="A7805">
        <v>7800</v>
      </c>
      <c r="C7805">
        <f t="shared" si="369"/>
        <v>-0.1192911840538593</v>
      </c>
      <c r="D7805">
        <f t="shared" si="370"/>
        <v>-3.4922436125326529E-4</v>
      </c>
      <c r="E7805" s="2">
        <f t="shared" si="371"/>
        <v>3.3276239597296092E-3</v>
      </c>
      <c r="K7805">
        <v>7800</v>
      </c>
      <c r="L7805" s="14">
        <v>-2.10116788492381E-4</v>
      </c>
      <c r="M7805" s="14">
        <v>-0.176976745156527</v>
      </c>
    </row>
    <row r="7806" spans="1:13" x14ac:dyDescent="0.55000000000000004">
      <c r="A7806">
        <v>7801</v>
      </c>
      <c r="C7806">
        <f t="shared" si="369"/>
        <v>-0.23661630976517847</v>
      </c>
      <c r="D7806">
        <f t="shared" si="370"/>
        <v>-5.2045137295008727E-4</v>
      </c>
      <c r="E7806" s="2">
        <f t="shared" si="371"/>
        <v>3.9124870760381195E-2</v>
      </c>
      <c r="K7806">
        <v>7801</v>
      </c>
      <c r="L7806" s="14">
        <v>7.0015529882156205E-5</v>
      </c>
      <c r="M7806" s="14">
        <v>-3.88162320089218E-2</v>
      </c>
    </row>
    <row r="7807" spans="1:13" x14ac:dyDescent="0.55000000000000004">
      <c r="A7807">
        <v>7802</v>
      </c>
      <c r="C7807">
        <f t="shared" si="369"/>
        <v>-0.29455572920089007</v>
      </c>
      <c r="D7807">
        <f t="shared" si="370"/>
        <v>-5.6105606028184591E-4</v>
      </c>
      <c r="E7807" s="2">
        <f t="shared" si="371"/>
        <v>0.16291053842031811</v>
      </c>
      <c r="K7807">
        <v>7802</v>
      </c>
      <c r="L7807" s="14">
        <v>3.3261202445289298E-4</v>
      </c>
      <c r="M7807" s="14">
        <v>0.109066047243739</v>
      </c>
    </row>
    <row r="7808" spans="1:13" x14ac:dyDescent="0.55000000000000004">
      <c r="A7808">
        <v>7803</v>
      </c>
      <c r="C7808">
        <f t="shared" si="369"/>
        <v>-0.27856786935195021</v>
      </c>
      <c r="D7808">
        <f t="shared" si="370"/>
        <v>-4.6084750260945315E-4</v>
      </c>
      <c r="E7808" s="2">
        <f t="shared" si="371"/>
        <v>0.25826716653412551</v>
      </c>
      <c r="K7808">
        <v>7803</v>
      </c>
      <c r="L7808" s="14">
        <v>5.1190377412420503E-4</v>
      </c>
      <c r="M7808" s="14">
        <v>0.22963205836757</v>
      </c>
    </row>
    <row r="7809" spans="1:13" x14ac:dyDescent="0.55000000000000004">
      <c r="A7809">
        <v>7804</v>
      </c>
      <c r="C7809">
        <f t="shared" si="369"/>
        <v>-0.19266534604046678</v>
      </c>
      <c r="D7809">
        <f t="shared" si="370"/>
        <v>-2.4497593567669962E-4</v>
      </c>
      <c r="E7809" s="2">
        <f t="shared" si="371"/>
        <v>0.23556524567024359</v>
      </c>
      <c r="K7809">
        <v>7804</v>
      </c>
      <c r="L7809" s="14">
        <v>5.62986047945644E-4</v>
      </c>
      <c r="M7809" s="14">
        <v>0.29268529593937398</v>
      </c>
    </row>
    <row r="7810" spans="1:13" x14ac:dyDescent="0.55000000000000004">
      <c r="A7810">
        <v>7805</v>
      </c>
      <c r="C7810">
        <f t="shared" si="369"/>
        <v>-5.8407881936098104E-2</v>
      </c>
      <c r="D7810">
        <f t="shared" si="370"/>
        <v>3.2379427427890719E-5</v>
      </c>
      <c r="E7810" s="2">
        <f t="shared" si="371"/>
        <v>0.11617297406189585</v>
      </c>
      <c r="K7810">
        <v>7805</v>
      </c>
      <c r="L7810" s="14">
        <v>4.7306497354721098E-4</v>
      </c>
      <c r="M7810" s="14">
        <v>0.28243368545540398</v>
      </c>
    </row>
    <row r="7811" spans="1:13" x14ac:dyDescent="0.55000000000000004">
      <c r="A7811">
        <v>7806</v>
      </c>
      <c r="C7811">
        <f t="shared" si="369"/>
        <v>9.0508729393764059E-2</v>
      </c>
      <c r="D7811">
        <f t="shared" si="370"/>
        <v>3.016082367522578E-4</v>
      </c>
      <c r="E7811" s="2">
        <f t="shared" si="371"/>
        <v>1.2306813172158303E-2</v>
      </c>
      <c r="K7811">
        <v>7806</v>
      </c>
      <c r="L7811" s="14">
        <v>2.6466184184184002E-4</v>
      </c>
      <c r="M7811" s="14">
        <v>0.201444806357745</v>
      </c>
    </row>
    <row r="7812" spans="1:13" x14ac:dyDescent="0.55000000000000004">
      <c r="A7812">
        <v>7807</v>
      </c>
      <c r="C7812">
        <f t="shared" si="369"/>
        <v>0.21670955741843598</v>
      </c>
      <c r="D7812">
        <f t="shared" si="370"/>
        <v>4.9513973604901505E-4</v>
      </c>
      <c r="E7812" s="2">
        <f t="shared" si="371"/>
        <v>2.1522865091913052E-2</v>
      </c>
      <c r="K7812">
        <v>7807</v>
      </c>
      <c r="L7812" s="14">
        <v>-1.00274899956879E-5</v>
      </c>
      <c r="M7812" s="14">
        <v>7.0002825834936194E-2</v>
      </c>
    </row>
    <row r="7813" spans="1:13" x14ac:dyDescent="0.55000000000000004">
      <c r="A7813">
        <v>7808</v>
      </c>
      <c r="C7813">
        <f t="shared" si="369"/>
        <v>0.28852085440504738</v>
      </c>
      <c r="D7813">
        <f t="shared" si="370"/>
        <v>5.644015983150574E-4</v>
      </c>
      <c r="E7813" s="2">
        <f t="shared" si="371"/>
        <v>0.13505084860463004</v>
      </c>
      <c r="K7813">
        <v>7808</v>
      </c>
      <c r="L7813" s="14">
        <v>-2.8220537475776502E-4</v>
      </c>
      <c r="M7813" s="14">
        <v>-7.8971796684236401E-2</v>
      </c>
    </row>
    <row r="7814" spans="1:13" x14ac:dyDescent="0.55000000000000004">
      <c r="A7814">
        <v>7809</v>
      </c>
      <c r="C7814">
        <f t="shared" ref="C7814:C7877" si="372">$D$1*COS($B$2*(A7814-$L$2)+$B$1)</f>
        <v>0.28791949847603732</v>
      </c>
      <c r="D7814">
        <f t="shared" ref="D7814:D7877" si="373">$D$2*COS($B$2*(A7814-$L$3)+$B$3)</f>
        <v>4.9201055604972338E-4</v>
      </c>
      <c r="E7814" s="2">
        <f t="shared" ref="E7814:E7877" si="374">(M7814-C7814)^2</f>
        <v>0.24610225332285265</v>
      </c>
      <c r="K7814">
        <v>7809</v>
      </c>
      <c r="L7814" s="14">
        <v>-4.83703172736713E-4</v>
      </c>
      <c r="M7814" s="14">
        <v>-0.20816744281838201</v>
      </c>
    </row>
    <row r="7815" spans="1:13" x14ac:dyDescent="0.55000000000000004">
      <c r="A7815">
        <v>7810</v>
      </c>
      <c r="C7815">
        <f t="shared" si="372"/>
        <v>0.21505641729103966</v>
      </c>
      <c r="D7815">
        <f t="shared" si="373"/>
        <v>2.9613523497556862E-4</v>
      </c>
      <c r="E7815" s="2">
        <f t="shared" si="374"/>
        <v>0.25028275871995376</v>
      </c>
      <c r="K7815">
        <v>7810</v>
      </c>
      <c r="L7815" s="14">
        <v>-5.6405451042711705E-4</v>
      </c>
      <c r="M7815" s="14">
        <v>-0.28522626152160302</v>
      </c>
    </row>
    <row r="7816" spans="1:13" x14ac:dyDescent="0.55000000000000004">
      <c r="A7816">
        <v>7811</v>
      </c>
      <c r="C7816">
        <f t="shared" si="372"/>
        <v>8.821870839559709E-2</v>
      </c>
      <c r="D7816">
        <f t="shared" si="373"/>
        <v>2.5936211958028979E-5</v>
      </c>
      <c r="E7816" s="2">
        <f t="shared" si="374"/>
        <v>0.14369186782403698</v>
      </c>
      <c r="K7816">
        <v>7811</v>
      </c>
      <c r="L7816" s="14">
        <v>-5.03134896840903E-4</v>
      </c>
      <c r="M7816" s="14">
        <v>-0.29084839361147102</v>
      </c>
    </row>
    <row r="7817" spans="1:13" x14ac:dyDescent="0.55000000000000004">
      <c r="A7817">
        <v>7812</v>
      </c>
      <c r="C7817">
        <f t="shared" si="372"/>
        <v>-6.0760036804308512E-2</v>
      </c>
      <c r="D7817">
        <f t="shared" si="373"/>
        <v>-2.5077225356900484E-4</v>
      </c>
      <c r="E7817" s="2">
        <f t="shared" si="374"/>
        <v>2.652523767771937E-2</v>
      </c>
      <c r="K7817">
        <v>7812</v>
      </c>
      <c r="L7817" s="14">
        <v>-3.1620202711858599E-4</v>
      </c>
      <c r="M7817" s="14">
        <v>-0.223625741228903</v>
      </c>
    </row>
    <row r="7818" spans="1:13" x14ac:dyDescent="0.55000000000000004">
      <c r="A7818">
        <v>7813</v>
      </c>
      <c r="C7818">
        <f t="shared" si="372"/>
        <v>-0.19448929348629057</v>
      </c>
      <c r="D7818">
        <f t="shared" si="373"/>
        <v>-4.6454216930992038E-4</v>
      </c>
      <c r="E7818" s="2">
        <f t="shared" si="374"/>
        <v>8.8538048154631135E-3</v>
      </c>
      <c r="K7818">
        <v>7813</v>
      </c>
      <c r="L7818" s="14">
        <v>-5.0074398129452199E-5</v>
      </c>
      <c r="M7818" s="14">
        <v>-0.10039463468217399</v>
      </c>
    </row>
    <row r="7819" spans="1:13" x14ac:dyDescent="0.55000000000000004">
      <c r="A7819">
        <v>7814</v>
      </c>
      <c r="C7819">
        <f t="shared" si="372"/>
        <v>-0.27940583701075156</v>
      </c>
      <c r="D7819">
        <f t="shared" si="373"/>
        <v>-5.617217923252519E-4</v>
      </c>
      <c r="E7819" s="2">
        <f t="shared" si="374"/>
        <v>0.10718209581863429</v>
      </c>
      <c r="K7819">
        <v>7814</v>
      </c>
      <c r="L7819" s="14">
        <v>2.2859467451021601E-4</v>
      </c>
      <c r="M7819" s="14">
        <v>4.7980930923803601E-2</v>
      </c>
    </row>
    <row r="7820" spans="1:13" x14ac:dyDescent="0.55000000000000004">
      <c r="A7820">
        <v>7815</v>
      </c>
      <c r="C7820">
        <f t="shared" si="372"/>
        <v>-0.29419740485654666</v>
      </c>
      <c r="D7820">
        <f t="shared" si="373"/>
        <v>-5.1792108562754235E-4</v>
      </c>
      <c r="E7820" s="2">
        <f t="shared" si="374"/>
        <v>0.22899744941498534</v>
      </c>
      <c r="K7820">
        <v>7815</v>
      </c>
      <c r="L7820" s="14">
        <v>4.5001079282039401E-4</v>
      </c>
      <c r="M7820" s="14">
        <v>0.18433937472782899</v>
      </c>
    </row>
    <row r="7821" spans="1:13" x14ac:dyDescent="0.55000000000000004">
      <c r="A7821">
        <v>7816</v>
      </c>
      <c r="C7821">
        <f t="shared" si="372"/>
        <v>-0.23515162527261332</v>
      </c>
      <c r="D7821">
        <f t="shared" si="373"/>
        <v>-3.4413310334760895E-4</v>
      </c>
      <c r="E7821" s="2">
        <f t="shared" si="374"/>
        <v>0.25977421600012457</v>
      </c>
      <c r="K7821">
        <v>7816</v>
      </c>
      <c r="L7821" s="14">
        <v>5.5871891640442005E-4</v>
      </c>
      <c r="M7821" s="14">
        <v>0.27452887857281</v>
      </c>
    </row>
    <row r="7822" spans="1:13" x14ac:dyDescent="0.55000000000000004">
      <c r="A7822">
        <v>7817</v>
      </c>
      <c r="C7822">
        <f t="shared" si="372"/>
        <v>-0.11708774434823613</v>
      </c>
      <c r="D7822">
        <f t="shared" si="373"/>
        <v>-8.3974965877699916E-5</v>
      </c>
      <c r="E7822" s="2">
        <f t="shared" si="374"/>
        <v>0.17060920054546705</v>
      </c>
      <c r="K7822">
        <v>7817</v>
      </c>
      <c r="L7822" s="14">
        <v>5.2749242133443605E-4</v>
      </c>
      <c r="M7822" s="14">
        <v>0.29596092172571098</v>
      </c>
    </row>
    <row r="7823" spans="1:13" x14ac:dyDescent="0.55000000000000004">
      <c r="A7823">
        <v>7818</v>
      </c>
      <c r="C7823">
        <f t="shared" si="372"/>
        <v>3.0362692393720508E-2</v>
      </c>
      <c r="D7823">
        <f t="shared" si="373"/>
        <v>1.9725911797567481E-4</v>
      </c>
      <c r="E7823" s="2">
        <f t="shared" si="374"/>
        <v>4.5328549087070333E-2</v>
      </c>
      <c r="K7823">
        <v>7818</v>
      </c>
      <c r="L7823" s="14">
        <v>3.6415217701583002E-4</v>
      </c>
      <c r="M7823" s="14">
        <v>0.24326771602414199</v>
      </c>
    </row>
    <row r="7824" spans="1:13" x14ac:dyDescent="0.55000000000000004">
      <c r="A7824">
        <v>7819</v>
      </c>
      <c r="C7824">
        <f t="shared" si="372"/>
        <v>0.17019273333962895</v>
      </c>
      <c r="D7824">
        <f t="shared" si="373"/>
        <v>4.2898532110945657E-4</v>
      </c>
      <c r="E7824" s="2">
        <f t="shared" si="374"/>
        <v>1.6439887892368851E-3</v>
      </c>
      <c r="K7824">
        <v>7819</v>
      </c>
      <c r="L7824" s="14">
        <v>1.09607760927509E-4</v>
      </c>
      <c r="M7824" s="14">
        <v>0.129646601720979</v>
      </c>
    </row>
    <row r="7825" spans="1:13" x14ac:dyDescent="0.55000000000000004">
      <c r="A7825">
        <v>7820</v>
      </c>
      <c r="C7825">
        <f t="shared" si="372"/>
        <v>0.26730798559547103</v>
      </c>
      <c r="D7825">
        <f t="shared" si="373"/>
        <v>5.5304525093787861E-4</v>
      </c>
      <c r="E7825" s="2">
        <f t="shared" si="374"/>
        <v>8.0515931769476787E-2</v>
      </c>
      <c r="K7825">
        <v>7820</v>
      </c>
      <c r="L7825" s="14">
        <v>-1.7238859884229001E-4</v>
      </c>
      <c r="M7825" s="14">
        <v>-1.6445308252330499E-2</v>
      </c>
    </row>
    <row r="7826" spans="1:13" x14ac:dyDescent="0.55000000000000004">
      <c r="A7826">
        <v>7821</v>
      </c>
      <c r="C7826">
        <f t="shared" si="372"/>
        <v>0.2973345678723463</v>
      </c>
      <c r="D7826">
        <f t="shared" si="373"/>
        <v>5.3830248005231295E-4</v>
      </c>
      <c r="E7826" s="2">
        <f t="shared" si="374"/>
        <v>0.2077107574741649</v>
      </c>
      <c r="K7826">
        <v>7821</v>
      </c>
      <c r="L7826" s="14">
        <v>-4.1120916461081098E-4</v>
      </c>
      <c r="M7826" s="14">
        <v>-0.15841838875455799</v>
      </c>
    </row>
    <row r="7827" spans="1:13" x14ac:dyDescent="0.55000000000000004">
      <c r="A7827">
        <v>7822</v>
      </c>
      <c r="C7827">
        <f t="shared" si="372"/>
        <v>0.25273644093058445</v>
      </c>
      <c r="D7827">
        <f t="shared" si="373"/>
        <v>3.884571331912538E-4</v>
      </c>
      <c r="E7827" s="2">
        <f t="shared" si="374"/>
        <v>0.26363197249746562</v>
      </c>
      <c r="K7827">
        <v>7822</v>
      </c>
      <c r="L7827" s="14">
        <v>-5.4703984414609496E-4</v>
      </c>
      <c r="M7827" s="14">
        <v>-0.260714601036871</v>
      </c>
    </row>
    <row r="7828" spans="1:13" x14ac:dyDescent="0.55000000000000004">
      <c r="A7828">
        <v>7823</v>
      </c>
      <c r="C7828">
        <f t="shared" si="372"/>
        <v>0.14470679457673238</v>
      </c>
      <c r="D7828">
        <f t="shared" si="373"/>
        <v>1.4111723392588361E-4</v>
      </c>
      <c r="E7828" s="2">
        <f t="shared" si="374"/>
        <v>0.19573547295559246</v>
      </c>
      <c r="K7828">
        <v>7823</v>
      </c>
      <c r="L7828" s="14">
        <v>-5.4586100112617101E-4</v>
      </c>
      <c r="M7828" s="14">
        <v>-0.29771322413353402</v>
      </c>
    </row>
    <row r="7829" spans="1:13" x14ac:dyDescent="0.55000000000000004">
      <c r="A7829">
        <v>7824</v>
      </c>
      <c r="C7829">
        <f t="shared" si="372"/>
        <v>3.5879296133571121E-4</v>
      </c>
      <c r="D7829">
        <f t="shared" si="373"/>
        <v>-1.416401165396033E-4</v>
      </c>
      <c r="E7829" s="2">
        <f t="shared" si="374"/>
        <v>6.7863645049626525E-2</v>
      </c>
      <c r="K7829">
        <v>7824</v>
      </c>
      <c r="L7829" s="14">
        <v>-4.0796788409839E-4</v>
      </c>
      <c r="M7829" s="14">
        <v>-0.26014772336719399</v>
      </c>
    </row>
    <row r="7830" spans="1:13" x14ac:dyDescent="0.55000000000000004">
      <c r="A7830">
        <v>7825</v>
      </c>
      <c r="C7830">
        <f t="shared" si="372"/>
        <v>-0.14407925812460068</v>
      </c>
      <c r="D7830">
        <f t="shared" si="373"/>
        <v>-3.8884878329042082E-4</v>
      </c>
      <c r="E7830" s="2">
        <f t="shared" si="374"/>
        <v>1.781518406389934E-4</v>
      </c>
      <c r="K7830">
        <v>7825</v>
      </c>
      <c r="L7830" s="14">
        <v>-1.6789667964915299E-4</v>
      </c>
      <c r="M7830" s="14">
        <v>-0.15742661144422901</v>
      </c>
    </row>
    <row r="7831" spans="1:13" x14ac:dyDescent="0.55000000000000004">
      <c r="A7831">
        <v>7826</v>
      </c>
      <c r="C7831">
        <f t="shared" si="372"/>
        <v>-0.25235645237105858</v>
      </c>
      <c r="D7831">
        <f t="shared" si="373"/>
        <v>-5.384646017173655E-4</v>
      </c>
      <c r="E7831" s="2">
        <f t="shared" si="374"/>
        <v>5.6206653421581772E-2</v>
      </c>
      <c r="K7831">
        <v>7826</v>
      </c>
      <c r="L7831" s="14">
        <v>1.1422528977359801E-4</v>
      </c>
      <c r="M7831" s="14">
        <v>-1.5277028081261201E-2</v>
      </c>
    </row>
    <row r="7832" spans="1:13" x14ac:dyDescent="0.55000000000000004">
      <c r="A7832">
        <v>7827</v>
      </c>
      <c r="C7832">
        <f t="shared" si="372"/>
        <v>-0.29729749632411495</v>
      </c>
      <c r="D7832">
        <f t="shared" si="373"/>
        <v>-5.5293715504814965E-4</v>
      </c>
      <c r="E7832" s="2">
        <f t="shared" si="374"/>
        <v>0.18318081403370498</v>
      </c>
      <c r="K7832">
        <v>7827</v>
      </c>
      <c r="L7832" s="14">
        <v>3.67738826770298E-4</v>
      </c>
      <c r="M7832" s="14">
        <v>0.13069878173645999</v>
      </c>
    </row>
    <row r="7833" spans="1:13" x14ac:dyDescent="0.55000000000000004">
      <c r="A7833">
        <v>7828</v>
      </c>
      <c r="C7833">
        <f t="shared" si="372"/>
        <v>-0.26762313523612519</v>
      </c>
      <c r="D7833">
        <f t="shared" si="373"/>
        <v>-4.2863413745478015E-4</v>
      </c>
      <c r="E7833" s="2">
        <f t="shared" si="374"/>
        <v>0.26169711846885252</v>
      </c>
      <c r="K7833">
        <v>7828</v>
      </c>
      <c r="L7833" s="14">
        <v>5.2914989331631699E-4</v>
      </c>
      <c r="M7833" s="14">
        <v>0.243940270871908</v>
      </c>
    </row>
    <row r="7834" spans="1:13" x14ac:dyDescent="0.55000000000000004">
      <c r="A7834">
        <v>7829</v>
      </c>
      <c r="C7834">
        <f t="shared" si="372"/>
        <v>-0.17078100825197326</v>
      </c>
      <c r="D7834">
        <f t="shared" si="373"/>
        <v>-1.9675298625101051E-4</v>
      </c>
      <c r="E7834" s="2">
        <f t="shared" si="374"/>
        <v>0.21796424863689329</v>
      </c>
      <c r="K7834">
        <v>7829</v>
      </c>
      <c r="L7834" s="14">
        <v>5.5803208647364202E-4</v>
      </c>
      <c r="M7834" s="14">
        <v>0.29608540587191001</v>
      </c>
    </row>
    <row r="7835" spans="1:13" x14ac:dyDescent="0.55000000000000004">
      <c r="A7835">
        <v>7830</v>
      </c>
      <c r="C7835">
        <f t="shared" si="372"/>
        <v>-3.1076447974607749E-2</v>
      </c>
      <c r="D7835">
        <f t="shared" si="373"/>
        <v>8.4509017277871611E-5</v>
      </c>
      <c r="E7835" s="2">
        <f t="shared" si="374"/>
        <v>9.3116865589854589E-2</v>
      </c>
      <c r="K7835">
        <v>7830</v>
      </c>
      <c r="L7835" s="14">
        <v>4.4715168179390401E-4</v>
      </c>
      <c r="M7835" s="14">
        <v>0.27407411419078398</v>
      </c>
    </row>
    <row r="7836" spans="1:13" x14ac:dyDescent="0.55000000000000004">
      <c r="A7836">
        <v>7831</v>
      </c>
      <c r="C7836">
        <f t="shared" si="372"/>
        <v>0.1164276457048347</v>
      </c>
      <c r="D7836">
        <f t="shared" si="373"/>
        <v>3.4456103877875534E-4</v>
      </c>
      <c r="E7836" s="2">
        <f t="shared" si="374"/>
        <v>4.4878764365458576E-3</v>
      </c>
      <c r="K7836">
        <v>7831</v>
      </c>
      <c r="L7836" s="14">
        <v>2.2427936448123599E-4</v>
      </c>
      <c r="M7836" s="14">
        <v>0.18341926037820899</v>
      </c>
    </row>
    <row r="7837" spans="1:13" x14ac:dyDescent="0.55000000000000004">
      <c r="A7837">
        <v>7832</v>
      </c>
      <c r="C7837">
        <f t="shared" si="372"/>
        <v>0.23471085441241601</v>
      </c>
      <c r="D7837">
        <f t="shared" si="373"/>
        <v>5.1813550231660874E-4</v>
      </c>
      <c r="E7837" s="2">
        <f t="shared" si="374"/>
        <v>3.5300750475507708E-2</v>
      </c>
      <c r="K7837">
        <v>7832</v>
      </c>
      <c r="L7837" s="14">
        <v>-5.4765110993924902E-5</v>
      </c>
      <c r="M7837" s="14">
        <v>4.6825914953427701E-2</v>
      </c>
    </row>
    <row r="7838" spans="1:13" x14ac:dyDescent="0.55000000000000004">
      <c r="A7838">
        <v>7833</v>
      </c>
      <c r="C7838">
        <f t="shared" si="372"/>
        <v>0.29408658597407622</v>
      </c>
      <c r="D7838">
        <f t="shared" si="373"/>
        <v>5.6166887620363664E-4</v>
      </c>
      <c r="E7838" s="2">
        <f t="shared" si="374"/>
        <v>0.15648500585055383</v>
      </c>
      <c r="K7838">
        <v>7833</v>
      </c>
      <c r="L7838" s="14">
        <v>-3.2009332468257399E-4</v>
      </c>
      <c r="M7838" s="14">
        <v>-0.101495271358327</v>
      </c>
    </row>
    <row r="7839" spans="1:13" x14ac:dyDescent="0.55000000000000004">
      <c r="A7839">
        <v>7834</v>
      </c>
      <c r="C7839">
        <f t="shared" si="372"/>
        <v>0.27965278331229659</v>
      </c>
      <c r="D7839">
        <f t="shared" si="373"/>
        <v>4.6423520120735765E-4</v>
      </c>
      <c r="E7839" s="2">
        <f t="shared" si="374"/>
        <v>0.25406551601768773</v>
      </c>
      <c r="K7839">
        <v>7834</v>
      </c>
      <c r="L7839" s="14">
        <v>-5.0525217948964795E-4</v>
      </c>
      <c r="M7839" s="14">
        <v>-0.224396337327436</v>
      </c>
    </row>
    <row r="7840" spans="1:13" x14ac:dyDescent="0.55000000000000004">
      <c r="A7840">
        <v>7835</v>
      </c>
      <c r="C7840">
        <f t="shared" si="372"/>
        <v>0.19503202665209823</v>
      </c>
      <c r="D7840">
        <f t="shared" si="373"/>
        <v>2.5028827600966444E-4</v>
      </c>
      <c r="E7840" s="2">
        <f t="shared" si="374"/>
        <v>0.23632040828291506</v>
      </c>
      <c r="K7840">
        <v>7835</v>
      </c>
      <c r="L7840" s="14">
        <v>-5.63867491586573E-4</v>
      </c>
      <c r="M7840" s="14">
        <v>-0.291095948559075</v>
      </c>
    </row>
    <row r="7841" spans="1:13" x14ac:dyDescent="0.55000000000000004">
      <c r="A7841">
        <v>7836</v>
      </c>
      <c r="C7841">
        <f t="shared" si="372"/>
        <v>6.1462342251164301E-2</v>
      </c>
      <c r="D7841">
        <f t="shared" si="373"/>
        <v>-2.647573080819011E-5</v>
      </c>
      <c r="E7841" s="2">
        <f t="shared" si="374"/>
        <v>0.11995909548316386</v>
      </c>
      <c r="K7841">
        <v>7836</v>
      </c>
      <c r="L7841" s="14">
        <v>-4.8125869243567502E-4</v>
      </c>
      <c r="M7841" s="14">
        <v>-0.28488877364593201</v>
      </c>
    </row>
    <row r="7842" spans="1:13" x14ac:dyDescent="0.55000000000000004">
      <c r="A7842">
        <v>7837</v>
      </c>
      <c r="C7842">
        <f t="shared" si="372"/>
        <v>-8.7533094531429739E-2</v>
      </c>
      <c r="D7842">
        <f t="shared" si="373"/>
        <v>-2.965948872573151E-4</v>
      </c>
      <c r="E7842" s="2">
        <f t="shared" si="374"/>
        <v>1.4351163920783469E-2</v>
      </c>
      <c r="K7842">
        <v>7837</v>
      </c>
      <c r="L7842" s="14">
        <v>-2.7811566825208198E-4</v>
      </c>
      <c r="M7842" s="14">
        <v>-0.20732943805151999</v>
      </c>
    </row>
    <row r="7843" spans="1:13" x14ac:dyDescent="0.55000000000000004">
      <c r="A7843">
        <v>7838</v>
      </c>
      <c r="C7843">
        <f t="shared" si="372"/>
        <v>-0.21455956963787315</v>
      </c>
      <c r="D7843">
        <f t="shared" si="373"/>
        <v>-4.9227497872903815E-4</v>
      </c>
      <c r="E7843" s="2">
        <f t="shared" si="374"/>
        <v>1.8691377069320881E-2</v>
      </c>
      <c r="K7843">
        <v>7838</v>
      </c>
      <c r="L7843" s="14">
        <v>-5.3168496504066198E-6</v>
      </c>
      <c r="M7843" s="14">
        <v>-7.7843158518648398E-2</v>
      </c>
    </row>
    <row r="7844" spans="1:13" x14ac:dyDescent="0.55000000000000004">
      <c r="A7844">
        <v>7839</v>
      </c>
      <c r="C7844">
        <f t="shared" si="372"/>
        <v>-0.28773611532098664</v>
      </c>
      <c r="D7844">
        <f t="shared" si="373"/>
        <v>-5.6440442687298131E-4</v>
      </c>
      <c r="E7844" s="2">
        <f t="shared" si="374"/>
        <v>0.12879165198301101</v>
      </c>
      <c r="K7844">
        <v>7839</v>
      </c>
      <c r="L7844" s="14">
        <v>2.6881360692955399E-4</v>
      </c>
      <c r="M7844" s="14">
        <v>7.1139422969116101E-2</v>
      </c>
    </row>
    <row r="7845" spans="1:13" x14ac:dyDescent="0.55000000000000004">
      <c r="A7845">
        <v>7840</v>
      </c>
      <c r="C7845">
        <f t="shared" si="372"/>
        <v>-0.28869696105762344</v>
      </c>
      <c r="D7845">
        <f t="shared" si="373"/>
        <v>-4.9488026057720571E-4</v>
      </c>
      <c r="E7845" s="2">
        <f t="shared" si="374"/>
        <v>0.2410826259148198</v>
      </c>
      <c r="K7845">
        <v>7840</v>
      </c>
      <c r="L7845" s="14">
        <v>4.7561802805545799E-4</v>
      </c>
      <c r="M7845" s="14">
        <v>0.20230469465732401</v>
      </c>
    </row>
    <row r="7846" spans="1:13" x14ac:dyDescent="0.55000000000000004">
      <c r="A7846">
        <v>7841</v>
      </c>
      <c r="C7846">
        <f t="shared" si="372"/>
        <v>-0.21720095481790544</v>
      </c>
      <c r="D7846">
        <f t="shared" si="373"/>
        <v>-3.0115158012478333E-4</v>
      </c>
      <c r="E7846" s="2">
        <f t="shared" si="374"/>
        <v>0.25000245538532834</v>
      </c>
      <c r="K7846">
        <v>7841</v>
      </c>
      <c r="L7846" s="14">
        <v>5.6330096353483404E-4</v>
      </c>
      <c r="M7846" s="14">
        <v>0.28280150056139403</v>
      </c>
    </row>
    <row r="7847" spans="1:13" x14ac:dyDescent="0.55000000000000004">
      <c r="A7847">
        <v>7842</v>
      </c>
      <c r="C7847">
        <f t="shared" si="372"/>
        <v>-9.1192087151763634E-2</v>
      </c>
      <c r="D7847">
        <f t="shared" si="373"/>
        <v>-3.1840200832689305E-5</v>
      </c>
      <c r="E7847" s="2">
        <f t="shared" si="374"/>
        <v>0.14719576555175093</v>
      </c>
      <c r="K7847">
        <v>7842</v>
      </c>
      <c r="L7847" s="14">
        <v>5.0990167823143E-4</v>
      </c>
      <c r="M7847" s="14">
        <v>0.29246891627672</v>
      </c>
    </row>
    <row r="7848" spans="1:13" x14ac:dyDescent="0.55000000000000004">
      <c r="A7848">
        <v>7843</v>
      </c>
      <c r="C7848">
        <f t="shared" si="372"/>
        <v>5.7704072212787644E-2</v>
      </c>
      <c r="D7848">
        <f t="shared" si="373"/>
        <v>2.4546239773022723E-4</v>
      </c>
      <c r="E7848" s="2">
        <f t="shared" si="374"/>
        <v>2.9303142010996867E-2</v>
      </c>
      <c r="K7848">
        <v>7843</v>
      </c>
      <c r="L7848" s="14">
        <v>3.28794354414601E-4</v>
      </c>
      <c r="M7848" s="14">
        <v>0.228885677565106</v>
      </c>
    </row>
    <row r="7849" spans="1:13" x14ac:dyDescent="0.55000000000000004">
      <c r="A7849">
        <v>7844</v>
      </c>
      <c r="C7849">
        <f t="shared" si="372"/>
        <v>0.19211772575726446</v>
      </c>
      <c r="D7849">
        <f t="shared" si="373"/>
        <v>4.6115910839967801E-4</v>
      </c>
      <c r="E7849" s="2">
        <f t="shared" si="374"/>
        <v>7.0797288748029761E-3</v>
      </c>
      <c r="K7849">
        <v>7844</v>
      </c>
      <c r="L7849" s="14">
        <v>6.5338444842541401E-5</v>
      </c>
      <c r="M7849" s="14">
        <v>0.107976601003652</v>
      </c>
    </row>
    <row r="7850" spans="1:13" x14ac:dyDescent="0.55000000000000004">
      <c r="A7850">
        <v>7845</v>
      </c>
      <c r="C7850">
        <f t="shared" si="372"/>
        <v>0.27831387965702009</v>
      </c>
      <c r="D7850">
        <f t="shared" si="373"/>
        <v>5.6111460332355044E-4</v>
      </c>
      <c r="E7850" s="2">
        <f t="shared" si="374"/>
        <v>0.10130837436013554</v>
      </c>
      <c r="K7850">
        <v>7845</v>
      </c>
      <c r="L7850" s="14">
        <v>-2.1448188357061699E-4</v>
      </c>
      <c r="M7850" s="14">
        <v>-3.9975885117368402E-2</v>
      </c>
    </row>
    <row r="7851" spans="1:13" x14ac:dyDescent="0.55000000000000004">
      <c r="A7851">
        <v>7846</v>
      </c>
      <c r="C7851">
        <f t="shared" si="372"/>
        <v>0.29465911615460066</v>
      </c>
      <c r="D7851">
        <f t="shared" si="373"/>
        <v>5.2024216017380041E-4</v>
      </c>
      <c r="E7851" s="2">
        <f t="shared" si="374"/>
        <v>0.2233273942963688</v>
      </c>
      <c r="K7851">
        <v>7846</v>
      </c>
      <c r="L7851" s="14">
        <v>-4.40583893694507E-4</v>
      </c>
      <c r="M7851" s="14">
        <v>-0.17791616281835701</v>
      </c>
    </row>
    <row r="7852" spans="1:13" x14ac:dyDescent="0.55000000000000004">
      <c r="A7852">
        <v>7847</v>
      </c>
      <c r="C7852">
        <f t="shared" si="372"/>
        <v>0.23705112542028151</v>
      </c>
      <c r="D7852">
        <f t="shared" si="373"/>
        <v>3.4879990065597174E-4</v>
      </c>
      <c r="E7852" s="2">
        <f t="shared" si="374"/>
        <v>0.25841703765647345</v>
      </c>
      <c r="K7852">
        <v>7847</v>
      </c>
      <c r="L7852" s="14">
        <v>-5.5633893445855998E-4</v>
      </c>
      <c r="M7852" s="14">
        <v>-0.27129623382974299</v>
      </c>
    </row>
    <row r="7853" spans="1:13" x14ac:dyDescent="0.55000000000000004">
      <c r="A7853">
        <v>7848</v>
      </c>
      <c r="C7853">
        <f t="shared" si="372"/>
        <v>0.11994829884674009</v>
      </c>
      <c r="D7853">
        <f t="shared" si="373"/>
        <v>8.9816218192050658E-5</v>
      </c>
      <c r="E7853" s="2">
        <f t="shared" si="374"/>
        <v>0.17361953809578093</v>
      </c>
      <c r="K7853">
        <v>7848</v>
      </c>
      <c r="L7853" s="14">
        <v>-5.3275543781127897E-4</v>
      </c>
      <c r="M7853" s="14">
        <v>-0.29672848007882102</v>
      </c>
    </row>
    <row r="7854" spans="1:13" x14ac:dyDescent="0.55000000000000004">
      <c r="A7854">
        <v>7849</v>
      </c>
      <c r="C7854">
        <f t="shared" si="372"/>
        <v>-2.7259022427800594E-2</v>
      </c>
      <c r="D7854">
        <f t="shared" si="373"/>
        <v>-1.9170944186240854E-4</v>
      </c>
      <c r="E7854" s="2">
        <f t="shared" si="374"/>
        <v>4.865739603709316E-2</v>
      </c>
      <c r="K7854">
        <v>7849</v>
      </c>
      <c r="L7854" s="14">
        <v>-3.7574003678936702E-4</v>
      </c>
      <c r="M7854" s="14">
        <v>-0.24784323772230701</v>
      </c>
    </row>
    <row r="7855" spans="1:13" x14ac:dyDescent="0.55000000000000004">
      <c r="A7855">
        <v>7850</v>
      </c>
      <c r="C7855">
        <f t="shared" si="372"/>
        <v>-0.16762490364756683</v>
      </c>
      <c r="D7855">
        <f t="shared" si="373"/>
        <v>-4.2512007292381377E-4</v>
      </c>
      <c r="E7855" s="2">
        <f t="shared" si="374"/>
        <v>9.4499584256682828E-4</v>
      </c>
      <c r="K7855">
        <v>7850</v>
      </c>
      <c r="L7855" s="14">
        <v>-1.2461821263159501E-4</v>
      </c>
      <c r="M7855" s="14">
        <v>-0.136884118970418</v>
      </c>
    </row>
    <row r="7856" spans="1:13" x14ac:dyDescent="0.55000000000000004">
      <c r="A7856">
        <v>7851</v>
      </c>
      <c r="C7856">
        <f t="shared" si="372"/>
        <v>-0.26592046730441887</v>
      </c>
      <c r="D7856">
        <f t="shared" si="373"/>
        <v>-5.5183452650148809E-4</v>
      </c>
      <c r="E7856" s="2">
        <f t="shared" si="374"/>
        <v>7.5228939039173215E-2</v>
      </c>
      <c r="K7856">
        <v>7851</v>
      </c>
      <c r="L7856" s="14">
        <v>1.5771501595502501E-4</v>
      </c>
      <c r="M7856" s="14">
        <v>8.3584765450374493E-3</v>
      </c>
    </row>
    <row r="7857" spans="1:13" x14ac:dyDescent="0.55000000000000004">
      <c r="A7857">
        <v>7852</v>
      </c>
      <c r="C7857">
        <f t="shared" si="372"/>
        <v>-0.29747559882674796</v>
      </c>
      <c r="D7857">
        <f t="shared" si="373"/>
        <v>-5.4005014567858045E-4</v>
      </c>
      <c r="E7857" s="2">
        <f t="shared" si="374"/>
        <v>0.20158594852965722</v>
      </c>
      <c r="K7857">
        <v>7852</v>
      </c>
      <c r="L7857" s="14">
        <v>4.0054754040278297E-4</v>
      </c>
      <c r="M7857" s="14">
        <v>0.15150763975756401</v>
      </c>
    </row>
    <row r="7858" spans="1:13" x14ac:dyDescent="0.55000000000000004">
      <c r="A7858">
        <v>7853</v>
      </c>
      <c r="C7858">
        <f t="shared" si="372"/>
        <v>-0.25437062533362231</v>
      </c>
      <c r="D7858">
        <f t="shared" si="373"/>
        <v>-3.9272456164593891E-4</v>
      </c>
      <c r="E7858" s="2">
        <f t="shared" si="374"/>
        <v>0.26120419746814399</v>
      </c>
      <c r="K7858">
        <v>7853</v>
      </c>
      <c r="L7858" s="14">
        <v>5.4306044854012003E-4</v>
      </c>
      <c r="M7858" s="14">
        <v>0.25671077470764703</v>
      </c>
    </row>
    <row r="7859" spans="1:13" x14ac:dyDescent="0.55000000000000004">
      <c r="A7859">
        <v>7854</v>
      </c>
      <c r="C7859">
        <f t="shared" si="372"/>
        <v>-0.14742398658911809</v>
      </c>
      <c r="D7859">
        <f t="shared" si="373"/>
        <v>-1.4683339061711512E-4</v>
      </c>
      <c r="E7859" s="2">
        <f t="shared" si="374"/>
        <v>0.19806335213769291</v>
      </c>
      <c r="K7859">
        <v>7854</v>
      </c>
      <c r="L7859" s="14">
        <v>5.4956049843814302E-4</v>
      </c>
      <c r="M7859" s="14">
        <v>0.29761910361417099</v>
      </c>
    </row>
    <row r="7860" spans="1:13" x14ac:dyDescent="0.55000000000000004">
      <c r="A7860">
        <v>7855</v>
      </c>
      <c r="C7860">
        <f t="shared" si="372"/>
        <v>-3.4770346618237264E-3</v>
      </c>
      <c r="D7860">
        <f t="shared" si="373"/>
        <v>1.3590986645430146E-4</v>
      </c>
      <c r="E7860" s="2">
        <f t="shared" si="374"/>
        <v>7.1536946569323939E-2</v>
      </c>
      <c r="K7860">
        <v>7855</v>
      </c>
      <c r="L7860" s="14">
        <v>4.1841971227651002E-4</v>
      </c>
      <c r="M7860" s="14">
        <v>0.26398688172564699</v>
      </c>
    </row>
    <row r="7861" spans="1:13" x14ac:dyDescent="0.55000000000000004">
      <c r="A7861">
        <v>7856</v>
      </c>
      <c r="C7861">
        <f t="shared" si="372"/>
        <v>0.14134257967551289</v>
      </c>
      <c r="D7861">
        <f t="shared" si="373"/>
        <v>3.8454261179837111E-4</v>
      </c>
      <c r="E7861" s="2">
        <f t="shared" si="374"/>
        <v>5.2417772710412042E-4</v>
      </c>
      <c r="K7861">
        <v>7856</v>
      </c>
      <c r="L7861" s="14">
        <v>1.82483113487776E-4</v>
      </c>
      <c r="M7861" s="14">
        <v>0.16423750765321399</v>
      </c>
    </row>
    <row r="7862" spans="1:13" x14ac:dyDescent="0.55000000000000004">
      <c r="A7862">
        <v>7857</v>
      </c>
      <c r="C7862">
        <f t="shared" si="372"/>
        <v>0.25068818577948732</v>
      </c>
      <c r="D7862">
        <f t="shared" si="373"/>
        <v>5.3666326709617921E-4</v>
      </c>
      <c r="E7862" s="2">
        <f t="shared" si="374"/>
        <v>5.1680908893238994E-2</v>
      </c>
      <c r="K7862">
        <v>7857</v>
      </c>
      <c r="L7862" s="14">
        <v>-9.9157513117020403E-5</v>
      </c>
      <c r="M7862" s="14">
        <v>2.3353830933505001E-2</v>
      </c>
    </row>
    <row r="7863" spans="1:13" x14ac:dyDescent="0.55000000000000004">
      <c r="A7863">
        <v>7858</v>
      </c>
      <c r="C7863">
        <f t="shared" si="372"/>
        <v>0.29711634134022963</v>
      </c>
      <c r="D7863">
        <f t="shared" si="373"/>
        <v>5.5409275431853901E-4</v>
      </c>
      <c r="E7863" s="2">
        <f t="shared" si="374"/>
        <v>0.17681629644777819</v>
      </c>
      <c r="K7863">
        <v>7858</v>
      </c>
      <c r="L7863" s="14">
        <v>-3.5596352543310598E-4</v>
      </c>
      <c r="M7863" s="14">
        <v>-0.123378957620149</v>
      </c>
    </row>
    <row r="7864" spans="1:13" x14ac:dyDescent="0.55000000000000004">
      <c r="A7864">
        <v>7859</v>
      </c>
      <c r="C7864">
        <f t="shared" si="372"/>
        <v>0.26897455794247527</v>
      </c>
      <c r="D7864">
        <f t="shared" si="373"/>
        <v>4.3245663955805935E-4</v>
      </c>
      <c r="E7864" s="2">
        <f t="shared" si="374"/>
        <v>0.25825227758174257</v>
      </c>
      <c r="K7864">
        <v>7859</v>
      </c>
      <c r="L7864" s="14">
        <v>-5.2361626456707698E-4</v>
      </c>
      <c r="M7864" s="14">
        <v>-0.239210720850351</v>
      </c>
    </row>
    <row r="7865" spans="1:13" x14ac:dyDescent="0.55000000000000004">
      <c r="A7865">
        <v>7860</v>
      </c>
      <c r="C7865">
        <f t="shared" si="372"/>
        <v>0.17332583003499533</v>
      </c>
      <c r="D7865">
        <f t="shared" si="373"/>
        <v>2.0228302373120777E-4</v>
      </c>
      <c r="E7865" s="2">
        <f t="shared" si="374"/>
        <v>0.21945149719205653</v>
      </c>
      <c r="K7865">
        <v>7860</v>
      </c>
      <c r="L7865" s="14">
        <v>-5.6012606196074197E-4</v>
      </c>
      <c r="M7865" s="14">
        <v>-0.295130675088006</v>
      </c>
    </row>
    <row r="7866" spans="1:13" x14ac:dyDescent="0.55000000000000004">
      <c r="A7866">
        <v>7861</v>
      </c>
      <c r="C7866">
        <f t="shared" si="372"/>
        <v>3.4175972207350393E-2</v>
      </c>
      <c r="D7866">
        <f t="shared" si="373"/>
        <v>-7.8659367264344364E-5</v>
      </c>
      <c r="E7866" s="2">
        <f t="shared" si="374"/>
        <v>9.6913475970067067E-2</v>
      </c>
      <c r="K7866">
        <v>7861</v>
      </c>
      <c r="L7866" s="14">
        <v>-4.56348812366518E-4</v>
      </c>
      <c r="M7866" s="14">
        <v>-0.27713332089207998</v>
      </c>
    </row>
    <row r="7867" spans="1:13" x14ac:dyDescent="0.55000000000000004">
      <c r="A7867">
        <v>7862</v>
      </c>
      <c r="C7867">
        <f t="shared" si="372"/>
        <v>-0.11355133427200287</v>
      </c>
      <c r="D7867">
        <f t="shared" si="373"/>
        <v>-3.3985991508445431E-4</v>
      </c>
      <c r="E7867" s="2">
        <f t="shared" si="374"/>
        <v>5.8026112760210437E-3</v>
      </c>
      <c r="K7867">
        <v>7862</v>
      </c>
      <c r="L7867" s="14">
        <v>-2.38276171732598E-4</v>
      </c>
      <c r="M7867" s="14">
        <v>-0.18972620726842501</v>
      </c>
    </row>
    <row r="7868" spans="1:13" x14ac:dyDescent="0.55000000000000004">
      <c r="A7868">
        <v>7863</v>
      </c>
      <c r="C7868">
        <f t="shared" si="372"/>
        <v>-0.23277964932130127</v>
      </c>
      <c r="D7868">
        <f t="shared" si="373"/>
        <v>-5.1576278789697858E-4</v>
      </c>
      <c r="E7868" s="2">
        <f t="shared" si="374"/>
        <v>3.1676403864916186E-2</v>
      </c>
      <c r="K7868">
        <v>7863</v>
      </c>
      <c r="L7868" s="14">
        <v>3.9474214269807797E-5</v>
      </c>
      <c r="M7868" s="14">
        <v>-5.48009880584516E-2</v>
      </c>
    </row>
    <row r="7869" spans="1:13" x14ac:dyDescent="0.55000000000000004">
      <c r="A7869">
        <v>7864</v>
      </c>
      <c r="C7869">
        <f t="shared" si="372"/>
        <v>-0.29358517899593006</v>
      </c>
      <c r="D7869">
        <f t="shared" si="373"/>
        <v>-5.6222007236506695E-4</v>
      </c>
      <c r="E7869" s="2">
        <f t="shared" si="374"/>
        <v>0.15010561388432245</v>
      </c>
      <c r="K7869">
        <v>7864</v>
      </c>
      <c r="L7869" s="14">
        <v>3.07338038428093E-4</v>
      </c>
      <c r="M7869" s="14">
        <v>9.3849478571410502E-2</v>
      </c>
    </row>
    <row r="7870" spans="1:13" x14ac:dyDescent="0.55000000000000004">
      <c r="A7870">
        <v>7865</v>
      </c>
      <c r="C7870">
        <f t="shared" si="372"/>
        <v>-0.28070701702984885</v>
      </c>
      <c r="D7870">
        <f t="shared" si="373"/>
        <v>-4.6757196933170151E-4</v>
      </c>
      <c r="E7870" s="2">
        <f t="shared" si="374"/>
        <v>0.24970186705930178</v>
      </c>
      <c r="K7870">
        <v>7865</v>
      </c>
      <c r="L7870" s="14">
        <v>4.9822714427528905E-4</v>
      </c>
      <c r="M7870" s="14">
        <v>0.21899476109316501</v>
      </c>
    </row>
    <row r="7871" spans="1:13" x14ac:dyDescent="0.55000000000000004">
      <c r="A7871">
        <v>7866</v>
      </c>
      <c r="C7871">
        <f t="shared" si="372"/>
        <v>-0.19737731062372688</v>
      </c>
      <c r="D7871">
        <f t="shared" si="373"/>
        <v>-2.5557315763120305E-4</v>
      </c>
      <c r="E7871" s="2">
        <f t="shared" si="374"/>
        <v>0.23684647979717766</v>
      </c>
      <c r="K7871">
        <v>7866</v>
      </c>
      <c r="L7871" s="14">
        <v>5.6433217106192696E-4</v>
      </c>
      <c r="M7871" s="14">
        <v>0.28929144715426902</v>
      </c>
    </row>
    <row r="7872" spans="1:13" x14ac:dyDescent="0.55000000000000004">
      <c r="A7872">
        <v>7867</v>
      </c>
      <c r="C7872">
        <f t="shared" si="372"/>
        <v>-6.451005963465431E-2</v>
      </c>
      <c r="D7872">
        <f t="shared" si="373"/>
        <v>2.0569129579997041E-5</v>
      </c>
      <c r="E7872" s="2">
        <f t="shared" si="374"/>
        <v>0.12365304931003909</v>
      </c>
      <c r="K7872">
        <v>7867</v>
      </c>
      <c r="L7872" s="14">
        <v>4.8909670474347696E-4</v>
      </c>
      <c r="M7872" s="14">
        <v>0.28713329564173801</v>
      </c>
    </row>
    <row r="7873" spans="1:13" x14ac:dyDescent="0.55000000000000004">
      <c r="A7873">
        <v>7868</v>
      </c>
      <c r="C7873">
        <f t="shared" si="372"/>
        <v>8.4547856558549045E-2</v>
      </c>
      <c r="D7873">
        <f t="shared" si="373"/>
        <v>2.9154899882946866E-4</v>
      </c>
      <c r="E7873" s="2">
        <f t="shared" si="374"/>
        <v>1.6515584083188976E-2</v>
      </c>
      <c r="K7873">
        <v>7868</v>
      </c>
      <c r="L7873" s="14">
        <v>2.91363934586345E-4</v>
      </c>
      <c r="M7873" s="14">
        <v>0.21306082899008599</v>
      </c>
    </row>
    <row r="7874" spans="1:13" x14ac:dyDescent="0.55000000000000004">
      <c r="A7874">
        <v>7869</v>
      </c>
      <c r="C7874">
        <f t="shared" si="372"/>
        <v>0.21238604288297103</v>
      </c>
      <c r="D7874">
        <f t="shared" si="373"/>
        <v>4.8935621473803869E-4</v>
      </c>
      <c r="E7874" s="2">
        <f t="shared" si="374"/>
        <v>1.6068119630522727E-2</v>
      </c>
      <c r="K7874">
        <v>7869</v>
      </c>
      <c r="L7874" s="14">
        <v>2.0657259521436898E-5</v>
      </c>
      <c r="M7874" s="14">
        <v>8.5625955984441601E-2</v>
      </c>
    </row>
    <row r="7875" spans="1:13" x14ac:dyDescent="0.55000000000000004">
      <c r="A7875">
        <v>7870</v>
      </c>
      <c r="C7875">
        <f t="shared" si="372"/>
        <v>0.28691980918634685</v>
      </c>
      <c r="D7875">
        <f t="shared" si="373"/>
        <v>5.6434533555794531E-4</v>
      </c>
      <c r="E7875" s="2">
        <f t="shared" si="374"/>
        <v>0.12262202502094949</v>
      </c>
      <c r="K7875">
        <v>7870</v>
      </c>
      <c r="L7875" s="14">
        <v>-2.5522315433894999E-4</v>
      </c>
      <c r="M7875" s="14">
        <v>-6.3254468882373502E-2</v>
      </c>
    </row>
    <row r="7876" spans="1:13" x14ac:dyDescent="0.55000000000000004">
      <c r="A7876">
        <v>7871</v>
      </c>
      <c r="C7876">
        <f t="shared" si="372"/>
        <v>0.2894427511746831</v>
      </c>
      <c r="D7876">
        <f t="shared" si="373"/>
        <v>4.9769567261251715E-4</v>
      </c>
      <c r="E7876" s="2">
        <f t="shared" si="374"/>
        <v>0.23593865614243334</v>
      </c>
      <c r="K7876">
        <v>7871</v>
      </c>
      <c r="L7876" s="14">
        <v>-4.6718134590564402E-4</v>
      </c>
      <c r="M7876" s="14">
        <v>-0.19629241961536101</v>
      </c>
    </row>
    <row r="7877" spans="1:13" x14ac:dyDescent="0.55000000000000004">
      <c r="A7877">
        <v>7872</v>
      </c>
      <c r="C7877">
        <f t="shared" si="372"/>
        <v>0.21932166358844699</v>
      </c>
      <c r="D7877">
        <f t="shared" si="373"/>
        <v>3.0613488643388117E-4</v>
      </c>
      <c r="E7877" s="2">
        <f t="shared" si="374"/>
        <v>0.2494896404674187</v>
      </c>
      <c r="K7877">
        <v>7872</v>
      </c>
      <c r="L7877" s="14">
        <v>-5.6213107120760698E-4</v>
      </c>
      <c r="M7877" s="14">
        <v>-0.28016771614591601</v>
      </c>
    </row>
    <row r="7878" spans="1:13" x14ac:dyDescent="0.55000000000000004">
      <c r="A7878">
        <v>7873</v>
      </c>
      <c r="C7878">
        <f t="shared" ref="C7878:C7941" si="375">$D$1*COS($B$2*(A7878-$L$2)+$B$1)</f>
        <v>9.4155461375375255E-2</v>
      </c>
      <c r="D7878">
        <f t="shared" ref="D7878:D7941" si="376">$D$2*COS($B$2*(A7878-$L$3)+$B$3)</f>
        <v>3.7740696571752727E-5</v>
      </c>
      <c r="E7878" s="2">
        <f t="shared" ref="E7878:E7941" si="377">(M7878-C7878)^2</f>
        <v>0.15056629647630609</v>
      </c>
      <c r="K7878">
        <v>7873</v>
      </c>
      <c r="L7878" s="14">
        <v>-5.1629158251763005E-4</v>
      </c>
      <c r="M7878" s="14">
        <v>-0.29387327013339598</v>
      </c>
    </row>
    <row r="7879" spans="1:13" x14ac:dyDescent="0.55000000000000004">
      <c r="A7879">
        <v>7874</v>
      </c>
      <c r="C7879">
        <f t="shared" si="375"/>
        <v>-5.464177700325993E-2</v>
      </c>
      <c r="D7879">
        <f t="shared" si="376"/>
        <v>-2.4012561261912125E-4</v>
      </c>
      <c r="E7879" s="2">
        <f t="shared" si="377"/>
        <v>3.216092155249016E-2</v>
      </c>
      <c r="K7879">
        <v>7874</v>
      </c>
      <c r="L7879" s="14">
        <v>-3.4114366414565999E-4</v>
      </c>
      <c r="M7879" s="14">
        <v>-0.23397644055855299</v>
      </c>
    </row>
    <row r="7880" spans="1:13" x14ac:dyDescent="0.55000000000000004">
      <c r="A7880">
        <v>7875</v>
      </c>
      <c r="C7880">
        <f t="shared" si="375"/>
        <v>-0.18972508111135061</v>
      </c>
      <c r="D7880">
        <f t="shared" si="376"/>
        <v>-4.5772545448891241E-4</v>
      </c>
      <c r="E7880" s="2">
        <f t="shared" si="377"/>
        <v>5.5125162043073942E-3</v>
      </c>
      <c r="K7880">
        <v>7875</v>
      </c>
      <c r="L7880" s="14">
        <v>-8.0554198786760505E-5</v>
      </c>
      <c r="M7880" s="14">
        <v>-0.115478759961361</v>
      </c>
    </row>
    <row r="7881" spans="1:13" x14ac:dyDescent="0.55000000000000004">
      <c r="A7881">
        <v>7876</v>
      </c>
      <c r="C7881">
        <f t="shared" si="375"/>
        <v>-0.27719138894789697</v>
      </c>
      <c r="D7881">
        <f t="shared" si="376"/>
        <v>-5.6044585536904558E-4</v>
      </c>
      <c r="E7881" s="2">
        <f t="shared" si="377"/>
        <v>9.5563014706010849E-2</v>
      </c>
      <c r="K7881">
        <v>7876</v>
      </c>
      <c r="L7881" s="14">
        <v>2.0021056538025299E-4</v>
      </c>
      <c r="M7881" s="14">
        <v>3.19412924463724E-2</v>
      </c>
    </row>
    <row r="7882" spans="1:13" x14ac:dyDescent="0.55000000000000004">
      <c r="A7882">
        <v>7877</v>
      </c>
      <c r="C7882">
        <f t="shared" si="375"/>
        <v>-0.29508850088998634</v>
      </c>
      <c r="D7882">
        <f t="shared" si="376"/>
        <v>-5.2250615981596911E-4</v>
      </c>
      <c r="E7882" s="2">
        <f t="shared" si="377"/>
        <v>0.21757555669601672</v>
      </c>
      <c r="K7882">
        <v>7877</v>
      </c>
      <c r="L7882" s="14">
        <v>4.3083135143160502E-4</v>
      </c>
      <c r="M7882" s="14">
        <v>0.17136145001151901</v>
      </c>
    </row>
    <row r="7883" spans="1:13" x14ac:dyDescent="0.55000000000000004">
      <c r="A7883">
        <v>7878</v>
      </c>
      <c r="C7883">
        <f t="shared" si="375"/>
        <v>-0.2389246190823486</v>
      </c>
      <c r="D7883">
        <f t="shared" si="376"/>
        <v>-3.5342843170604112E-4</v>
      </c>
      <c r="E7883" s="2">
        <f t="shared" si="377"/>
        <v>0.2568337611689242</v>
      </c>
      <c r="K7883">
        <v>7878</v>
      </c>
      <c r="L7883" s="14">
        <v>5.5354775283324295E-4</v>
      </c>
      <c r="M7883" s="14">
        <v>0.26786306937202198</v>
      </c>
    </row>
    <row r="7884" spans="1:13" x14ac:dyDescent="0.55000000000000004">
      <c r="A7884">
        <v>7879</v>
      </c>
      <c r="C7884">
        <f t="shared" si="375"/>
        <v>-0.12279569401642286</v>
      </c>
      <c r="D7884">
        <f t="shared" si="376"/>
        <v>-9.5647616918146899E-5</v>
      </c>
      <c r="E7884" s="2">
        <f t="shared" si="377"/>
        <v>0.17646083411519975</v>
      </c>
      <c r="K7884">
        <v>7879</v>
      </c>
      <c r="L7884" s="14">
        <v>5.3762468557684204E-4</v>
      </c>
      <c r="M7884" s="14">
        <v>0.29727672130645899</v>
      </c>
    </row>
    <row r="7885" spans="1:13" x14ac:dyDescent="0.55000000000000004">
      <c r="A7885">
        <v>7880</v>
      </c>
      <c r="C7885">
        <f t="shared" si="375"/>
        <v>2.4152361919764456E-2</v>
      </c>
      <c r="D7885">
        <f t="shared" si="376"/>
        <v>1.8613873362440317E-4</v>
      </c>
      <c r="E7885" s="2">
        <f t="shared" si="377"/>
        <v>5.2021951732647377E-2</v>
      </c>
      <c r="K7885">
        <v>7880</v>
      </c>
      <c r="L7885" s="14">
        <v>3.8705018063630502E-4</v>
      </c>
      <c r="M7885" s="14">
        <v>0.252235574218801</v>
      </c>
    </row>
    <row r="7886" spans="1:13" x14ac:dyDescent="0.55000000000000004">
      <c r="A7886">
        <v>7881</v>
      </c>
      <c r="C7886">
        <f t="shared" si="375"/>
        <v>0.16503868410548661</v>
      </c>
      <c r="D7886">
        <f t="shared" si="376"/>
        <v>4.2120818552042569E-4</v>
      </c>
      <c r="E7886" s="2">
        <f t="shared" si="377"/>
        <v>4.4176562633600443E-4</v>
      </c>
      <c r="K7886">
        <v>7881</v>
      </c>
      <c r="L7886" s="14">
        <v>1.3953655687040301E-4</v>
      </c>
      <c r="M7886" s="14">
        <v>0.14402046281214201</v>
      </c>
    </row>
    <row r="7887" spans="1:13" x14ac:dyDescent="0.55000000000000004">
      <c r="A7887">
        <v>7882</v>
      </c>
      <c r="C7887">
        <f t="shared" si="375"/>
        <v>0.26450377532017411</v>
      </c>
      <c r="D7887">
        <f t="shared" si="376"/>
        <v>5.5056326121492361E-4</v>
      </c>
      <c r="E7887" s="2">
        <f t="shared" si="377"/>
        <v>7.010275164909438E-2</v>
      </c>
      <c r="K7887">
        <v>7882</v>
      </c>
      <c r="L7887" s="14">
        <v>-1.4292486318564501E-4</v>
      </c>
      <c r="M7887" s="14">
        <v>-2.6546694390458E-4</v>
      </c>
    </row>
    <row r="7888" spans="1:13" x14ac:dyDescent="0.55000000000000004">
      <c r="A7888">
        <v>7883</v>
      </c>
      <c r="C7888">
        <f t="shared" si="375"/>
        <v>0.29758399422684095</v>
      </c>
      <c r="D7888">
        <f t="shared" si="376"/>
        <v>5.4173856329953879E-4</v>
      </c>
      <c r="E7888" s="2">
        <f t="shared" si="377"/>
        <v>0.19542491507376183</v>
      </c>
      <c r="K7888">
        <v>7883</v>
      </c>
      <c r="L7888" s="14">
        <v>-3.8958986461536799E-4</v>
      </c>
      <c r="M7888" s="14">
        <v>-0.14448490885701301</v>
      </c>
    </row>
    <row r="7889" spans="1:13" x14ac:dyDescent="0.55000000000000004">
      <c r="A7889">
        <v>7884</v>
      </c>
      <c r="C7889">
        <f t="shared" si="375"/>
        <v>0.25597690315746402</v>
      </c>
      <c r="D7889">
        <f t="shared" si="376"/>
        <v>3.9694890494066314E-4</v>
      </c>
      <c r="E7889" s="2">
        <f t="shared" si="377"/>
        <v>0.25856626212685718</v>
      </c>
      <c r="K7889">
        <v>7884</v>
      </c>
      <c r="L7889" s="14">
        <v>-5.3867966761211405E-4</v>
      </c>
      <c r="M7889" s="14">
        <v>-0.25251720902758101</v>
      </c>
    </row>
    <row r="7890" spans="1:13" x14ac:dyDescent="0.55000000000000004">
      <c r="A7890">
        <v>7885</v>
      </c>
      <c r="C7890">
        <f t="shared" si="375"/>
        <v>0.15012500496057429</v>
      </c>
      <c r="D7890">
        <f t="shared" si="376"/>
        <v>1.5253343846072112E-4</v>
      </c>
      <c r="E7890" s="2">
        <f t="shared" si="377"/>
        <v>0.20019361622421034</v>
      </c>
      <c r="K7890">
        <v>7885</v>
      </c>
      <c r="L7890" s="14">
        <v>-5.5285380612935702E-4</v>
      </c>
      <c r="M7890" s="14">
        <v>-0.29730500769415402</v>
      </c>
    </row>
    <row r="7891" spans="1:13" x14ac:dyDescent="0.55000000000000004">
      <c r="A7891">
        <v>7886</v>
      </c>
      <c r="C7891">
        <f t="shared" si="375"/>
        <v>6.5948949026088735E-3</v>
      </c>
      <c r="D7891">
        <f t="shared" si="376"/>
        <v>-1.3016470592308325E-4</v>
      </c>
      <c r="E7891" s="2">
        <f t="shared" si="377"/>
        <v>7.5199799115153551E-2</v>
      </c>
      <c r="K7891">
        <v>7886</v>
      </c>
      <c r="L7891" s="14">
        <v>-4.28562279245482E-4</v>
      </c>
      <c r="M7891" s="14">
        <v>-0.26763092283735801</v>
      </c>
    </row>
    <row r="7892" spans="1:13" x14ac:dyDescent="0.55000000000000004">
      <c r="A7892">
        <v>7887</v>
      </c>
      <c r="C7892">
        <f t="shared" si="375"/>
        <v>-0.13859039476655644</v>
      </c>
      <c r="D7892">
        <f t="shared" si="376"/>
        <v>-3.8019425277450102E-4</v>
      </c>
      <c r="E7892" s="2">
        <f t="shared" si="377"/>
        <v>1.0456568848699571E-3</v>
      </c>
      <c r="K7892">
        <v>7887</v>
      </c>
      <c r="L7892" s="14">
        <v>-1.96934670917209E-4</v>
      </c>
      <c r="M7892" s="14">
        <v>-0.170927013094235</v>
      </c>
    </row>
    <row r="7893" spans="1:13" x14ac:dyDescent="0.55000000000000004">
      <c r="A7893">
        <v>7888</v>
      </c>
      <c r="C7893">
        <f t="shared" si="375"/>
        <v>-0.24899241660305269</v>
      </c>
      <c r="D7893">
        <f t="shared" si="376"/>
        <v>-5.3480305603851263E-4</v>
      </c>
      <c r="E7893" s="2">
        <f t="shared" si="377"/>
        <v>4.7340640403445426E-2</v>
      </c>
      <c r="K7893">
        <v>7888</v>
      </c>
      <c r="L7893" s="14">
        <v>8.4016447436281402E-5</v>
      </c>
      <c r="M7893" s="14">
        <v>-3.1413372567453003E-2</v>
      </c>
    </row>
    <row r="7894" spans="1:13" x14ac:dyDescent="0.55000000000000004">
      <c r="A7894">
        <v>7889</v>
      </c>
      <c r="C7894">
        <f t="shared" si="375"/>
        <v>-0.29690259021557841</v>
      </c>
      <c r="D7894">
        <f t="shared" si="376"/>
        <v>-5.5518756499232794E-4</v>
      </c>
      <c r="E7894" s="2">
        <f t="shared" si="377"/>
        <v>0.17046207636641195</v>
      </c>
      <c r="K7894">
        <v>7889</v>
      </c>
      <c r="L7894" s="14">
        <v>3.4392512532915501E-4</v>
      </c>
      <c r="M7894" s="14">
        <v>0.115967941993263</v>
      </c>
    </row>
    <row r="7895" spans="1:13" x14ac:dyDescent="0.55000000000000004">
      <c r="A7895">
        <v>7890</v>
      </c>
      <c r="C7895">
        <f t="shared" si="375"/>
        <v>-0.27029647189641681</v>
      </c>
      <c r="D7895">
        <f t="shared" si="376"/>
        <v>-4.3623169756104227E-4</v>
      </c>
      <c r="E7895" s="2">
        <f t="shared" si="377"/>
        <v>0.25462200567528381</v>
      </c>
      <c r="K7895">
        <v>7890</v>
      </c>
      <c r="L7895" s="14">
        <v>5.1769562202676005E-4</v>
      </c>
      <c r="M7895" s="14">
        <v>0.234304366068884</v>
      </c>
    </row>
    <row r="7896" spans="1:13" x14ac:dyDescent="0.55000000000000004">
      <c r="A7896">
        <v>7891</v>
      </c>
      <c r="C7896">
        <f t="shared" si="375"/>
        <v>-0.1758516365288256</v>
      </c>
      <c r="D7896">
        <f t="shared" si="376"/>
        <v>-2.0779086907654515E-4</v>
      </c>
      <c r="E7896" s="2">
        <f t="shared" si="377"/>
        <v>0.22072091430359245</v>
      </c>
      <c r="K7896">
        <v>7891</v>
      </c>
      <c r="L7896" s="14">
        <v>5.6180603863728205E-4</v>
      </c>
      <c r="M7896" s="14">
        <v>0.29395780814379102</v>
      </c>
    </row>
    <row r="7897" spans="1:13" x14ac:dyDescent="0.55000000000000004">
      <c r="A7897">
        <v>7892</v>
      </c>
      <c r="C7897">
        <f t="shared" si="375"/>
        <v>-3.7271747050894664E-2</v>
      </c>
      <c r="D7897">
        <f t="shared" si="376"/>
        <v>7.2801087662163928E-5</v>
      </c>
      <c r="E7897" s="2">
        <f t="shared" si="377"/>
        <v>0.10065355267401892</v>
      </c>
      <c r="K7897">
        <v>7892</v>
      </c>
      <c r="L7897" s="14">
        <v>4.6520864767945699E-4</v>
      </c>
      <c r="M7897" s="14">
        <v>0.27998769358723502</v>
      </c>
    </row>
    <row r="7898" spans="1:13" x14ac:dyDescent="0.55000000000000004">
      <c r="A7898">
        <v>7893</v>
      </c>
      <c r="C7898">
        <f t="shared" si="375"/>
        <v>0.11066256531071805</v>
      </c>
      <c r="D7898">
        <f t="shared" si="376"/>
        <v>3.3512150592284183E-4</v>
      </c>
      <c r="E7898" s="2">
        <f t="shared" si="377"/>
        <v>7.2642140856356233E-3</v>
      </c>
      <c r="K7898">
        <v>7893</v>
      </c>
      <c r="L7898" s="14">
        <v>2.52096864965381E-4</v>
      </c>
      <c r="M7898" s="14">
        <v>0.19589292425420499</v>
      </c>
    </row>
    <row r="7899" spans="1:13" x14ac:dyDescent="0.55000000000000004">
      <c r="A7899">
        <v>7894</v>
      </c>
      <c r="C7899">
        <f t="shared" si="375"/>
        <v>0.23082290636114</v>
      </c>
      <c r="D7899">
        <f t="shared" si="376"/>
        <v>5.1333348999775823E-4</v>
      </c>
      <c r="E7899" s="2">
        <f t="shared" si="377"/>
        <v>2.8253357079048594E-2</v>
      </c>
      <c r="K7899">
        <v>7894</v>
      </c>
      <c r="L7899" s="14">
        <v>-2.41541414746854E-5</v>
      </c>
      <c r="M7899" s="14">
        <v>6.27355568102336E-2</v>
      </c>
    </row>
    <row r="7900" spans="1:13" x14ac:dyDescent="0.55000000000000004">
      <c r="A7900">
        <v>7895</v>
      </c>
      <c r="C7900">
        <f t="shared" si="375"/>
        <v>0.29305156327574283</v>
      </c>
      <c r="D7900">
        <f t="shared" si="376"/>
        <v>5.6270958829468336E-4</v>
      </c>
      <c r="E7900" s="2">
        <f t="shared" si="377"/>
        <v>0.14378193409077353</v>
      </c>
      <c r="K7900">
        <v>7895</v>
      </c>
      <c r="L7900" s="14">
        <v>-2.9435559334100198E-4</v>
      </c>
      <c r="M7900" s="14">
        <v>-8.6134320020001098E-2</v>
      </c>
    </row>
    <row r="7901" spans="1:13" x14ac:dyDescent="0.55000000000000004">
      <c r="A7901">
        <v>7896</v>
      </c>
      <c r="C7901">
        <f t="shared" si="375"/>
        <v>0.28173045484637521</v>
      </c>
      <c r="D7901">
        <f t="shared" si="376"/>
        <v>4.70857440911191E-4</v>
      </c>
      <c r="E7901" s="2">
        <f t="shared" si="377"/>
        <v>0.24518518531175079</v>
      </c>
      <c r="K7901">
        <v>7896</v>
      </c>
      <c r="L7901" s="14">
        <v>-4.9083386080553501E-4</v>
      </c>
      <c r="M7901" s="14">
        <v>-0.21343132206269799</v>
      </c>
    </row>
    <row r="7902" spans="1:13" x14ac:dyDescent="0.55000000000000004">
      <c r="A7902">
        <v>7897</v>
      </c>
      <c r="C7902">
        <f t="shared" si="375"/>
        <v>0.19970094065813998</v>
      </c>
      <c r="D7902">
        <f t="shared" si="376"/>
        <v>2.6083000074572269E-4</v>
      </c>
      <c r="E7902" s="2">
        <f t="shared" si="377"/>
        <v>0.23714374107455055</v>
      </c>
      <c r="K7902">
        <v>7897</v>
      </c>
      <c r="L7902" s="14">
        <v>-5.6437974291910899E-4</v>
      </c>
      <c r="M7902" s="14">
        <v>-0.28727312546299399</v>
      </c>
    </row>
    <row r="7903" spans="1:13" x14ac:dyDescent="0.55000000000000004">
      <c r="A7903">
        <v>7898</v>
      </c>
      <c r="C7903">
        <f t="shared" si="375"/>
        <v>6.7550699726551464E-2</v>
      </c>
      <c r="D7903">
        <f t="shared" si="376"/>
        <v>-1.4660271746730699E-5</v>
      </c>
      <c r="E7903" s="2">
        <f t="shared" si="377"/>
        <v>0.12724651312415938</v>
      </c>
      <c r="K7903">
        <v>7898</v>
      </c>
      <c r="L7903" s="14">
        <v>-4.9657321726085096E-4</v>
      </c>
      <c r="M7903" s="14">
        <v>-0.289165592477995</v>
      </c>
    </row>
    <row r="7904" spans="1:13" x14ac:dyDescent="0.55000000000000004">
      <c r="A7904">
        <v>7899</v>
      </c>
      <c r="C7904">
        <f t="shared" si="375"/>
        <v>-8.1553342980626206E-2</v>
      </c>
      <c r="D7904">
        <f t="shared" si="376"/>
        <v>-2.8647112504476458E-4</v>
      </c>
      <c r="E7904" s="2">
        <f t="shared" si="377"/>
        <v>1.879131023230763E-2</v>
      </c>
      <c r="K7904">
        <v>7899</v>
      </c>
      <c r="L7904" s="14">
        <v>-3.0439684882301699E-4</v>
      </c>
      <c r="M7904" s="14">
        <v>-0.218634743003779</v>
      </c>
    </row>
    <row r="7905" spans="1:13" x14ac:dyDescent="0.55000000000000004">
      <c r="A7905">
        <v>7900</v>
      </c>
      <c r="C7905">
        <f t="shared" si="375"/>
        <v>-0.21018921560774306</v>
      </c>
      <c r="D7905">
        <f t="shared" si="376"/>
        <v>-4.8638376428877063E-4</v>
      </c>
      <c r="E7905" s="2">
        <f t="shared" si="377"/>
        <v>1.3652461861471985E-2</v>
      </c>
      <c r="K7905">
        <v>7900</v>
      </c>
      <c r="L7905" s="14">
        <v>-3.5982401256502602E-5</v>
      </c>
      <c r="M7905" s="14">
        <v>-9.3345465832789395E-2</v>
      </c>
    </row>
    <row r="7906" spans="1:13" x14ac:dyDescent="0.55000000000000004">
      <c r="A7906">
        <v>7901</v>
      </c>
      <c r="C7906">
        <f t="shared" si="375"/>
        <v>-0.2860720255544511</v>
      </c>
      <c r="D7906">
        <f t="shared" si="376"/>
        <v>-5.6422433085259543E-4</v>
      </c>
      <c r="E7906" s="2">
        <f t="shared" si="377"/>
        <v>0.11655040119415859</v>
      </c>
      <c r="K7906">
        <v>7901</v>
      </c>
      <c r="L7906" s="14">
        <v>2.41444061923315E-4</v>
      </c>
      <c r="M7906" s="14">
        <v>5.5322762329251901E-2</v>
      </c>
    </row>
    <row r="7907" spans="1:13" x14ac:dyDescent="0.55000000000000004">
      <c r="A7907">
        <v>7902</v>
      </c>
      <c r="C7907">
        <f t="shared" si="375"/>
        <v>-0.29015678700782022</v>
      </c>
      <c r="D7907">
        <f t="shared" si="376"/>
        <v>-5.0045648328147531E-4</v>
      </c>
      <c r="E7907" s="2">
        <f t="shared" si="377"/>
        <v>0.23068025971273426</v>
      </c>
      <c r="K7907">
        <v>7902</v>
      </c>
      <c r="L7907" s="14">
        <v>4.5839936198421898E-4</v>
      </c>
      <c r="M7907" s="14">
        <v>0.19013506146843101</v>
      </c>
    </row>
    <row r="7908" spans="1:13" x14ac:dyDescent="0.55000000000000004">
      <c r="A7908">
        <v>7903</v>
      </c>
      <c r="C7908">
        <f t="shared" si="375"/>
        <v>-0.22141831094322431</v>
      </c>
      <c r="D7908">
        <f t="shared" si="376"/>
        <v>-3.1108460719259654E-4</v>
      </c>
      <c r="E7908" s="2">
        <f t="shared" si="377"/>
        <v>0.24874674050241041</v>
      </c>
      <c r="K7908">
        <v>7903</v>
      </c>
      <c r="L7908" s="14">
        <v>5.6054569813298596E-4</v>
      </c>
      <c r="M7908" s="14">
        <v>0.27732685495055198</v>
      </c>
    </row>
    <row r="7909" spans="1:13" x14ac:dyDescent="0.55000000000000004">
      <c r="A7909">
        <v>7904</v>
      </c>
      <c r="C7909">
        <f t="shared" si="375"/>
        <v>-9.7108505959563385E-2</v>
      </c>
      <c r="D7909">
        <f t="shared" si="376"/>
        <v>-4.3637051841623153E-5</v>
      </c>
      <c r="E7909" s="2">
        <f t="shared" si="377"/>
        <v>0.15379646429166172</v>
      </c>
      <c r="K7909">
        <v>7904</v>
      </c>
      <c r="L7909" s="14">
        <v>5.2229988681129296E-4</v>
      </c>
      <c r="M7909" s="14">
        <v>0.29506041719940101</v>
      </c>
    </row>
    <row r="7910" spans="1:13" x14ac:dyDescent="0.55000000000000004">
      <c r="A7910">
        <v>7905</v>
      </c>
      <c r="C7910">
        <f t="shared" si="375"/>
        <v>5.1573487135051159E-2</v>
      </c>
      <c r="D7910">
        <f t="shared" si="376"/>
        <v>2.3476248372552547E-4</v>
      </c>
      <c r="E7910" s="2">
        <f t="shared" si="377"/>
        <v>3.5089074771039522E-2</v>
      </c>
      <c r="K7910">
        <v>7905</v>
      </c>
      <c r="L7910" s="14">
        <v>3.5324082872444399E-4</v>
      </c>
      <c r="M7910" s="14">
        <v>0.23889426753872001</v>
      </c>
    </row>
    <row r="7911" spans="1:13" x14ac:dyDescent="0.55000000000000004">
      <c r="A7911">
        <v>7906</v>
      </c>
      <c r="C7911">
        <f t="shared" si="375"/>
        <v>0.18731162204162272</v>
      </c>
      <c r="D7911">
        <f t="shared" si="376"/>
        <v>4.5424158427809631E-4</v>
      </c>
      <c r="E7911" s="2">
        <f t="shared" si="377"/>
        <v>4.1494282011674743E-3</v>
      </c>
      <c r="K7911">
        <v>7906</v>
      </c>
      <c r="L7911" s="14">
        <v>9.5710413736548998E-5</v>
      </c>
      <c r="M7911" s="14">
        <v>0.122895566580523</v>
      </c>
    </row>
    <row r="7912" spans="1:13" x14ac:dyDescent="0.55000000000000004">
      <c r="A7912">
        <v>7907</v>
      </c>
      <c r="C7912">
        <f t="shared" si="375"/>
        <v>0.27603848803147085</v>
      </c>
      <c r="D7912">
        <f t="shared" si="376"/>
        <v>5.5971562182976662E-4</v>
      </c>
      <c r="E7912" s="2">
        <f t="shared" si="377"/>
        <v>8.9952953818572268E-2</v>
      </c>
      <c r="K7912">
        <v>7907</v>
      </c>
      <c r="L7912" s="14">
        <v>-1.8579126811596599E-4</v>
      </c>
      <c r="M7912" s="14">
        <v>-2.38830914165113E-2</v>
      </c>
    </row>
    <row r="7913" spans="1:13" x14ac:dyDescent="0.55000000000000004">
      <c r="A7913">
        <v>7908</v>
      </c>
      <c r="C7913">
        <f t="shared" si="375"/>
        <v>0.29548551195561679</v>
      </c>
      <c r="D7913">
        <f t="shared" si="376"/>
        <v>5.2471283617440466E-4</v>
      </c>
      <c r="E7913" s="2">
        <f t="shared" si="377"/>
        <v>0.21175237294786808</v>
      </c>
      <c r="K7913">
        <v>7908</v>
      </c>
      <c r="L7913" s="14">
        <v>-4.20760374303486E-4</v>
      </c>
      <c r="M7913" s="14">
        <v>-0.164680081008338</v>
      </c>
    </row>
    <row r="7914" spans="1:13" x14ac:dyDescent="0.55000000000000004">
      <c r="A7914">
        <v>7909</v>
      </c>
      <c r="C7914">
        <f t="shared" si="375"/>
        <v>0.24077190072093385</v>
      </c>
      <c r="D7914">
        <f t="shared" si="376"/>
        <v>3.5801818870935634E-4</v>
      </c>
      <c r="E7914" s="2">
        <f t="shared" si="377"/>
        <v>0.25502886168043953</v>
      </c>
      <c r="K7914">
        <v>7909</v>
      </c>
      <c r="L7914" s="14">
        <v>-5.5034743453883598E-4</v>
      </c>
      <c r="M7914" s="14">
        <v>-0.264231922710572</v>
      </c>
    </row>
    <row r="7915" spans="1:13" x14ac:dyDescent="0.55000000000000004">
      <c r="A7915">
        <v>7910</v>
      </c>
      <c r="C7915">
        <f t="shared" si="375"/>
        <v>0.12562961747428544</v>
      </c>
      <c r="D7915">
        <f t="shared" si="376"/>
        <v>1.0146852230291118E-4</v>
      </c>
      <c r="E7915" s="2">
        <f t="shared" si="377"/>
        <v>0.17912774474557677</v>
      </c>
      <c r="K7915">
        <v>7910</v>
      </c>
      <c r="L7915" s="14">
        <v>-5.4209656568631501E-4</v>
      </c>
      <c r="M7915" s="14">
        <v>-0.29760524019409801</v>
      </c>
    </row>
    <row r="7916" spans="1:13" x14ac:dyDescent="0.55000000000000004">
      <c r="A7916">
        <v>7911</v>
      </c>
      <c r="C7916">
        <f t="shared" si="375"/>
        <v>-2.1043051696181151E-2</v>
      </c>
      <c r="D7916">
        <f t="shared" si="376"/>
        <v>-1.8054760441481529E-4</v>
      </c>
      <c r="E7916" s="2">
        <f t="shared" si="377"/>
        <v>5.5412419606365192E-2</v>
      </c>
      <c r="K7916">
        <v>7911</v>
      </c>
      <c r="L7916" s="14">
        <v>-3.9807424903471001E-4</v>
      </c>
      <c r="M7916" s="14">
        <v>-0.25644147906213699</v>
      </c>
    </row>
    <row r="7917" spans="1:13" x14ac:dyDescent="0.55000000000000004">
      <c r="A7917">
        <v>7912</v>
      </c>
      <c r="C7917">
        <f t="shared" si="375"/>
        <v>-0.16243435844324264</v>
      </c>
      <c r="D7917">
        <f t="shared" si="376"/>
        <v>-4.1725008806596785E-4</v>
      </c>
      <c r="E7917" s="2">
        <f t="shared" si="377"/>
        <v>1.2959545125559594E-4</v>
      </c>
      <c r="K7917">
        <v>7912</v>
      </c>
      <c r="L7917" s="14">
        <v>-1.5435176723900399E-4</v>
      </c>
      <c r="M7917" s="14">
        <v>-0.151050358651623</v>
      </c>
    </row>
    <row r="7918" spans="1:13" x14ac:dyDescent="0.55000000000000004">
      <c r="A7918">
        <v>7913</v>
      </c>
      <c r="C7918">
        <f t="shared" si="375"/>
        <v>-0.26305806506566332</v>
      </c>
      <c r="D7918">
        <f t="shared" si="376"/>
        <v>-5.492315945465902E-4</v>
      </c>
      <c r="E7918" s="2">
        <f t="shared" si="377"/>
        <v>6.5142519410754079E-2</v>
      </c>
      <c r="K7918">
        <v>7913</v>
      </c>
      <c r="L7918" s="14">
        <v>1.2802907219055699E-4</v>
      </c>
      <c r="M7918" s="14">
        <v>-7.8277388684144401E-3</v>
      </c>
    </row>
    <row r="7919" spans="1:13" x14ac:dyDescent="0.55000000000000004">
      <c r="A7919">
        <v>7914</v>
      </c>
      <c r="C7919">
        <f t="shared" si="375"/>
        <v>-0.29765974218074598</v>
      </c>
      <c r="D7919">
        <f t="shared" si="376"/>
        <v>-5.4336754768169254E-4</v>
      </c>
      <c r="E7919" s="2">
        <f t="shared" si="377"/>
        <v>0.18923816233264612</v>
      </c>
      <c r="K7919">
        <v>7914</v>
      </c>
      <c r="L7919" s="14">
        <v>3.7834423625529101E-4</v>
      </c>
      <c r="M7919" s="14">
        <v>0.13735538667415501</v>
      </c>
    </row>
    <row r="7920" spans="1:13" x14ac:dyDescent="0.55000000000000004">
      <c r="A7920">
        <v>7915</v>
      </c>
      <c r="C7920">
        <f t="shared" si="375"/>
        <v>-0.25755509818003497</v>
      </c>
      <c r="D7920">
        <f t="shared" si="376"/>
        <v>-4.0112969962973361E-4</v>
      </c>
      <c r="E7920" s="2">
        <f t="shared" si="377"/>
        <v>0.25572450173517403</v>
      </c>
      <c r="K7920">
        <v>7915</v>
      </c>
      <c r="L7920" s="14">
        <v>5.3390073927264301E-4</v>
      </c>
      <c r="M7920" s="14">
        <v>0.24813700353322499</v>
      </c>
    </row>
    <row r="7921" spans="1:13" x14ac:dyDescent="0.55000000000000004">
      <c r="A7921">
        <v>7916</v>
      </c>
      <c r="C7921">
        <f t="shared" si="375"/>
        <v>-0.15280955336685756</v>
      </c>
      <c r="D7921">
        <f t="shared" si="376"/>
        <v>-1.5821675211391155E-4</v>
      </c>
      <c r="E7921" s="2">
        <f t="shared" si="377"/>
        <v>0.20212282549876751</v>
      </c>
      <c r="K7921">
        <v>7916</v>
      </c>
      <c r="L7921" s="14">
        <v>5.5573849005943201E-4</v>
      </c>
      <c r="M7921" s="14">
        <v>0.29677116852718399</v>
      </c>
    </row>
    <row r="7922" spans="1:13" x14ac:dyDescent="0.55000000000000004">
      <c r="A7922">
        <v>7917</v>
      </c>
      <c r="C7922">
        <f t="shared" si="375"/>
        <v>-9.7120316284179942E-3</v>
      </c>
      <c r="D7922">
        <f t="shared" si="376"/>
        <v>1.2440526523797689E-4</v>
      </c>
      <c r="E7922" s="2">
        <f t="shared" si="377"/>
        <v>7.8842566388960686E-2</v>
      </c>
      <c r="K7922">
        <v>7917</v>
      </c>
      <c r="L7922" s="14">
        <v>4.38388088459535E-4</v>
      </c>
      <c r="M7922" s="14">
        <v>0.27107715332883903</v>
      </c>
    </row>
    <row r="7923" spans="1:13" x14ac:dyDescent="0.55000000000000004">
      <c r="A7923">
        <v>7918</v>
      </c>
      <c r="C7923">
        <f t="shared" si="375"/>
        <v>0.13582300533537064</v>
      </c>
      <c r="D7923">
        <f t="shared" si="376"/>
        <v>3.7580418327006317E-4</v>
      </c>
      <c r="E7923" s="2">
        <f t="shared" si="377"/>
        <v>1.7361537310957365E-3</v>
      </c>
      <c r="K7923">
        <v>7918</v>
      </c>
      <c r="L7923" s="14">
        <v>2.1124067054268701E-4</v>
      </c>
      <c r="M7923" s="14">
        <v>0.17749018343871401</v>
      </c>
    </row>
    <row r="7924" spans="1:13" x14ac:dyDescent="0.55000000000000004">
      <c r="A7924">
        <v>7919</v>
      </c>
      <c r="C7924">
        <f t="shared" si="375"/>
        <v>0.24726933088177691</v>
      </c>
      <c r="D7924">
        <f t="shared" si="376"/>
        <v>5.3288417262503424E-4</v>
      </c>
      <c r="E7924" s="2">
        <f t="shared" si="377"/>
        <v>4.3189000626932199E-2</v>
      </c>
      <c r="K7924">
        <v>7919</v>
      </c>
      <c r="L7924" s="14">
        <v>-6.8813283753559705E-5</v>
      </c>
      <c r="M7924" s="14">
        <v>3.9449696037202601E-2</v>
      </c>
    </row>
    <row r="7925" spans="1:13" x14ac:dyDescent="0.55000000000000004">
      <c r="A7925">
        <v>7920</v>
      </c>
      <c r="C7925">
        <f t="shared" si="375"/>
        <v>0.29665626640080733</v>
      </c>
      <c r="D7925">
        <f t="shared" si="376"/>
        <v>5.5622146695826001E-4</v>
      </c>
      <c r="E7925" s="2">
        <f t="shared" si="377"/>
        <v>0.16412827413214329</v>
      </c>
      <c r="K7925">
        <v>7920</v>
      </c>
      <c r="L7925" s="14">
        <v>-3.3163252424710699E-4</v>
      </c>
      <c r="M7925" s="14">
        <v>-0.108471212464973</v>
      </c>
    </row>
    <row r="7926" spans="1:13" x14ac:dyDescent="0.55000000000000004">
      <c r="A7926">
        <v>7921</v>
      </c>
      <c r="C7926">
        <f t="shared" si="375"/>
        <v>0.27158873207296358</v>
      </c>
      <c r="D7926">
        <f t="shared" si="376"/>
        <v>4.3995889730837995E-4</v>
      </c>
      <c r="E7926" s="2">
        <f t="shared" si="377"/>
        <v>0.2508142268596748</v>
      </c>
      <c r="K7926">
        <v>7921</v>
      </c>
      <c r="L7926" s="14">
        <v>-5.1139234174414497E-4</v>
      </c>
      <c r="M7926" s="14">
        <v>-0.22922483289874801</v>
      </c>
    </row>
    <row r="7927" spans="1:13" x14ac:dyDescent="0.55000000000000004">
      <c r="A7927">
        <v>7922</v>
      </c>
      <c r="C7927">
        <f t="shared" si="375"/>
        <v>0.1783581506314251</v>
      </c>
      <c r="D7927">
        <f t="shared" si="376"/>
        <v>2.1327591803044967E-4</v>
      </c>
      <c r="E7927" s="2">
        <f t="shared" si="377"/>
        <v>0.22177113035082707</v>
      </c>
      <c r="K7927">
        <v>7922</v>
      </c>
      <c r="L7927" s="14">
        <v>-5.6307077480359296E-4</v>
      </c>
      <c r="M7927" s="14">
        <v>-0.292567671925405</v>
      </c>
    </row>
    <row r="7928" spans="1:13" x14ac:dyDescent="0.55000000000000004">
      <c r="A7928">
        <v>7923</v>
      </c>
      <c r="C7928">
        <f t="shared" si="375"/>
        <v>4.0363432872919672E-2</v>
      </c>
      <c r="D7928">
        <f t="shared" si="376"/>
        <v>-6.6934821173464073E-5</v>
      </c>
      <c r="E7928" s="2">
        <f t="shared" si="377"/>
        <v>0.10432806681192924</v>
      </c>
      <c r="K7928">
        <v>7923</v>
      </c>
      <c r="L7928" s="14">
        <v>-4.7372463927598899E-4</v>
      </c>
      <c r="M7928" s="14">
        <v>-0.28263512256027301</v>
      </c>
    </row>
    <row r="7929" spans="1:13" x14ac:dyDescent="0.55000000000000004">
      <c r="A7929">
        <v>7924</v>
      </c>
      <c r="C7929">
        <f t="shared" si="375"/>
        <v>-0.10776165574302933</v>
      </c>
      <c r="D7929">
        <f t="shared" si="376"/>
        <v>-3.3034633113692373E-4</v>
      </c>
      <c r="E7929" s="2">
        <f t="shared" si="377"/>
        <v>8.8648246307109612E-3</v>
      </c>
      <c r="K7929">
        <v>7924</v>
      </c>
      <c r="L7929" s="14">
        <v>-2.6573122906740503E-4</v>
      </c>
      <c r="M7929" s="14">
        <v>-0.20191485340891299</v>
      </c>
    </row>
    <row r="7930" spans="1:13" x14ac:dyDescent="0.55000000000000004">
      <c r="A7930">
        <v>7925</v>
      </c>
      <c r="C7930">
        <f t="shared" si="375"/>
        <v>-0.22884084020295536</v>
      </c>
      <c r="D7930">
        <f t="shared" si="376"/>
        <v>-5.1084787513318915E-4</v>
      </c>
      <c r="E7930" s="2">
        <f t="shared" si="377"/>
        <v>2.5032645533547386E-2</v>
      </c>
      <c r="K7930">
        <v>7925</v>
      </c>
      <c r="L7930" s="14">
        <v>8.8162159379758794E-6</v>
      </c>
      <c r="M7930" s="14">
        <v>-7.0623756632478094E-2</v>
      </c>
    </row>
    <row r="7931" spans="1:13" x14ac:dyDescent="0.55000000000000004">
      <c r="A7931">
        <v>7926</v>
      </c>
      <c r="C7931">
        <f t="shared" si="375"/>
        <v>-0.29248579735412689</v>
      </c>
      <c r="D7931">
        <f t="shared" si="376"/>
        <v>-5.6313737028986573E-4</v>
      </c>
      <c r="E7931" s="2">
        <f t="shared" si="377"/>
        <v>0.13752326642191251</v>
      </c>
      <c r="K7931">
        <v>7926</v>
      </c>
      <c r="L7931" s="14">
        <v>2.8115558496985701E-4</v>
      </c>
      <c r="M7931" s="14">
        <v>7.8355498110540198E-2</v>
      </c>
    </row>
    <row r="7932" spans="1:13" x14ac:dyDescent="0.55000000000000004">
      <c r="A7932">
        <v>7927</v>
      </c>
      <c r="C7932">
        <f t="shared" si="375"/>
        <v>-0.28272298448221117</v>
      </c>
      <c r="D7932">
        <f t="shared" si="376"/>
        <v>-4.7409125550219113E-4</v>
      </c>
      <c r="E7932" s="2">
        <f t="shared" si="377"/>
        <v>0.24052464200684953</v>
      </c>
      <c r="K7932">
        <v>7927</v>
      </c>
      <c r="L7932" s="14">
        <v>4.8307779358341599E-4</v>
      </c>
      <c r="M7932" s="14">
        <v>0.20771013226955301</v>
      </c>
    </row>
    <row r="7933" spans="1:13" x14ac:dyDescent="0.55000000000000004">
      <c r="A7933">
        <v>7928</v>
      </c>
      <c r="C7933">
        <f t="shared" si="375"/>
        <v>-0.20200266183374241</v>
      </c>
      <c r="D7933">
        <f t="shared" si="376"/>
        <v>-2.6605822863368849E-4</v>
      </c>
      <c r="E7933" s="2">
        <f t="shared" si="377"/>
        <v>0.23721296556816535</v>
      </c>
      <c r="K7933">
        <v>7928</v>
      </c>
      <c r="L7933" s="14">
        <v>5.6401017199694196E-4</v>
      </c>
      <c r="M7933" s="14">
        <v>0.28504247526154303</v>
      </c>
    </row>
    <row r="7934" spans="1:13" x14ac:dyDescent="0.55000000000000004">
      <c r="A7934">
        <v>7929</v>
      </c>
      <c r="C7934">
        <f t="shared" si="375"/>
        <v>-7.0583928943277002E-2</v>
      </c>
      <c r="D7934">
        <f t="shared" si="376"/>
        <v>8.7498055593786551E-6</v>
      </c>
      <c r="E7934" s="2">
        <f t="shared" si="377"/>
        <v>0.13073148442390078</v>
      </c>
      <c r="K7934">
        <v>7929</v>
      </c>
      <c r="L7934" s="14">
        <v>5.0368270396874504E-4</v>
      </c>
      <c r="M7934" s="14">
        <v>0.29098416204914002</v>
      </c>
    </row>
    <row r="7935" spans="1:13" x14ac:dyDescent="0.55000000000000004">
      <c r="A7935">
        <v>7930</v>
      </c>
      <c r="C7935">
        <f t="shared" si="375"/>
        <v>7.8549882320776684E-2</v>
      </c>
      <c r="D7935">
        <f t="shared" si="376"/>
        <v>2.8136182298830938E-4</v>
      </c>
      <c r="E7935" s="2">
        <f t="shared" si="377"/>
        <v>2.1169428804818424E-2</v>
      </c>
      <c r="K7935">
        <v>7930</v>
      </c>
      <c r="L7935" s="14">
        <v>3.17204778110927E-4</v>
      </c>
      <c r="M7935" s="14">
        <v>0.22404706031684099</v>
      </c>
    </row>
    <row r="7936" spans="1:13" x14ac:dyDescent="0.55000000000000004">
      <c r="A7936">
        <v>7931</v>
      </c>
      <c r="C7936">
        <f t="shared" si="375"/>
        <v>0.20796932882246424</v>
      </c>
      <c r="D7936">
        <f t="shared" si="376"/>
        <v>4.8335795348384024E-4</v>
      </c>
      <c r="E7936" s="2">
        <f t="shared" si="377"/>
        <v>1.1443296836020488E-2</v>
      </c>
      <c r="K7936">
        <v>7931</v>
      </c>
      <c r="L7936" s="14">
        <v>5.1280947779645602E-5</v>
      </c>
      <c r="M7936" s="14">
        <v>0.100995982441132</v>
      </c>
    </row>
    <row r="7937" spans="1:13" x14ac:dyDescent="0.55000000000000004">
      <c r="A7937">
        <v>7932</v>
      </c>
      <c r="C7937">
        <f t="shared" si="375"/>
        <v>0.28519285743534717</v>
      </c>
      <c r="D7937">
        <f t="shared" si="376"/>
        <v>5.6404142603219611E-4</v>
      </c>
      <c r="E7937" s="2">
        <f t="shared" si="377"/>
        <v>0.11058486228291572</v>
      </c>
      <c r="K7937">
        <v>7932</v>
      </c>
      <c r="L7937" s="14">
        <v>-2.27486514046952E-4</v>
      </c>
      <c r="M7937" s="14">
        <v>-4.73501657705468E-2</v>
      </c>
    </row>
    <row r="7938" spans="1:13" x14ac:dyDescent="0.55000000000000004">
      <c r="A7938">
        <v>7933</v>
      </c>
      <c r="C7938">
        <f t="shared" si="375"/>
        <v>0.29083899022134829</v>
      </c>
      <c r="D7938">
        <f t="shared" si="376"/>
        <v>5.0316238970012301E-4</v>
      </c>
      <c r="E7938" s="2">
        <f t="shared" si="377"/>
        <v>0.22531745824628369</v>
      </c>
      <c r="K7938">
        <v>7933</v>
      </c>
      <c r="L7938" s="14">
        <v>-4.4927856720661301E-4</v>
      </c>
      <c r="M7938" s="14">
        <v>-0.183837171225889</v>
      </c>
    </row>
    <row r="7939" spans="1:13" x14ac:dyDescent="0.55000000000000004">
      <c r="A7939">
        <v>7934</v>
      </c>
      <c r="C7939">
        <f t="shared" si="375"/>
        <v>0.2234906668625353</v>
      </c>
      <c r="D7939">
        <f t="shared" si="376"/>
        <v>3.1600019937527864E-4</v>
      </c>
      <c r="E7939" s="2">
        <f t="shared" si="377"/>
        <v>0.2477766489613539</v>
      </c>
      <c r="K7939">
        <v>7934</v>
      </c>
      <c r="L7939" s="14">
        <v>-5.5854601608749E-4</v>
      </c>
      <c r="M7939" s="14">
        <v>-0.27428101670469401</v>
      </c>
    </row>
    <row r="7940" spans="1:13" x14ac:dyDescent="0.55000000000000004">
      <c r="A7940">
        <v>7935</v>
      </c>
      <c r="C7940">
        <f t="shared" si="375"/>
        <v>0.10005089693070705</v>
      </c>
      <c r="D7940">
        <f t="shared" si="376"/>
        <v>4.9528619762948479E-5</v>
      </c>
      <c r="E7940" s="2">
        <f t="shared" si="377"/>
        <v>0.15687966501643236</v>
      </c>
      <c r="K7940">
        <v>7935</v>
      </c>
      <c r="L7940" s="14">
        <v>-5.2792215027132902E-4</v>
      </c>
      <c r="M7940" s="14">
        <v>-0.296029480033909</v>
      </c>
    </row>
    <row r="7941" spans="1:13" x14ac:dyDescent="0.55000000000000004">
      <c r="A7941">
        <v>7936</v>
      </c>
      <c r="C7941">
        <f t="shared" si="375"/>
        <v>-4.8499539225151184E-2</v>
      </c>
      <c r="D7941">
        <f t="shared" si="376"/>
        <v>-2.2937359942941114E-4</v>
      </c>
      <c r="E7941" s="2">
        <f t="shared" si="377"/>
        <v>3.8078052419430783E-2</v>
      </c>
      <c r="K7941">
        <v>7936</v>
      </c>
      <c r="L7941" s="14">
        <v>-3.6507690692845599E-4</v>
      </c>
      <c r="M7941" s="14">
        <v>-0.243635523655063</v>
      </c>
    </row>
    <row r="7942" spans="1:13" x14ac:dyDescent="0.55000000000000004">
      <c r="A7942">
        <v>7937</v>
      </c>
      <c r="C7942">
        <f t="shared" ref="C7942:C8005" si="378">$D$1*COS($B$2*(A7942-$L$2)+$B$1)</f>
        <v>-0.18487761332467043</v>
      </c>
      <c r="D7942">
        <f t="shared" ref="D7942:D8005" si="379">$D$2*COS($B$2*(A7942-$L$3)+$B$3)</f>
        <v>-4.5070787997684926E-4</v>
      </c>
      <c r="E7942" s="2">
        <f t="shared" ref="E7942:E8005" si="380">(M7942-C7942)^2</f>
        <v>2.9872864636725136E-3</v>
      </c>
      <c r="K7942">
        <v>7937</v>
      </c>
      <c r="L7942" s="14">
        <v>-1.1079588747264299E-4</v>
      </c>
      <c r="M7942" s="14">
        <v>-0.13022153897174499</v>
      </c>
    </row>
    <row r="7943" spans="1:13" x14ac:dyDescent="0.55000000000000004">
      <c r="A7943">
        <v>7938</v>
      </c>
      <c r="C7943">
        <f t="shared" si="378"/>
        <v>-0.27485530339058822</v>
      </c>
      <c r="D7943">
        <f t="shared" si="379"/>
        <v>-5.5892398281842312E-4</v>
      </c>
      <c r="E7943" s="2">
        <f t="shared" si="380"/>
        <v>8.4484712957650934E-2</v>
      </c>
      <c r="K7943">
        <v>7938</v>
      </c>
      <c r="L7943" s="14">
        <v>1.7123464932847899E-4</v>
      </c>
      <c r="M7943" s="14">
        <v>1.5807237982824601E-2</v>
      </c>
    </row>
    <row r="7944" spans="1:13" x14ac:dyDescent="0.55000000000000004">
      <c r="A7944">
        <v>7939</v>
      </c>
      <c r="C7944">
        <f t="shared" si="378"/>
        <v>-0.29585010579606696</v>
      </c>
      <c r="D7944">
        <f t="shared" si="379"/>
        <v>-5.2686194715830545E-4</v>
      </c>
      <c r="E7944" s="2">
        <f t="shared" si="380"/>
        <v>0.20586828120152142</v>
      </c>
      <c r="K7944">
        <v>7939</v>
      </c>
      <c r="L7944" s="14">
        <v>4.1037840594264E-4</v>
      </c>
      <c r="M7944" s="14">
        <v>0.157876994123611</v>
      </c>
    </row>
    <row r="7945" spans="1:13" x14ac:dyDescent="0.55000000000000004">
      <c r="A7945">
        <v>7940</v>
      </c>
      <c r="C7945">
        <f t="shared" si="378"/>
        <v>-0.24259276767383411</v>
      </c>
      <c r="D7945">
        <f t="shared" si="379"/>
        <v>-3.6256866813129287E-4</v>
      </c>
      <c r="E7945" s="2">
        <f t="shared" si="380"/>
        <v>0.25300723483745813</v>
      </c>
      <c r="K7945">
        <v>7940</v>
      </c>
      <c r="L7945" s="14">
        <v>5.4674034498566003E-4</v>
      </c>
      <c r="M7945" s="14">
        <v>0.26040547768837202</v>
      </c>
    </row>
    <row r="7946" spans="1:13" x14ac:dyDescent="0.55000000000000004">
      <c r="A7946">
        <v>7941</v>
      </c>
      <c r="C7946">
        <f t="shared" si="378"/>
        <v>-0.12844975831528796</v>
      </c>
      <c r="D7946">
        <f t="shared" si="379"/>
        <v>-1.0727829574447311E-4</v>
      </c>
      <c r="E7946" s="2">
        <f t="shared" si="380"/>
        <v>0.18161537326042759</v>
      </c>
      <c r="K7946">
        <v>7941</v>
      </c>
      <c r="L7946" s="14">
        <v>5.4616777289616099E-4</v>
      </c>
      <c r="M7946" s="14">
        <v>0.29771379392777703</v>
      </c>
    </row>
    <row r="7947" spans="1:13" x14ac:dyDescent="0.55000000000000004">
      <c r="A7947">
        <v>7942</v>
      </c>
      <c r="C7947">
        <f t="shared" si="378"/>
        <v>1.7931432874315641E-2</v>
      </c>
      <c r="D7947">
        <f t="shared" si="379"/>
        <v>1.7493666762715237E-4</v>
      </c>
      <c r="E7947" s="2">
        <f t="shared" si="380"/>
        <v>5.8819059897385964E-2</v>
      </c>
      <c r="K7947">
        <v>7942</v>
      </c>
      <c r="L7947" s="14">
        <v>4.0880409390593698E-4</v>
      </c>
      <c r="M7947" s="14">
        <v>0.26045784359567598</v>
      </c>
    </row>
    <row r="7948" spans="1:13" x14ac:dyDescent="0.55000000000000004">
      <c r="A7948">
        <v>7943</v>
      </c>
      <c r="C7948">
        <f t="shared" si="378"/>
        <v>0.15981221237708162</v>
      </c>
      <c r="D7948">
        <f t="shared" si="379"/>
        <v>4.132462147967439E-4</v>
      </c>
      <c r="E7948" s="2">
        <f t="shared" si="380"/>
        <v>3.3988676161427009E-6</v>
      </c>
      <c r="K7948">
        <v>7943</v>
      </c>
      <c r="L7948" s="14">
        <v>1.6905289356048699E-4</v>
      </c>
      <c r="M7948" s="14">
        <v>0.15796861057188</v>
      </c>
    </row>
    <row r="7949" spans="1:13" x14ac:dyDescent="0.55000000000000004">
      <c r="A7949">
        <v>7944</v>
      </c>
      <c r="C7949">
        <f t="shared" si="378"/>
        <v>0.26158349514735957</v>
      </c>
      <c r="D7949">
        <f t="shared" si="379"/>
        <v>5.4783967259142813E-4</v>
      </c>
      <c r="E7949" s="2">
        <f t="shared" si="380"/>
        <v>6.0352931353847214E-2</v>
      </c>
      <c r="K7949">
        <v>7944</v>
      </c>
      <c r="L7949" s="14">
        <v>-1.13038652705199E-4</v>
      </c>
      <c r="M7949" s="14">
        <v>1.59151590642428E-2</v>
      </c>
    </row>
    <row r="7950" spans="1:13" x14ac:dyDescent="0.55000000000000004">
      <c r="A7950">
        <v>7945</v>
      </c>
      <c r="C7950">
        <f t="shared" si="378"/>
        <v>0.29770283437824341</v>
      </c>
      <c r="D7950">
        <f t="shared" si="379"/>
        <v>5.4493692010972939E-4</v>
      </c>
      <c r="E7950" s="2">
        <f t="shared" si="380"/>
        <v>0.18303609349937247</v>
      </c>
      <c r="K7950">
        <v>7945</v>
      </c>
      <c r="L7950" s="14">
        <v>-3.6681896715997801E-4</v>
      </c>
      <c r="M7950" s="14">
        <v>-0.130124342761513</v>
      </c>
    </row>
    <row r="7951" spans="1:13" x14ac:dyDescent="0.55000000000000004">
      <c r="A7951">
        <v>7946</v>
      </c>
      <c r="C7951">
        <f t="shared" si="378"/>
        <v>0.25910503726017819</v>
      </c>
      <c r="D7951">
        <f t="shared" si="379"/>
        <v>4.0526648704510259E-4</v>
      </c>
      <c r="E7951" s="2">
        <f t="shared" si="380"/>
        <v>0.25268560697318398</v>
      </c>
      <c r="K7951">
        <v>7946</v>
      </c>
      <c r="L7951" s="14">
        <v>-5.2872719570987495E-4</v>
      </c>
      <c r="M7951" s="14">
        <v>-0.243573395709831</v>
      </c>
    </row>
    <row r="7952" spans="1:13" x14ac:dyDescent="0.55000000000000004">
      <c r="A7952">
        <v>7947</v>
      </c>
      <c r="C7952">
        <f t="shared" si="378"/>
        <v>0.15547733729061711</v>
      </c>
      <c r="D7952">
        <f t="shared" si="379"/>
        <v>1.6388270806977649E-4</v>
      </c>
      <c r="E7952" s="2">
        <f t="shared" si="380"/>
        <v>0.20384802215207504</v>
      </c>
      <c r="K7952">
        <v>7947</v>
      </c>
      <c r="L7952" s="14">
        <v>-5.5821241810883801E-4</v>
      </c>
      <c r="M7952" s="14">
        <v>-0.29601798068297502</v>
      </c>
    </row>
    <row r="7953" spans="1:13" x14ac:dyDescent="0.55000000000000004">
      <c r="A7953">
        <v>7948</v>
      </c>
      <c r="C7953">
        <f t="shared" si="378"/>
        <v>1.2828102863353558E-2</v>
      </c>
      <c r="D7953">
        <f t="shared" si="379"/>
        <v>-1.186321762576626E-4</v>
      </c>
      <c r="E7953" s="2">
        <f t="shared" si="380"/>
        <v>8.2455770825780622E-2</v>
      </c>
      <c r="K7953">
        <v>7948</v>
      </c>
      <c r="L7953" s="14">
        <v>-4.4788987749400599E-4</v>
      </c>
      <c r="M7953" s="14">
        <v>-0.27432302603183401</v>
      </c>
    </row>
    <row r="7954" spans="1:13" x14ac:dyDescent="0.55000000000000004">
      <c r="A7954">
        <v>7949</v>
      </c>
      <c r="C7954">
        <f t="shared" si="378"/>
        <v>-0.13304071498765771</v>
      </c>
      <c r="D7954">
        <f t="shared" si="379"/>
        <v>-3.7137288491229787E-4</v>
      </c>
      <c r="E7954" s="2">
        <f t="shared" si="380"/>
        <v>2.5889222336307732E-3</v>
      </c>
      <c r="K7954">
        <v>7949</v>
      </c>
      <c r="L7954" s="14">
        <v>-2.2539053855371899E-4</v>
      </c>
      <c r="M7954" s="14">
        <v>-0.183922167734516</v>
      </c>
    </row>
    <row r="7955" spans="1:13" x14ac:dyDescent="0.55000000000000004">
      <c r="A7955">
        <v>7950</v>
      </c>
      <c r="C7955">
        <f t="shared" si="378"/>
        <v>-0.24551911765253523</v>
      </c>
      <c r="D7955">
        <f t="shared" si="379"/>
        <v>-5.3090682737325881E-4</v>
      </c>
      <c r="E7955" s="2">
        <f t="shared" si="380"/>
        <v>3.9228657289338588E-2</v>
      </c>
      <c r="K7955">
        <v>7950</v>
      </c>
      <c r="L7955" s="14">
        <v>5.3559258988736503E-5</v>
      </c>
      <c r="M7955" s="14">
        <v>-4.7456861557794702E-2</v>
      </c>
    </row>
    <row r="7956" spans="1:13" x14ac:dyDescent="0.55000000000000004">
      <c r="A7956">
        <v>7951</v>
      </c>
      <c r="C7956">
        <f t="shared" si="378"/>
        <v>-0.29637739691900883</v>
      </c>
      <c r="D7956">
        <f t="shared" si="379"/>
        <v>-5.5719434679153918E-4</v>
      </c>
      <c r="E7956" s="2">
        <f t="shared" si="380"/>
        <v>0.15782480911601643</v>
      </c>
      <c r="K7956">
        <v>7951</v>
      </c>
      <c r="L7956" s="14">
        <v>3.1909480785994199E-4</v>
      </c>
      <c r="M7956" s="14">
        <v>0.100894309997072</v>
      </c>
    </row>
    <row r="7957" spans="1:13" x14ac:dyDescent="0.55000000000000004">
      <c r="A7957">
        <v>7952</v>
      </c>
      <c r="C7957">
        <f t="shared" si="378"/>
        <v>-0.27285119670039593</v>
      </c>
      <c r="D7957">
        <f t="shared" si="379"/>
        <v>-4.4363782989517302E-4</v>
      </c>
      <c r="E7957" s="2">
        <f t="shared" si="380"/>
        <v>0.24683713988019676</v>
      </c>
      <c r="K7957">
        <v>7952</v>
      </c>
      <c r="L7957" s="14">
        <v>5.04711082582151E-4</v>
      </c>
      <c r="M7957" s="14">
        <v>0.22397587571031399</v>
      </c>
    </row>
    <row r="7958" spans="1:13" x14ac:dyDescent="0.55000000000000004">
      <c r="A7958">
        <v>7953</v>
      </c>
      <c r="C7958">
        <f t="shared" si="378"/>
        <v>-0.18084509735729093</v>
      </c>
      <c r="D7958">
        <f t="shared" si="379"/>
        <v>-2.1873756883730264E-4</v>
      </c>
      <c r="E7958" s="2">
        <f t="shared" si="380"/>
        <v>0.22260127083731229</v>
      </c>
      <c r="K7958">
        <v>7953</v>
      </c>
      <c r="L7958" s="14">
        <v>5.6391933567141305E-4</v>
      </c>
      <c r="M7958" s="14">
        <v>0.29096129390644798</v>
      </c>
    </row>
    <row r="7959" spans="1:13" x14ac:dyDescent="0.55000000000000004">
      <c r="A7959">
        <v>7954</v>
      </c>
      <c r="C7959">
        <f t="shared" si="378"/>
        <v>-4.3450690489704319E-2</v>
      </c>
      <c r="D7959">
        <f t="shared" si="379"/>
        <v>6.1061211376606665E-5</v>
      </c>
      <c r="E7959" s="2">
        <f t="shared" si="380"/>
        <v>0.10792824298467908</v>
      </c>
      <c r="K7959">
        <v>7954</v>
      </c>
      <c r="L7959" s="14">
        <v>4.8189049284018799E-4</v>
      </c>
      <c r="M7959" s="14">
        <v>0.285073651050887</v>
      </c>
    </row>
    <row r="7960" spans="1:13" x14ac:dyDescent="0.55000000000000004">
      <c r="A7960">
        <v>7955</v>
      </c>
      <c r="C7960">
        <f t="shared" si="378"/>
        <v>0.10484892382291153</v>
      </c>
      <c r="D7960">
        <f t="shared" si="379"/>
        <v>3.2553491460320192E-4</v>
      </c>
      <c r="E7960" s="2">
        <f t="shared" si="380"/>
        <v>1.0596359487129593E-2</v>
      </c>
      <c r="K7960">
        <v>7955</v>
      </c>
      <c r="L7960" s="14">
        <v>2.79169186645552E-4</v>
      </c>
      <c r="M7960" s="14">
        <v>0.20778754382109099</v>
      </c>
    </row>
    <row r="7961" spans="1:13" x14ac:dyDescent="0.55000000000000004">
      <c r="A7961">
        <v>7956</v>
      </c>
      <c r="C7961">
        <f t="shared" si="378"/>
        <v>0.22683366829593649</v>
      </c>
      <c r="D7961">
        <f t="shared" si="379"/>
        <v>5.0830621599595326E-4</v>
      </c>
      <c r="E7961" s="2">
        <f t="shared" si="380"/>
        <v>2.2014817487684142E-2</v>
      </c>
      <c r="K7961">
        <v>7956</v>
      </c>
      <c r="L7961" s="14">
        <v>6.5282258156352101E-6</v>
      </c>
      <c r="M7961" s="14">
        <v>7.8459757220963003E-2</v>
      </c>
    </row>
    <row r="7962" spans="1:13" x14ac:dyDescent="0.55000000000000004">
      <c r="A7962">
        <v>7957</v>
      </c>
      <c r="C7962">
        <f t="shared" si="378"/>
        <v>0.29188794330104173</v>
      </c>
      <c r="D7962">
        <f t="shared" si="379"/>
        <v>5.6350337141863839E-4</v>
      </c>
      <c r="E7962" s="2">
        <f t="shared" si="380"/>
        <v>0.13133862026760984</v>
      </c>
      <c r="K7962">
        <v>7957</v>
      </c>
      <c r="L7962" s="14">
        <v>-2.6774776966797999E-4</v>
      </c>
      <c r="M7962" s="14">
        <v>-7.0518762304152396E-2</v>
      </c>
    </row>
    <row r="7963" spans="1:13" x14ac:dyDescent="0.55000000000000004">
      <c r="A7963">
        <v>7958</v>
      </c>
      <c r="C7963">
        <f t="shared" si="378"/>
        <v>0.2836844970485774</v>
      </c>
      <c r="D7963">
        <f t="shared" si="379"/>
        <v>4.7727305832826942E-4</v>
      </c>
      <c r="E7963" s="2">
        <f t="shared" si="380"/>
        <v>0.23572959018445919</v>
      </c>
      <c r="K7963">
        <v>7958</v>
      </c>
      <c r="L7963" s="14">
        <v>-4.7496467525167399E-4</v>
      </c>
      <c r="M7963" s="14">
        <v>-0.20183542034355101</v>
      </c>
    </row>
    <row r="7964" spans="1:13" x14ac:dyDescent="0.55000000000000004">
      <c r="A7964">
        <v>7959</v>
      </c>
      <c r="C7964">
        <f t="shared" si="378"/>
        <v>0.20428222163252349</v>
      </c>
      <c r="D7964">
        <f t="shared" si="379"/>
        <v>2.712572677148948E-4</v>
      </c>
      <c r="E7964" s="2">
        <f t="shared" si="380"/>
        <v>0.23705541295841279</v>
      </c>
      <c r="K7964">
        <v>7959</v>
      </c>
      <c r="L7964" s="14">
        <v>-5.6322373145165495E-4</v>
      </c>
      <c r="M7964" s="14">
        <v>-0.28260114526186197</v>
      </c>
    </row>
    <row r="7965" spans="1:13" x14ac:dyDescent="0.55000000000000004">
      <c r="A7965">
        <v>7960</v>
      </c>
      <c r="C7965">
        <f t="shared" si="378"/>
        <v>7.3609414514286972E-2</v>
      </c>
      <c r="D7965">
        <f t="shared" si="379"/>
        <v>-2.8383794453783443E-6</v>
      </c>
      <c r="E7965" s="2">
        <f t="shared" si="380"/>
        <v>0.13410029754329786</v>
      </c>
      <c r="K7965">
        <v>7960</v>
      </c>
      <c r="L7965" s="14">
        <v>-5.10419910123201E-4</v>
      </c>
      <c r="M7965" s="14">
        <v>-0.29258766021911098</v>
      </c>
    </row>
    <row r="7966" spans="1:13" x14ac:dyDescent="0.55000000000000004">
      <c r="A7966">
        <v>7961</v>
      </c>
      <c r="C7966">
        <f t="shared" si="378"/>
        <v>-7.5537804083685475E-2</v>
      </c>
      <c r="D7966">
        <f t="shared" si="379"/>
        <v>-2.7622165319315321E-4</v>
      </c>
      <c r="E7966" s="2">
        <f t="shared" si="380"/>
        <v>2.3640900312152983E-2</v>
      </c>
      <c r="K7966">
        <v>7961</v>
      </c>
      <c r="L7966" s="14">
        <v>-3.2977825588915001E-4</v>
      </c>
      <c r="M7966" s="14">
        <v>-0.22929378059241501</v>
      </c>
    </row>
    <row r="7967" spans="1:13" x14ac:dyDescent="0.55000000000000004">
      <c r="A7967">
        <v>7962</v>
      </c>
      <c r="C7967">
        <f t="shared" si="378"/>
        <v>-0.20572662606722997</v>
      </c>
      <c r="D7967">
        <f t="shared" si="379"/>
        <v>-4.8027911427992983E-4</v>
      </c>
      <c r="E7967" s="2">
        <f t="shared" si="380"/>
        <v>9.4390502831938269E-3</v>
      </c>
      <c r="K7967">
        <v>7962</v>
      </c>
      <c r="L7967" s="14">
        <v>-6.65415916718866E-5</v>
      </c>
      <c r="M7967" s="14">
        <v>-0.108571851181001</v>
      </c>
    </row>
    <row r="7968" spans="1:13" x14ac:dyDescent="0.55000000000000004">
      <c r="A7968">
        <v>7963</v>
      </c>
      <c r="C7968">
        <f t="shared" si="378"/>
        <v>-0.28428240128111032</v>
      </c>
      <c r="D7968">
        <f t="shared" si="379"/>
        <v>-5.6379664116293176E-4</v>
      </c>
      <c r="E7968" s="2">
        <f t="shared" si="380"/>
        <v>0.10473312325971706</v>
      </c>
      <c r="K7968">
        <v>7963</v>
      </c>
      <c r="L7968" s="14">
        <v>2.1336082697366601E-4</v>
      </c>
      <c r="M7968" s="14">
        <v>3.9342571889560002E-2</v>
      </c>
    </row>
    <row r="7969" spans="1:13" x14ac:dyDescent="0.55000000000000004">
      <c r="A7969">
        <v>7964</v>
      </c>
      <c r="C7969">
        <f t="shared" si="378"/>
        <v>-0.291489285971885</v>
      </c>
      <c r="D7969">
        <f t="shared" si="379"/>
        <v>-5.0581309500795748E-4</v>
      </c>
      <c r="E7969" s="2">
        <f t="shared" si="380"/>
        <v>0.21986035449036376</v>
      </c>
      <c r="K7969">
        <v>7964</v>
      </c>
      <c r="L7969" s="14">
        <v>4.3982570290918699E-4</v>
      </c>
      <c r="M7969" s="14">
        <v>0.17740340376678401</v>
      </c>
    </row>
    <row r="7970" spans="1:13" x14ac:dyDescent="0.55000000000000004">
      <c r="A7970">
        <v>7965</v>
      </c>
      <c r="C7970">
        <f t="shared" si="378"/>
        <v>-0.22553850399165098</v>
      </c>
      <c r="D7970">
        <f t="shared" si="379"/>
        <v>-3.2088112370046612E-4</v>
      </c>
      <c r="E7970" s="2">
        <f t="shared" si="380"/>
        <v>0.24658271496987341</v>
      </c>
      <c r="K7970">
        <v>7965</v>
      </c>
      <c r="L7970" s="14">
        <v>5.5613350307052902E-4</v>
      </c>
      <c r="M7970" s="14">
        <v>0.27103245263979903</v>
      </c>
    </row>
    <row r="7971" spans="1:13" x14ac:dyDescent="0.55000000000000004">
      <c r="A7971">
        <v>7966</v>
      </c>
      <c r="C7971">
        <f t="shared" si="378"/>
        <v>-0.10298231148397551</v>
      </c>
      <c r="D7971">
        <f t="shared" si="379"/>
        <v>-5.5414753981588693E-5</v>
      </c>
      <c r="E7971" s="2">
        <f t="shared" si="380"/>
        <v>0.15980969971426603</v>
      </c>
      <c r="K7971">
        <v>7966</v>
      </c>
      <c r="L7971" s="14">
        <v>5.3315421738607202E-4</v>
      </c>
      <c r="M7971" s="14">
        <v>0.29677974238590599</v>
      </c>
    </row>
    <row r="7972" spans="1:13" x14ac:dyDescent="0.55000000000000004">
      <c r="A7972">
        <v>7967</v>
      </c>
      <c r="C7972">
        <f t="shared" si="378"/>
        <v>4.5420270511284201E-2</v>
      </c>
      <c r="D7972">
        <f t="shared" si="379"/>
        <v>2.2395955093633182E-4</v>
      </c>
      <c r="E7972" s="2">
        <f t="shared" si="380"/>
        <v>4.1118282206974797E-2</v>
      </c>
      <c r="K7972">
        <v>7967</v>
      </c>
      <c r="L7972" s="14">
        <v>3.7664315050862902E-4</v>
      </c>
      <c r="M7972" s="14">
        <v>0.24819670456360399</v>
      </c>
    </row>
    <row r="7973" spans="1:13" x14ac:dyDescent="0.55000000000000004">
      <c r="A7973">
        <v>7968</v>
      </c>
      <c r="C7973">
        <f t="shared" si="378"/>
        <v>0.18242332199155095</v>
      </c>
      <c r="D7973">
        <f t="shared" si="379"/>
        <v>4.4712472926200628E-4</v>
      </c>
      <c r="E7973" s="2">
        <f t="shared" si="380"/>
        <v>2.0224861454553877E-3</v>
      </c>
      <c r="K7973">
        <v>7968</v>
      </c>
      <c r="L7973" s="14">
        <v>1.25799470061826E-4</v>
      </c>
      <c r="M7973" s="14">
        <v>0.137451262382774</v>
      </c>
    </row>
    <row r="7974" spans="1:13" x14ac:dyDescent="0.55000000000000004">
      <c r="A7974">
        <v>7969</v>
      </c>
      <c r="C7974">
        <f t="shared" si="378"/>
        <v>0.27364196483047265</v>
      </c>
      <c r="D7974">
        <f t="shared" si="379"/>
        <v>5.5807102518441764E-4</v>
      </c>
      <c r="E7974" s="2">
        <f t="shared" si="380"/>
        <v>7.9164387081927134E-2</v>
      </c>
      <c r="K7974">
        <v>7969</v>
      </c>
      <c r="L7974" s="14">
        <v>-1.5655146806521601E-4</v>
      </c>
      <c r="M7974" s="14">
        <v>-7.7197011475478002E-3</v>
      </c>
    </row>
    <row r="7975" spans="1:13" x14ac:dyDescent="0.55000000000000004">
      <c r="A7975">
        <v>7970</v>
      </c>
      <c r="C7975">
        <f t="shared" si="378"/>
        <v>0.2961822424119126</v>
      </c>
      <c r="D7975">
        <f t="shared" si="379"/>
        <v>5.2895325698940662E-4</v>
      </c>
      <c r="E7975" s="2">
        <f t="shared" si="380"/>
        <v>0.19993369673186456</v>
      </c>
      <c r="K7975">
        <v>7970</v>
      </c>
      <c r="L7975" s="14">
        <v>-3.9969311984052402E-4</v>
      </c>
      <c r="M7975" s="14">
        <v>-0.15095721763591699</v>
      </c>
    </row>
    <row r="7976" spans="1:13" x14ac:dyDescent="0.55000000000000004">
      <c r="A7976">
        <v>7971</v>
      </c>
      <c r="C7976">
        <f t="shared" si="378"/>
        <v>0.24438702017675762</v>
      </c>
      <c r="D7976">
        <f t="shared" si="379"/>
        <v>3.6707937074630456E-4</v>
      </c>
      <c r="E7976" s="2">
        <f t="shared" si="380"/>
        <v>0.25077418110369148</v>
      </c>
      <c r="K7976">
        <v>7971</v>
      </c>
      <c r="L7976" s="14">
        <v>-5.4272915023567095E-4</v>
      </c>
      <c r="M7976" s="14">
        <v>-0.25638656249678099</v>
      </c>
    </row>
    <row r="7977" spans="1:13" x14ac:dyDescent="0.55000000000000004">
      <c r="A7977">
        <v>7972</v>
      </c>
      <c r="C7977">
        <f t="shared" si="378"/>
        <v>0.13125580714645854</v>
      </c>
      <c r="D7977">
        <f t="shared" si="379"/>
        <v>1.1307629986222928E-4</v>
      </c>
      <c r="E7977" s="2">
        <f t="shared" si="380"/>
        <v>0.18391927801531519</v>
      </c>
      <c r="K7977">
        <v>7972</v>
      </c>
      <c r="L7977" s="14">
        <v>-5.4983529810707801E-4</v>
      </c>
      <c r="M7977" s="14">
        <v>-0.29760230227356299</v>
      </c>
    </row>
    <row r="7978" spans="1:13" x14ac:dyDescent="0.55000000000000004">
      <c r="A7978">
        <v>7973</v>
      </c>
      <c r="C7978">
        <f t="shared" si="378"/>
        <v>-1.4817846824705376E-2</v>
      </c>
      <c r="D7978">
        <f t="shared" si="379"/>
        <v>-1.6930653882797855E-4</v>
      </c>
      <c r="E7978" s="2">
        <f t="shared" si="380"/>
        <v>6.2232213669504009E-2</v>
      </c>
      <c r="K7978">
        <v>7973</v>
      </c>
      <c r="L7978" s="14">
        <v>-4.1923178463701102E-4</v>
      </c>
      <c r="M7978" s="14">
        <v>-0.264281699255281</v>
      </c>
    </row>
    <row r="7979" spans="1:13" x14ac:dyDescent="0.55000000000000004">
      <c r="A7979">
        <v>7974</v>
      </c>
      <c r="C7979">
        <f t="shared" si="378"/>
        <v>-0.15717253357829722</v>
      </c>
      <c r="D7979">
        <f t="shared" si="379"/>
        <v>-4.0919700497104607E-4</v>
      </c>
      <c r="E7979" s="2">
        <f t="shared" si="380"/>
        <v>5.7723094149960644E-5</v>
      </c>
      <c r="K7979">
        <v>7974</v>
      </c>
      <c r="L7979" s="14">
        <v>-1.8362906997942399E-4</v>
      </c>
      <c r="M7979" s="14">
        <v>-0.164770105173877</v>
      </c>
    </row>
    <row r="7980" spans="1:13" x14ac:dyDescent="0.55000000000000004">
      <c r="A7980">
        <v>7975</v>
      </c>
      <c r="C7980">
        <f t="shared" si="378"/>
        <v>-0.26008022733788155</v>
      </c>
      <c r="D7980">
        <f t="shared" si="379"/>
        <v>-5.4638764805488543E-4</v>
      </c>
      <c r="E7980" s="2">
        <f t="shared" si="380"/>
        <v>5.5738210102354933E-2</v>
      </c>
      <c r="K7980">
        <v>7975</v>
      </c>
      <c r="L7980" s="14">
        <v>9.7964684406556601E-5</v>
      </c>
      <c r="M7980" s="14">
        <v>-2.39908160921526E-2</v>
      </c>
    </row>
    <row r="7981" spans="1:13" x14ac:dyDescent="0.55000000000000004">
      <c r="A7981">
        <v>7976</v>
      </c>
      <c r="C7981">
        <f t="shared" si="378"/>
        <v>-0.29771326609187948</v>
      </c>
      <c r="D7981">
        <f t="shared" si="379"/>
        <v>-5.4644650841476506E-4</v>
      </c>
      <c r="E7981" s="2">
        <f t="shared" si="380"/>
        <v>0.17682898624766391</v>
      </c>
      <c r="K7981">
        <v>7976</v>
      </c>
      <c r="L7981" s="14">
        <v>3.5502257585413399E-4</v>
      </c>
      <c r="M7981" s="14">
        <v>0.12279712170807</v>
      </c>
    </row>
    <row r="7982" spans="1:13" x14ac:dyDescent="0.55000000000000004">
      <c r="A7982">
        <v>7977</v>
      </c>
      <c r="C7982">
        <f t="shared" si="378"/>
        <v>-0.26062655035664922</v>
      </c>
      <c r="D7982">
        <f t="shared" si="379"/>
        <v>-4.0935881334668771E-4</v>
      </c>
      <c r="E7982" s="2">
        <f t="shared" si="380"/>
        <v>0.24945660455506952</v>
      </c>
      <c r="K7982">
        <v>7977</v>
      </c>
      <c r="L7982" s="14">
        <v>5.2316286077887697E-4</v>
      </c>
      <c r="M7982" s="14">
        <v>0.238829758598468</v>
      </c>
    </row>
    <row r="7983" spans="1:13" x14ac:dyDescent="0.55000000000000004">
      <c r="A7983">
        <v>7978</v>
      </c>
      <c r="C7983">
        <f t="shared" si="378"/>
        <v>-0.15812806405370558</v>
      </c>
      <c r="D7983">
        <f t="shared" si="379"/>
        <v>-1.695306847256903E-4</v>
      </c>
      <c r="E7983" s="2">
        <f t="shared" si="380"/>
        <v>0.20536673310644252</v>
      </c>
      <c r="K7983">
        <v>7978</v>
      </c>
      <c r="L7983" s="14">
        <v>5.6027376175478297E-4</v>
      </c>
      <c r="M7983" s="14">
        <v>0.29504600085562099</v>
      </c>
    </row>
    <row r="7984" spans="1:13" x14ac:dyDescent="0.55000000000000004">
      <c r="A7984">
        <v>7979</v>
      </c>
      <c r="C7984">
        <f t="shared" si="378"/>
        <v>-1.5942766748411268E-2</v>
      </c>
      <c r="D7984">
        <f t="shared" si="379"/>
        <v>1.1284607233815236E-4</v>
      </c>
      <c r="E7984" s="2">
        <f t="shared" si="380"/>
        <v>8.6030115872562998E-2</v>
      </c>
      <c r="K7984">
        <v>7979</v>
      </c>
      <c r="L7984" s="14">
        <v>4.57060623413119E-4</v>
      </c>
      <c r="M7984" s="14">
        <v>0.27736614186597602</v>
      </c>
    </row>
    <row r="7985" spans="1:13" x14ac:dyDescent="0.55000000000000004">
      <c r="A7985">
        <v>7980</v>
      </c>
      <c r="C7985">
        <f t="shared" si="378"/>
        <v>0.13024382896387465</v>
      </c>
      <c r="D7985">
        <f t="shared" si="379"/>
        <v>3.6690084385159464E-4</v>
      </c>
      <c r="E7985" s="2">
        <f t="shared" si="380"/>
        <v>3.5969266195290828E-3</v>
      </c>
      <c r="K7985">
        <v>7980</v>
      </c>
      <c r="L7985" s="14">
        <v>2.3937381653938201E-4</v>
      </c>
      <c r="M7985" s="14">
        <v>0.19021821199137301</v>
      </c>
    </row>
    <row r="7986" spans="1:13" x14ac:dyDescent="0.55000000000000004">
      <c r="A7986">
        <v>7981</v>
      </c>
      <c r="C7986">
        <f t="shared" si="378"/>
        <v>0.24374196892831668</v>
      </c>
      <c r="D7986">
        <f t="shared" si="379"/>
        <v>5.2887123721445282E-4</v>
      </c>
      <c r="E7986" s="2">
        <f t="shared" si="380"/>
        <v>3.5461792760660749E-2</v>
      </c>
      <c r="K7986">
        <v>7981</v>
      </c>
      <c r="L7986" s="14">
        <v>-3.8265647653992997E-5</v>
      </c>
      <c r="M7986" s="14">
        <v>5.5428950895412901E-2</v>
      </c>
    </row>
    <row r="7987" spans="1:13" x14ac:dyDescent="0.55000000000000004">
      <c r="A7987">
        <v>7982</v>
      </c>
      <c r="C7987">
        <f t="shared" si="378"/>
        <v>0.29606601236481067</v>
      </c>
      <c r="D7987">
        <f t="shared" si="379"/>
        <v>5.5810609775765456E-4</v>
      </c>
      <c r="E7987" s="2">
        <f t="shared" si="380"/>
        <v>0.15156137848745196</v>
      </c>
      <c r="K7987">
        <v>7982</v>
      </c>
      <c r="L7987" s="14">
        <v>-3.0632124300958199E-4</v>
      </c>
      <c r="M7987" s="14">
        <v>-9.3242834808551098E-2</v>
      </c>
    </row>
    <row r="7988" spans="1:13" x14ac:dyDescent="0.55000000000000004">
      <c r="A7988">
        <v>7983</v>
      </c>
      <c r="C7988">
        <f t="shared" si="378"/>
        <v>0.27408372727581465</v>
      </c>
      <c r="D7988">
        <f t="shared" si="379"/>
        <v>4.4726809171183248E-4</v>
      </c>
      <c r="E7988" s="2">
        <f t="shared" si="380"/>
        <v>0.24269919590777378</v>
      </c>
      <c r="K7988">
        <v>7983</v>
      </c>
      <c r="L7988" s="14">
        <v>-4.97656782774389E-4</v>
      </c>
      <c r="M7988" s="14">
        <v>-0.21856137409816001</v>
      </c>
    </row>
    <row r="7989" spans="1:13" x14ac:dyDescent="0.55000000000000004">
      <c r="A7989">
        <v>7984</v>
      </c>
      <c r="C7989">
        <f t="shared" si="378"/>
        <v>0.1833122038676247</v>
      </c>
      <c r="D7989">
        <f t="shared" si="379"/>
        <v>2.2417522230845722E-4</v>
      </c>
      <c r="E7989" s="2">
        <f t="shared" si="380"/>
        <v>0.22321095396482951</v>
      </c>
      <c r="K7989">
        <v>7984</v>
      </c>
      <c r="L7989" s="14">
        <v>-5.6435109405480305E-4</v>
      </c>
      <c r="M7989" s="14">
        <v>-0.28913986138855502</v>
      </c>
    </row>
    <row r="7990" spans="1:13" x14ac:dyDescent="0.55000000000000004">
      <c r="A7990">
        <v>7985</v>
      </c>
      <c r="C7990">
        <f t="shared" si="378"/>
        <v>4.653318120333854E-2</v>
      </c>
      <c r="D7990">
        <f t="shared" si="379"/>
        <v>-5.5180902655575675E-5</v>
      </c>
      <c r="E7990" s="2">
        <f t="shared" si="380"/>
        <v>0.11144557881791245</v>
      </c>
      <c r="K7990">
        <v>7985</v>
      </c>
      <c r="L7990" s="14">
        <v>-4.89700172849175E-4</v>
      </c>
      <c r="M7990" s="14">
        <v>-0.28730147670070899</v>
      </c>
    </row>
    <row r="7991" spans="1:13" x14ac:dyDescent="0.55000000000000004">
      <c r="A7991">
        <v>7986</v>
      </c>
      <c r="C7991">
        <f t="shared" si="378"/>
        <v>-0.10192468910135009</v>
      </c>
      <c r="D7991">
        <f t="shared" si="379"/>
        <v>-3.2068778417419997E-4</v>
      </c>
      <c r="E7991" s="2">
        <f t="shared" si="380"/>
        <v>1.2450535087965535E-2</v>
      </c>
      <c r="K7991">
        <v>7986</v>
      </c>
      <c r="L7991" s="14">
        <v>-2.9240080547414702E-4</v>
      </c>
      <c r="M7991" s="14">
        <v>-0.21350665488420201</v>
      </c>
    </row>
    <row r="7992" spans="1:13" x14ac:dyDescent="0.55000000000000004">
      <c r="A7992">
        <v>7987</v>
      </c>
      <c r="C7992">
        <f t="shared" si="378"/>
        <v>-0.22480161084358247</v>
      </c>
      <c r="D7992">
        <f t="shared" si="379"/>
        <v>-5.0570879142725707E-4</v>
      </c>
      <c r="E7992" s="2">
        <f t="shared" si="380"/>
        <v>1.9199938861496797E-2</v>
      </c>
      <c r="K7992">
        <v>7987</v>
      </c>
      <c r="L7992" s="14">
        <v>-2.1867842445214001E-5</v>
      </c>
      <c r="M7992" s="14">
        <v>-8.6237766852818407E-2</v>
      </c>
    </row>
    <row r="7993" spans="1:13" x14ac:dyDescent="0.55000000000000004">
      <c r="A7993">
        <v>7988</v>
      </c>
      <c r="C7993">
        <f t="shared" si="378"/>
        <v>-0.29125806670606341</v>
      </c>
      <c r="D7993">
        <f t="shared" si="379"/>
        <v>-5.6380755152762472E-4</v>
      </c>
      <c r="E7993" s="2">
        <f t="shared" si="380"/>
        <v>0.12523669642418203</v>
      </c>
      <c r="K7993">
        <v>7988</v>
      </c>
      <c r="L7993" s="14">
        <v>2.5414205738236899E-4</v>
      </c>
      <c r="M7993" s="14">
        <v>6.2629904867119696E-2</v>
      </c>
    </row>
    <row r="7994" spans="1:13" x14ac:dyDescent="0.55000000000000004">
      <c r="A7994">
        <v>7989</v>
      </c>
      <c r="C7994">
        <f t="shared" si="378"/>
        <v>-0.28461488705952581</v>
      </c>
      <c r="D7994">
        <f t="shared" si="379"/>
        <v>-4.8040250031911768E-4</v>
      </c>
      <c r="E7994" s="2">
        <f t="shared" si="380"/>
        <v>0.23080954065722684</v>
      </c>
      <c r="K7994">
        <v>7989</v>
      </c>
      <c r="L7994" s="14">
        <v>4.66500502355674E-4</v>
      </c>
      <c r="M7994" s="14">
        <v>0.195811528385365</v>
      </c>
    </row>
    <row r="7995" spans="1:13" x14ac:dyDescent="0.55000000000000004">
      <c r="A7995">
        <v>7990</v>
      </c>
      <c r="C7995">
        <f t="shared" si="378"/>
        <v>-0.20653936996776043</v>
      </c>
      <c r="D7995">
        <f t="shared" si="379"/>
        <v>-2.7642654761139148E-4</v>
      </c>
      <c r="E7995" s="2">
        <f t="shared" si="380"/>
        <v>0.23667282158838168</v>
      </c>
      <c r="K7995">
        <v>7990</v>
      </c>
      <c r="L7995" s="14">
        <v>5.6202100255498401E-4</v>
      </c>
      <c r="M7995" s="14">
        <v>0.27995093989296199</v>
      </c>
    </row>
    <row r="7996" spans="1:13" x14ac:dyDescent="0.55000000000000004">
      <c r="A7996">
        <v>7991</v>
      </c>
      <c r="C7996">
        <f t="shared" si="378"/>
        <v>-7.6626824518579939E-2</v>
      </c>
      <c r="D7996">
        <f t="shared" si="379"/>
        <v>-3.0733580625208382E-6</v>
      </c>
      <c r="E7996" s="2">
        <f t="shared" si="380"/>
        <v>0.13734563956129625</v>
      </c>
      <c r="K7996">
        <v>7991</v>
      </c>
      <c r="L7996" s="14">
        <v>5.1677985613922004E-4</v>
      </c>
      <c r="M7996" s="14">
        <v>0.29397490181482</v>
      </c>
    </row>
    <row r="7997" spans="1:13" x14ac:dyDescent="0.55000000000000004">
      <c r="A7997">
        <v>7992</v>
      </c>
      <c r="C7997">
        <f t="shared" si="378"/>
        <v>7.2517438719457608E-2</v>
      </c>
      <c r="D7997">
        <f t="shared" si="379"/>
        <v>2.7105117957879456E-4</v>
      </c>
      <c r="E7997" s="2">
        <f t="shared" si="380"/>
        <v>2.6196583679734122E-2</v>
      </c>
      <c r="K7997">
        <v>7992</v>
      </c>
      <c r="L7997" s="14">
        <v>3.4210798888390599E-4</v>
      </c>
      <c r="M7997" s="14">
        <v>0.23437102588926401</v>
      </c>
    </row>
    <row r="7998" spans="1:13" x14ac:dyDescent="0.55000000000000004">
      <c r="A7998">
        <v>7993</v>
      </c>
      <c r="C7998">
        <f t="shared" si="378"/>
        <v>0.20346135338523791</v>
      </c>
      <c r="D7998">
        <f t="shared" si="379"/>
        <v>4.7714758445137931E-4</v>
      </c>
      <c r="E7998" s="2">
        <f t="shared" si="380"/>
        <v>7.6376903991497358E-3</v>
      </c>
      <c r="K7998">
        <v>7993</v>
      </c>
      <c r="L7998" s="14">
        <v>8.1753053528733002E-5</v>
      </c>
      <c r="M7998" s="14">
        <v>0.116067472597452</v>
      </c>
    </row>
    <row r="7999" spans="1:13" x14ac:dyDescent="0.55000000000000004">
      <c r="A7999">
        <v>7994</v>
      </c>
      <c r="C7999">
        <f t="shared" si="378"/>
        <v>0.28334075697637451</v>
      </c>
      <c r="D7999">
        <f t="shared" si="379"/>
        <v>5.6349000309974403E-4</v>
      </c>
      <c r="E7999" s="2">
        <f t="shared" si="380"/>
        <v>9.9002518266079087E-2</v>
      </c>
      <c r="K7999">
        <v>7994</v>
      </c>
      <c r="L7999" s="14">
        <v>-1.9907744124183599E-4</v>
      </c>
      <c r="M7999" s="14">
        <v>-3.1305899236716499E-2</v>
      </c>
    </row>
    <row r="8000" spans="1:13" x14ac:dyDescent="0.55000000000000004">
      <c r="A8000">
        <v>7995</v>
      </c>
      <c r="C8000">
        <f t="shared" si="378"/>
        <v>0.29210760291572574</v>
      </c>
      <c r="D8000">
        <f t="shared" si="379"/>
        <v>5.0840830839693105E-4</v>
      </c>
      <c r="E8000" s="2">
        <f t="shared" si="380"/>
        <v>0.21431910753710387</v>
      </c>
      <c r="K8000">
        <v>7995</v>
      </c>
      <c r="L8000" s="14">
        <v>-4.3004775586660203E-4</v>
      </c>
      <c r="M8000" s="14">
        <v>-0.17083851439934999</v>
      </c>
    </row>
    <row r="8001" spans="1:13" x14ac:dyDescent="0.55000000000000004">
      <c r="A8001">
        <v>7996</v>
      </c>
      <c r="C8001">
        <f t="shared" si="378"/>
        <v>0.22756159766575818</v>
      </c>
      <c r="D8001">
        <f t="shared" si="379"/>
        <v>3.257268446900509E-4</v>
      </c>
      <c r="E8001" s="2">
        <f t="shared" si="380"/>
        <v>0.24516873094817046</v>
      </c>
      <c r="K8001">
        <v>7996</v>
      </c>
      <c r="L8001" s="14">
        <v>-5.5330994221198301E-4</v>
      </c>
      <c r="M8001" s="14">
        <v>-0.267583563825466</v>
      </c>
    </row>
    <row r="8002" spans="1:13" x14ac:dyDescent="0.55000000000000004">
      <c r="A8002">
        <v>7997</v>
      </c>
      <c r="C8002">
        <f t="shared" si="378"/>
        <v>0.10590242801874256</v>
      </c>
      <c r="D8002">
        <f t="shared" si="379"/>
        <v>6.1294808739526248E-5</v>
      </c>
      <c r="E8002" s="2">
        <f t="shared" si="380"/>
        <v>0.16258078606243304</v>
      </c>
      <c r="K8002">
        <v>7997</v>
      </c>
      <c r="L8002" s="14">
        <v>-5.3799222104468998E-4</v>
      </c>
      <c r="M8002" s="14">
        <v>-0.29731064972357601</v>
      </c>
    </row>
    <row r="8003" spans="1:13" x14ac:dyDescent="0.55000000000000004">
      <c r="A8003">
        <v>7998</v>
      </c>
      <c r="C8003">
        <f t="shared" si="378"/>
        <v>-4.2336018814911003E-2</v>
      </c>
      <c r="D8003">
        <f t="shared" si="379"/>
        <v>-2.1852093221256359E-4</v>
      </c>
      <c r="E8003" s="2">
        <f t="shared" si="380"/>
        <v>4.420019332909033E-2</v>
      </c>
      <c r="K8003">
        <v>7998</v>
      </c>
      <c r="L8003" s="14">
        <v>-3.8793101065531398E-4</v>
      </c>
      <c r="M8003" s="14">
        <v>-0.25257443901704801</v>
      </c>
    </row>
    <row r="8004" spans="1:13" x14ac:dyDescent="0.55000000000000004">
      <c r="A8004">
        <v>7999</v>
      </c>
      <c r="C8004">
        <f t="shared" si="378"/>
        <v>-0.17994901729849377</v>
      </c>
      <c r="D8004">
        <f t="shared" si="379"/>
        <v>-4.434925252350863E-4</v>
      </c>
      <c r="E8004" s="2">
        <f t="shared" si="380"/>
        <v>1.2510103088239021E-3</v>
      </c>
      <c r="K8004">
        <v>7999</v>
      </c>
      <c r="L8004" s="14">
        <v>-1.4071007209803899E-4</v>
      </c>
      <c r="M8004" s="14">
        <v>-0.14457939320063401</v>
      </c>
    </row>
    <row r="8005" spans="1:13" x14ac:dyDescent="0.55000000000000004">
      <c r="A8005">
        <v>8000</v>
      </c>
      <c r="C8005">
        <f t="shared" si="378"/>
        <v>-0.27239860546448402</v>
      </c>
      <c r="D8005">
        <f t="shared" si="379"/>
        <v>-5.5715684250431659E-4</v>
      </c>
      <c r="E8005" s="2">
        <f t="shared" si="380"/>
        <v>7.3997635451169497E-2</v>
      </c>
      <c r="K8005">
        <v>8000</v>
      </c>
      <c r="L8005" s="14">
        <v>1.4175257691810401E-4</v>
      </c>
      <c r="M8005" s="14">
        <v>-3.7354145168117501E-4</v>
      </c>
    </row>
    <row r="8006" spans="1:13" x14ac:dyDescent="0.55000000000000004">
      <c r="A8006">
        <v>8001</v>
      </c>
      <c r="C8006">
        <f t="shared" ref="C8006:C8069" si="381">$D$1*COS($B$2*(A8006-$L$2)+$B$1)</f>
        <v>-0.29648188536591974</v>
      </c>
      <c r="D8006">
        <f t="shared" ref="D8006:D8069" si="382">$D$2*COS($B$2*(A8006-$L$3)+$B$3)</f>
        <v>-5.3098653623938796E-4</v>
      </c>
      <c r="E8006" s="2">
        <f t="shared" ref="E8006:E8069" si="383">(M8006-C8006)^2</f>
        <v>0.19395898752583643</v>
      </c>
      <c r="K8006">
        <v>8001</v>
      </c>
      <c r="L8006" s="14">
        <v>3.8871241367596299E-4</v>
      </c>
      <c r="M8006" s="14">
        <v>0.14392586607112801</v>
      </c>
    </row>
    <row r="8007" spans="1:13" x14ac:dyDescent="0.55000000000000004">
      <c r="A8007">
        <v>8002</v>
      </c>
      <c r="C8007">
        <f t="shared" si="381"/>
        <v>-0.24615446138523964</v>
      </c>
      <c r="D8007">
        <f t="shared" si="382"/>
        <v>-3.7154980169269258E-4</v>
      </c>
      <c r="E8007" s="2">
        <f t="shared" si="383"/>
        <v>0.2483353891632562</v>
      </c>
      <c r="K8007">
        <v>8002</v>
      </c>
      <c r="L8007" s="14">
        <v>5.3831681503192905E-4</v>
      </c>
      <c r="M8007" s="14">
        <v>0.25217814758517099</v>
      </c>
    </row>
    <row r="8008" spans="1:13" x14ac:dyDescent="0.55000000000000004">
      <c r="A8008">
        <v>8003</v>
      </c>
      <c r="C8008">
        <f t="shared" si="381"/>
        <v>-0.13404745612083635</v>
      </c>
      <c r="D8008">
        <f t="shared" si="382"/>
        <v>-1.188618985667693E-4</v>
      </c>
      <c r="E8008" s="2">
        <f t="shared" si="383"/>
        <v>0.18603547915641297</v>
      </c>
      <c r="K8008">
        <v>8003</v>
      </c>
      <c r="L8008" s="14">
        <v>5.5309643058807495E-4</v>
      </c>
      <c r="M8008" s="14">
        <v>0.29727084763685602</v>
      </c>
    </row>
    <row r="8009" spans="1:13" x14ac:dyDescent="0.55000000000000004">
      <c r="A8009">
        <v>8004</v>
      </c>
      <c r="C8009">
        <f t="shared" si="381"/>
        <v>1.1702635133709087E-2</v>
      </c>
      <c r="D8009">
        <f t="shared" si="382"/>
        <v>1.6365783568938157E-4</v>
      </c>
      <c r="E8009" s="2">
        <f t="shared" si="383"/>
        <v>6.5642326421798167E-2</v>
      </c>
      <c r="K8009">
        <v>8004</v>
      </c>
      <c r="L8009" s="14">
        <v>4.2934961394228198E-4</v>
      </c>
      <c r="M8009" s="14">
        <v>0.26791021976343499</v>
      </c>
    </row>
    <row r="8010" spans="1:13" x14ac:dyDescent="0.55000000000000004">
      <c r="A8010">
        <v>8005</v>
      </c>
      <c r="C8010">
        <f t="shared" si="381"/>
        <v>0.15451561164167013</v>
      </c>
      <c r="D8010">
        <f t="shared" si="382"/>
        <v>4.0510290282096492E-4</v>
      </c>
      <c r="E8010" s="2">
        <f t="shared" si="383"/>
        <v>2.8676725543567999E-4</v>
      </c>
      <c r="K8010">
        <v>8005</v>
      </c>
      <c r="L8010" s="14">
        <v>1.98069522993009E-4</v>
      </c>
      <c r="M8010" s="14">
        <v>0.17144981535591899</v>
      </c>
    </row>
    <row r="8011" spans="1:13" x14ac:dyDescent="0.55000000000000004">
      <c r="A8011">
        <v>8006</v>
      </c>
      <c r="C8011">
        <f t="shared" si="381"/>
        <v>0.25854842655824617</v>
      </c>
      <c r="D8011">
        <f t="shared" si="382"/>
        <v>5.4487568023616438E-4</v>
      </c>
      <c r="E8011" s="2">
        <f t="shared" si="383"/>
        <v>5.13021075149152E-2</v>
      </c>
      <c r="K8011">
        <v>8006</v>
      </c>
      <c r="L8011" s="14">
        <v>-8.2818308723976998E-5</v>
      </c>
      <c r="M8011" s="14">
        <v>3.2048741095075599E-2</v>
      </c>
    </row>
    <row r="8012" spans="1:13" x14ac:dyDescent="0.55000000000000004">
      <c r="A8012">
        <v>8007</v>
      </c>
      <c r="C8012">
        <f t="shared" si="381"/>
        <v>0.29769103617712578</v>
      </c>
      <c r="D8012">
        <f t="shared" si="382"/>
        <v>5.4789614698015014E-4</v>
      </c>
      <c r="E8012" s="2">
        <f t="shared" si="383"/>
        <v>0.17062696977698952</v>
      </c>
      <c r="K8012">
        <v>8007</v>
      </c>
      <c r="L8012" s="14">
        <v>-3.4296378125355502E-4</v>
      </c>
      <c r="M8012" s="14">
        <v>-0.115379139188985</v>
      </c>
    </row>
    <row r="8013" spans="1:13" x14ac:dyDescent="0.55000000000000004">
      <c r="A8013">
        <v>8008</v>
      </c>
      <c r="C8013">
        <f t="shared" si="381"/>
        <v>0.26211947054677104</v>
      </c>
      <c r="D8013">
        <f t="shared" si="382"/>
        <v>4.1340622957216098E-4</v>
      </c>
      <c r="E8013" s="2">
        <f t="shared" si="383"/>
        <v>0.24604483714392031</v>
      </c>
      <c r="K8013">
        <v>8008</v>
      </c>
      <c r="L8013" s="14">
        <v>-5.1721184717534502E-4</v>
      </c>
      <c r="M8013" s="14">
        <v>-0.233909598302949</v>
      </c>
    </row>
    <row r="8014" spans="1:13" x14ac:dyDescent="0.55000000000000004">
      <c r="A8014">
        <v>8009</v>
      </c>
      <c r="C8014">
        <f t="shared" si="381"/>
        <v>0.16076144284928853</v>
      </c>
      <c r="D8014">
        <f t="shared" si="382"/>
        <v>1.751600624515065E-4</v>
      </c>
      <c r="E8014" s="2">
        <f t="shared" si="383"/>
        <v>0.20667697156448053</v>
      </c>
      <c r="K8014">
        <v>8009</v>
      </c>
      <c r="L8014" s="14">
        <v>-5.6192099742271E-4</v>
      </c>
      <c r="M8014" s="14">
        <v>-0.293855947452139</v>
      </c>
    </row>
    <row r="8015" spans="1:13" x14ac:dyDescent="0.55000000000000004">
      <c r="A8015">
        <v>8010</v>
      </c>
      <c r="C8015">
        <f t="shared" si="381"/>
        <v>1.9055681578984851E-2</v>
      </c>
      <c r="D8015">
        <f t="shared" si="382"/>
        <v>-1.0704758826330561E-4</v>
      </c>
      <c r="E8015" s="2">
        <f t="shared" si="383"/>
        <v>8.9556507613466119E-2</v>
      </c>
      <c r="K8015">
        <v>8010</v>
      </c>
      <c r="L8015" s="14">
        <v>-4.6589354796076503E-4</v>
      </c>
      <c r="M8015" s="14">
        <v>-0.28020425161198897</v>
      </c>
    </row>
    <row r="8016" spans="1:13" x14ac:dyDescent="0.55000000000000004">
      <c r="A8016">
        <v>8011</v>
      </c>
      <c r="C8016">
        <f t="shared" si="381"/>
        <v>-0.12743265410574595</v>
      </c>
      <c r="D8016">
        <f t="shared" si="382"/>
        <v>-3.6238855070815714E-4</v>
      </c>
      <c r="E8016" s="2">
        <f t="shared" si="383"/>
        <v>4.7528626652534114E-3</v>
      </c>
      <c r="K8016">
        <v>8011</v>
      </c>
      <c r="L8016" s="14">
        <v>-2.5318016921830201E-4</v>
      </c>
      <c r="M8016" s="14">
        <v>-0.19637366269463599</v>
      </c>
    </row>
    <row r="8017" spans="1:13" x14ac:dyDescent="0.55000000000000004">
      <c r="A8017">
        <v>8012</v>
      </c>
      <c r="C8017">
        <f t="shared" si="381"/>
        <v>-0.24193807967715872</v>
      </c>
      <c r="D8017">
        <f t="shared" si="382"/>
        <v>-5.2677762546983454E-4</v>
      </c>
      <c r="E8017" s="2">
        <f t="shared" si="383"/>
        <v>3.1890104918214333E-2</v>
      </c>
      <c r="K8017">
        <v>8012</v>
      </c>
      <c r="L8017" s="14">
        <v>2.2943753520626901E-5</v>
      </c>
      <c r="M8017" s="14">
        <v>-6.33600717416508E-2</v>
      </c>
    </row>
    <row r="8018" spans="1:13" x14ac:dyDescent="0.55000000000000004">
      <c r="A8018">
        <v>8013</v>
      </c>
      <c r="C8018">
        <f t="shared" si="381"/>
        <v>-0.29572214689969556</v>
      </c>
      <c r="D8018">
        <f t="shared" si="382"/>
        <v>-5.5895661982992056E-4</v>
      </c>
      <c r="E8018" s="2">
        <f t="shared" si="383"/>
        <v>0.14534743674553535</v>
      </c>
      <c r="K8018">
        <v>8013</v>
      </c>
      <c r="L8018" s="14">
        <v>2.9332127085760201E-4</v>
      </c>
      <c r="M8018" s="14">
        <v>8.5522442236380405E-2</v>
      </c>
    </row>
    <row r="8019" spans="1:13" x14ac:dyDescent="0.55000000000000004">
      <c r="A8019">
        <v>8014</v>
      </c>
      <c r="C8019">
        <f t="shared" si="381"/>
        <v>-0.27528618858033549</v>
      </c>
      <c r="D8019">
        <f t="shared" si="382"/>
        <v>-4.5084928448835835E-4</v>
      </c>
      <c r="E8019" s="2">
        <f t="shared" si="383"/>
        <v>0.238409075870023</v>
      </c>
      <c r="K8019">
        <v>8014</v>
      </c>
      <c r="L8019" s="14">
        <v>4.9023465627523097E-4</v>
      </c>
      <c r="M8019" s="14">
        <v>0.21298533001359499</v>
      </c>
    </row>
    <row r="8020" spans="1:13" x14ac:dyDescent="0.55000000000000004">
      <c r="A8020">
        <v>8015</v>
      </c>
      <c r="C8020">
        <f t="shared" si="381"/>
        <v>-0.18575919950026515</v>
      </c>
      <c r="D8020">
        <f t="shared" si="382"/>
        <v>-2.2958828188797452E-4</v>
      </c>
      <c r="E8020" s="2">
        <f t="shared" si="383"/>
        <v>0.22360028695513801</v>
      </c>
      <c r="K8020">
        <v>8015</v>
      </c>
      <c r="L8020" s="14">
        <v>5.6436573083371196E-4</v>
      </c>
      <c r="M8020" s="14">
        <v>0.28710472062384201</v>
      </c>
    </row>
    <row r="8021" spans="1:13" x14ac:dyDescent="0.55000000000000004">
      <c r="A8021">
        <v>8016</v>
      </c>
      <c r="C8021">
        <f t="shared" si="381"/>
        <v>-4.96105668388813E-2</v>
      </c>
      <c r="D8021">
        <f t="shared" si="382"/>
        <v>4.929454012928296E-5</v>
      </c>
      <c r="E8021" s="2">
        <f t="shared" si="383"/>
        <v>0.11487186362649784</v>
      </c>
      <c r="K8021">
        <v>8016</v>
      </c>
      <c r="L8021" s="14">
        <v>4.9714790703407196E-4</v>
      </c>
      <c r="M8021" s="14">
        <v>0.28931695288546599</v>
      </c>
    </row>
    <row r="8022" spans="1:13" x14ac:dyDescent="0.55000000000000004">
      <c r="A8022">
        <v>8017</v>
      </c>
      <c r="C8022">
        <f t="shared" si="381"/>
        <v>9.8989272391283828E-2</v>
      </c>
      <c r="D8022">
        <f t="shared" si="382"/>
        <v>3.1580547162055381E-4</v>
      </c>
      <c r="E8022" s="2">
        <f t="shared" si="383"/>
        <v>1.4418891098917964E-2</v>
      </c>
      <c r="K8022">
        <v>8017</v>
      </c>
      <c r="L8022" s="14">
        <v>3.05416305836038E-4</v>
      </c>
      <c r="M8022" s="14">
        <v>0.219067959504851</v>
      </c>
    </row>
    <row r="8023" spans="1:13" x14ac:dyDescent="0.55000000000000004">
      <c r="A8023">
        <v>8018</v>
      </c>
      <c r="C8023">
        <f t="shared" si="381"/>
        <v>0.22274489077954443</v>
      </c>
      <c r="D8023">
        <f t="shared" si="382"/>
        <v>5.0305588638623955E-4</v>
      </c>
      <c r="E8023" s="2">
        <f t="shared" si="383"/>
        <v>1.6587599270380914E-2</v>
      </c>
      <c r="K8023">
        <v>8018</v>
      </c>
      <c r="L8023" s="14">
        <v>3.7191296176158899E-5</v>
      </c>
      <c r="M8023" s="14">
        <v>9.39520366672882E-2</v>
      </c>
    </row>
    <row r="8024" spans="1:13" x14ac:dyDescent="0.55000000000000004">
      <c r="A8024">
        <v>8019</v>
      </c>
      <c r="C8024">
        <f t="shared" si="381"/>
        <v>0.29059623667190798</v>
      </c>
      <c r="D8024">
        <f t="shared" si="382"/>
        <v>5.6404987724572979E-4</v>
      </c>
      <c r="E8024" s="2">
        <f t="shared" si="383"/>
        <v>0.11922587002760074</v>
      </c>
      <c r="K8024">
        <v>8019</v>
      </c>
      <c r="L8024" s="14">
        <v>-2.4034850432909E-4</v>
      </c>
      <c r="M8024" s="14">
        <v>-5.4694756589718702E-2</v>
      </c>
    </row>
    <row r="8025" spans="1:13" x14ac:dyDescent="0.55000000000000004">
      <c r="A8025">
        <v>8020</v>
      </c>
      <c r="C8025">
        <f t="shared" si="381"/>
        <v>0.28551405244228478</v>
      </c>
      <c r="D8025">
        <f t="shared" si="382"/>
        <v>4.8347923814461051E-4</v>
      </c>
      <c r="E8025" s="2">
        <f t="shared" si="383"/>
        <v>0.22577413777632302</v>
      </c>
      <c r="K8025">
        <v>8020</v>
      </c>
      <c r="L8025" s="14">
        <v>-4.5769153091124599E-4</v>
      </c>
      <c r="M8025" s="14">
        <v>-0.189642908757194</v>
      </c>
    </row>
    <row r="8026" spans="1:13" x14ac:dyDescent="0.55000000000000004">
      <c r="A8026">
        <v>8021</v>
      </c>
      <c r="C8026">
        <f t="shared" si="381"/>
        <v>0.208773859211455</v>
      </c>
      <c r="D8026">
        <f t="shared" si="382"/>
        <v>2.8156550121005903E-4</v>
      </c>
      <c r="E8026" s="2">
        <f t="shared" si="383"/>
        <v>0.23606739972701471</v>
      </c>
      <c r="K8026">
        <v>8021</v>
      </c>
      <c r="L8026" s="14">
        <v>-5.6040287426455495E-4</v>
      </c>
      <c r="M8026" s="14">
        <v>-0.27709381796723398</v>
      </c>
    </row>
    <row r="8027" spans="1:13" x14ac:dyDescent="0.55000000000000004">
      <c r="A8027">
        <v>8022</v>
      </c>
      <c r="C8027">
        <f t="shared" si="381"/>
        <v>7.9635827921111485E-2</v>
      </c>
      <c r="D8027">
        <f t="shared" si="382"/>
        <v>8.9847583974069905E-6</v>
      </c>
      <c r="E8027" s="2">
        <f t="shared" si="383"/>
        <v>0.14046056516456096</v>
      </c>
      <c r="K8027">
        <v>8022</v>
      </c>
      <c r="L8027" s="14">
        <v>-5.2275784127126695E-4</v>
      </c>
      <c r="M8027" s="14">
        <v>-0.29514486150213098</v>
      </c>
    </row>
    <row r="8028" spans="1:13" x14ac:dyDescent="0.55000000000000004">
      <c r="A8028">
        <v>8023</v>
      </c>
      <c r="C8028">
        <f t="shared" si="381"/>
        <v>-6.9489117587365146E-2</v>
      </c>
      <c r="D8028">
        <f t="shared" si="382"/>
        <v>-2.658509693893137E-4</v>
      </c>
      <c r="E8028" s="2">
        <f t="shared" si="383"/>
        <v>2.8827260647527234E-2</v>
      </c>
      <c r="K8028">
        <v>8023</v>
      </c>
      <c r="L8028" s="14">
        <v>-3.5418486397738102E-4</v>
      </c>
      <c r="M8028" s="14">
        <v>-0.23927504352802501</v>
      </c>
    </row>
    <row r="8029" spans="1:13" x14ac:dyDescent="0.55000000000000004">
      <c r="A8029">
        <v>8024</v>
      </c>
      <c r="C8029">
        <f t="shared" si="381"/>
        <v>-0.20117375929579501</v>
      </c>
      <c r="D8029">
        <f t="shared" si="382"/>
        <v>-4.7396370755312968E-4</v>
      </c>
      <c r="E8029" s="2">
        <f t="shared" si="383"/>
        <v>6.0367387696341627E-3</v>
      </c>
      <c r="K8029">
        <v>8024</v>
      </c>
      <c r="L8029" s="14">
        <v>-9.69040902969807E-5</v>
      </c>
      <c r="M8029" s="14">
        <v>-0.123477306547718</v>
      </c>
    </row>
    <row r="8030" spans="1:13" x14ac:dyDescent="0.55000000000000004">
      <c r="A8030">
        <v>8025</v>
      </c>
      <c r="C8030">
        <f t="shared" si="381"/>
        <v>-0.2823680278273738</v>
      </c>
      <c r="D8030">
        <f t="shared" si="382"/>
        <v>-5.6312154548338609E-4</v>
      </c>
      <c r="E8030" s="2">
        <f t="shared" si="383"/>
        <v>9.3399987704357618E-2</v>
      </c>
      <c r="K8030">
        <v>8025</v>
      </c>
      <c r="L8030" s="14">
        <v>1.8464691394763199E-4</v>
      </c>
      <c r="M8030" s="14">
        <v>2.3246087855062599E-2</v>
      </c>
    </row>
    <row r="8031" spans="1:13" x14ac:dyDescent="0.55000000000000004">
      <c r="A8031">
        <v>8026</v>
      </c>
      <c r="C8031">
        <f t="shared" si="381"/>
        <v>-0.29269387322006274</v>
      </c>
      <c r="D8031">
        <f t="shared" si="382"/>
        <v>-5.1094774515770039E-4</v>
      </c>
      <c r="E8031" s="2">
        <f t="shared" si="383"/>
        <v>0.20870390811800815</v>
      </c>
      <c r="K8031">
        <v>8026</v>
      </c>
      <c r="L8031" s="14">
        <v>4.1995195312776601E-4</v>
      </c>
      <c r="M8031" s="14">
        <v>0.164147355346283</v>
      </c>
    </row>
    <row r="8032" spans="1:13" x14ac:dyDescent="0.55000000000000004">
      <c r="A8032">
        <v>8027</v>
      </c>
      <c r="C8032">
        <f t="shared" si="381"/>
        <v>-0.229559725934607</v>
      </c>
      <c r="D8032">
        <f t="shared" si="382"/>
        <v>-3.3053683072802427E-4</v>
      </c>
      <c r="E8032" s="2">
        <f t="shared" si="383"/>
        <v>0.24353891921147658</v>
      </c>
      <c r="K8032">
        <v>8027</v>
      </c>
      <c r="L8032" s="14">
        <v>5.5007742045427095E-4</v>
      </c>
      <c r="M8032" s="14">
        <v>0.263936899394763</v>
      </c>
    </row>
    <row r="8033" spans="1:13" x14ac:dyDescent="0.55000000000000004">
      <c r="A8033">
        <v>8028</v>
      </c>
      <c r="C8033">
        <f t="shared" si="381"/>
        <v>-0.10881092617386889</v>
      </c>
      <c r="D8033">
        <f t="shared" si="382"/>
        <v>-6.7168138945711183E-5</v>
      </c>
      <c r="E8033" s="2">
        <f t="shared" si="383"/>
        <v>0.16518756874453744</v>
      </c>
      <c r="K8033">
        <v>8028</v>
      </c>
      <c r="L8033" s="14">
        <v>5.4243258539542899E-4</v>
      </c>
      <c r="M8033" s="14">
        <v>0.29762180964417201</v>
      </c>
    </row>
    <row r="8034" spans="1:13" x14ac:dyDescent="0.55000000000000004">
      <c r="A8034">
        <v>8029</v>
      </c>
      <c r="C8034">
        <f t="shared" si="381"/>
        <v>3.9247122504167092E-2</v>
      </c>
      <c r="D8034">
        <f t="shared" si="382"/>
        <v>2.1305833991994158E-4</v>
      </c>
      <c r="E8034" s="2">
        <f t="shared" si="383"/>
        <v>4.7314240788193462E-2</v>
      </c>
      <c r="K8034">
        <v>8029</v>
      </c>
      <c r="L8034" s="14">
        <v>3.9893214431684098E-4</v>
      </c>
      <c r="M8034" s="14">
        <v>0.25676549135653198</v>
      </c>
    </row>
    <row r="8035" spans="1:13" x14ac:dyDescent="0.55000000000000004">
      <c r="A8035">
        <v>8030</v>
      </c>
      <c r="C8035">
        <f t="shared" si="381"/>
        <v>0.1774549706973608</v>
      </c>
      <c r="D8035">
        <f t="shared" si="382"/>
        <v>4.3981166637916568E-4</v>
      </c>
      <c r="E8035" s="2">
        <f t="shared" si="383"/>
        <v>6.6844523161955246E-4</v>
      </c>
      <c r="K8035">
        <v>8030</v>
      </c>
      <c r="L8035" s="14">
        <v>1.55516672898747E-4</v>
      </c>
      <c r="M8035" s="14">
        <v>0.15160066290118199</v>
      </c>
    </row>
    <row r="8036" spans="1:13" x14ac:dyDescent="0.55000000000000004">
      <c r="A8036">
        <v>8031</v>
      </c>
      <c r="C8036">
        <f t="shared" si="381"/>
        <v>0.27112536169951518</v>
      </c>
      <c r="D8036">
        <f t="shared" si="382"/>
        <v>5.5618153507158469E-4</v>
      </c>
      <c r="E8036" s="2">
        <f t="shared" si="383"/>
        <v>6.8989673447758193E-2</v>
      </c>
      <c r="K8036">
        <v>8031</v>
      </c>
      <c r="L8036" s="14">
        <v>-1.26848914002236E-4</v>
      </c>
      <c r="M8036" s="14">
        <v>8.4665079599958795E-3</v>
      </c>
    </row>
    <row r="8037" spans="1:13" x14ac:dyDescent="0.55000000000000004">
      <c r="A8037">
        <v>8032</v>
      </c>
      <c r="C8037">
        <f t="shared" si="381"/>
        <v>0.29674900178427305</v>
      </c>
      <c r="D8037">
        <f t="shared" si="382"/>
        <v>5.3296156183761114E-4</v>
      </c>
      <c r="E8037" s="2">
        <f t="shared" si="383"/>
        <v>0.18795445020423507</v>
      </c>
      <c r="K8037">
        <v>8032</v>
      </c>
      <c r="L8037" s="14">
        <v>-3.7744440347782602E-4</v>
      </c>
      <c r="M8037" s="14">
        <v>-0.136788136422173</v>
      </c>
    </row>
    <row r="8038" spans="1:13" x14ac:dyDescent="0.55000000000000004">
      <c r="A8038">
        <v>8033</v>
      </c>
      <c r="C8038">
        <f t="shared" si="381"/>
        <v>0.24789489739623816</v>
      </c>
      <c r="D8038">
        <f t="shared" si="382"/>
        <v>3.7597947052689628E-4</v>
      </c>
      <c r="E8038" s="2">
        <f t="shared" si="383"/>
        <v>0.24569691846370598</v>
      </c>
      <c r="K8038">
        <v>8033</v>
      </c>
      <c r="L8038" s="14">
        <v>-5.33506600607309E-4</v>
      </c>
      <c r="M8038" s="14">
        <v>-0.247783343465418</v>
      </c>
    </row>
    <row r="8039" spans="1:13" x14ac:dyDescent="0.55000000000000004">
      <c r="A8039">
        <v>8034</v>
      </c>
      <c r="C8039">
        <f t="shared" si="381"/>
        <v>0.13682439897124499</v>
      </c>
      <c r="D8039">
        <f t="shared" si="382"/>
        <v>1.2463445712966007E-4</v>
      </c>
      <c r="E8039" s="2">
        <f t="shared" si="383"/>
        <v>0.18796046407686851</v>
      </c>
      <c r="K8039">
        <v>8034</v>
      </c>
      <c r="L8039" s="14">
        <v>-5.5594875998001903E-4</v>
      </c>
      <c r="M8039" s="14">
        <v>-0.296719675001481</v>
      </c>
    </row>
    <row r="8040" spans="1:13" x14ac:dyDescent="0.55000000000000004">
      <c r="A8040">
        <v>8035</v>
      </c>
      <c r="C8040">
        <f t="shared" si="381"/>
        <v>-8.5861395660319344E-3</v>
      </c>
      <c r="D8040">
        <f t="shared" si="382"/>
        <v>-1.5799117792120911E-4</v>
      </c>
      <c r="E8040" s="2">
        <f t="shared" si="383"/>
        <v>6.903997123022157E-2</v>
      </c>
      <c r="K8040">
        <v>8035</v>
      </c>
      <c r="L8040" s="14">
        <v>-4.3915010356001199E-4</v>
      </c>
      <c r="M8040" s="14">
        <v>-0.27134072321819502</v>
      </c>
    </row>
    <row r="8041" spans="1:13" x14ac:dyDescent="0.55000000000000004">
      <c r="A8041">
        <v>8036</v>
      </c>
      <c r="C8041">
        <f t="shared" si="381"/>
        <v>-0.15184173805369705</v>
      </c>
      <c r="D8041">
        <f t="shared" si="382"/>
        <v>-4.0096435750365344E-4</v>
      </c>
      <c r="E8041" s="2">
        <f t="shared" si="383"/>
        <v>6.8440137297833242E-4</v>
      </c>
      <c r="K8041">
        <v>8036</v>
      </c>
      <c r="L8041" s="14">
        <v>-2.1236357941394201E-4</v>
      </c>
      <c r="M8041" s="14">
        <v>-0.17800280402927099</v>
      </c>
    </row>
    <row r="8042" spans="1:13" x14ac:dyDescent="0.55000000000000004">
      <c r="A8042">
        <v>8037</v>
      </c>
      <c r="C8042">
        <f t="shared" si="381"/>
        <v>-0.25698826085977505</v>
      </c>
      <c r="D8042">
        <f t="shared" si="382"/>
        <v>-5.4330393501074534E-4</v>
      </c>
      <c r="E8042" s="2">
        <f t="shared" si="383"/>
        <v>4.7047901592797189E-2</v>
      </c>
      <c r="K8042">
        <v>8037</v>
      </c>
      <c r="L8042" s="14">
        <v>6.7610720604353801E-5</v>
      </c>
      <c r="M8042" s="14">
        <v>-4.0082978321988101E-2</v>
      </c>
    </row>
    <row r="8043" spans="1:13" x14ac:dyDescent="0.55000000000000004">
      <c r="A8043">
        <v>8038</v>
      </c>
      <c r="C8043">
        <f t="shared" si="381"/>
        <v>-0.29763614707278918</v>
      </c>
      <c r="D8043">
        <f t="shared" si="382"/>
        <v>-5.4928567676844299E-4</v>
      </c>
      <c r="E8043" s="2">
        <f t="shared" si="383"/>
        <v>0.16444000244844889</v>
      </c>
      <c r="K8043">
        <v>8038</v>
      </c>
      <c r="L8043" s="14">
        <v>3.3065149622082799E-4</v>
      </c>
      <c r="M8043" s="14">
        <v>0.107875877962781</v>
      </c>
    </row>
    <row r="8044" spans="1:13" x14ac:dyDescent="0.55000000000000004">
      <c r="A8044">
        <v>8039</v>
      </c>
      <c r="C8044">
        <f t="shared" si="381"/>
        <v>-0.26358363404474694</v>
      </c>
      <c r="D8044">
        <f t="shared" si="382"/>
        <v>-4.17408291686205E-4</v>
      </c>
      <c r="E8044" s="2">
        <f t="shared" si="383"/>
        <v>0.24245794262445633</v>
      </c>
      <c r="K8044">
        <v>8039</v>
      </c>
      <c r="L8044" s="14">
        <v>5.1087855339583196E-4</v>
      </c>
      <c r="M8044" s="14">
        <v>0.22881655139841101</v>
      </c>
    </row>
    <row r="8045" spans="1:13" x14ac:dyDescent="0.55000000000000004">
      <c r="A8045">
        <v>8040</v>
      </c>
      <c r="C8045">
        <f t="shared" si="381"/>
        <v>-0.16337718477374816</v>
      </c>
      <c r="D8045">
        <f t="shared" si="382"/>
        <v>-1.8077022365753622E-4</v>
      </c>
      <c r="E8045" s="2">
        <f t="shared" si="383"/>
        <v>0.20777723728581593</v>
      </c>
      <c r="K8045">
        <v>8040</v>
      </c>
      <c r="L8045" s="14">
        <v>5.6315290761239196E-4</v>
      </c>
      <c r="M8045" s="14">
        <v>0.292448700061477</v>
      </c>
    </row>
    <row r="8046" spans="1:13" x14ac:dyDescent="0.55000000000000004">
      <c r="A8046">
        <v>8041</v>
      </c>
      <c r="C8046">
        <f t="shared" si="381"/>
        <v>-2.2166505842353891E-2</v>
      </c>
      <c r="D8046">
        <f t="shared" si="382"/>
        <v>1.0123736017518802E-4</v>
      </c>
      <c r="E8046" s="2">
        <f t="shared" si="383"/>
        <v>9.3026075687160537E-2</v>
      </c>
      <c r="K8046">
        <v>8041</v>
      </c>
      <c r="L8046" s="14">
        <v>4.7438212257041999E-4</v>
      </c>
      <c r="M8046" s="14">
        <v>0.28283525757412298</v>
      </c>
    </row>
    <row r="8047" spans="1:13" x14ac:dyDescent="0.55000000000000004">
      <c r="A8047">
        <v>8042</v>
      </c>
      <c r="C8047">
        <f t="shared" si="381"/>
        <v>0.12460749882260035</v>
      </c>
      <c r="D8047">
        <f t="shared" si="382"/>
        <v>3.5783650051817844E-4</v>
      </c>
      <c r="E8047" s="2">
        <f t="shared" si="383"/>
        <v>6.0491795068841952E-3</v>
      </c>
      <c r="K8047">
        <v>8042</v>
      </c>
      <c r="L8047" s="14">
        <v>2.6679939207764901E-4</v>
      </c>
      <c r="M8047" s="14">
        <v>0.202383970244774</v>
      </c>
    </row>
    <row r="8048" spans="1:13" x14ac:dyDescent="0.55000000000000004">
      <c r="A8048">
        <v>8043</v>
      </c>
      <c r="C8048">
        <f t="shared" si="381"/>
        <v>0.24010764780075763</v>
      </c>
      <c r="D8048">
        <f t="shared" si="382"/>
        <v>5.2462622182607437E-4</v>
      </c>
      <c r="E8048" s="2">
        <f t="shared" si="383"/>
        <v>2.8514809268253762E-2</v>
      </c>
      <c r="K8048">
        <v>8043</v>
      </c>
      <c r="L8048" s="14">
        <v>-7.6049012642371101E-6</v>
      </c>
      <c r="M8048" s="14">
        <v>7.1244362068619393E-2</v>
      </c>
    </row>
    <row r="8049" spans="1:13" x14ac:dyDescent="0.55000000000000004">
      <c r="A8049">
        <v>8044</v>
      </c>
      <c r="C8049">
        <f t="shared" si="381"/>
        <v>0.29534583824857302</v>
      </c>
      <c r="D8049">
        <f t="shared" si="382"/>
        <v>5.5974581969897217E-4</v>
      </c>
      <c r="E8049" s="2">
        <f t="shared" si="383"/>
        <v>0.13919217606604192</v>
      </c>
      <c r="K8049">
        <v>8044</v>
      </c>
      <c r="L8049" s="14">
        <v>-2.8010449990711298E-4</v>
      </c>
      <c r="M8049" s="14">
        <v>-7.7738838555556702E-2</v>
      </c>
    </row>
    <row r="8050" spans="1:13" x14ac:dyDescent="0.55000000000000004">
      <c r="A8050">
        <v>8045</v>
      </c>
      <c r="C8050">
        <f t="shared" si="381"/>
        <v>0.27645844869231662</v>
      </c>
      <c r="D8050">
        <f t="shared" si="382"/>
        <v>4.5438101533316184E-4</v>
      </c>
      <c r="E8050" s="2">
        <f t="shared" si="383"/>
        <v>0.23397566738536629</v>
      </c>
      <c r="K8050">
        <v>8045</v>
      </c>
      <c r="L8050" s="14">
        <v>-4.8245018890608797E-4</v>
      </c>
      <c r="M8050" s="14">
        <v>-0.20725186480675101</v>
      </c>
    </row>
    <row r="8051" spans="1:13" x14ac:dyDescent="0.55000000000000004">
      <c r="A8051">
        <v>8046</v>
      </c>
      <c r="C8051">
        <f t="shared" si="381"/>
        <v>0.18818581579938207</v>
      </c>
      <c r="D8051">
        <f t="shared" si="382"/>
        <v>2.3497615371807063E-4</v>
      </c>
      <c r="E8051" s="2">
        <f t="shared" si="383"/>
        <v>0.22376986113732458</v>
      </c>
      <c r="K8051">
        <v>8046</v>
      </c>
      <c r="L8051" s="14">
        <v>-5.6396323518984504E-4</v>
      </c>
      <c r="M8051" s="14">
        <v>-0.28485737581986598</v>
      </c>
    </row>
    <row r="8052" spans="1:13" x14ac:dyDescent="0.55000000000000004">
      <c r="A8052">
        <v>8047</v>
      </c>
      <c r="C8052">
        <f t="shared" si="381"/>
        <v>5.2682509781461231E-2</v>
      </c>
      <c r="D8052">
        <f t="shared" si="382"/>
        <v>-4.3402769580793286E-5</v>
      </c>
      <c r="E8052" s="2">
        <f t="shared" si="383"/>
        <v>0.11819919616420592</v>
      </c>
      <c r="K8052">
        <v>8047</v>
      </c>
      <c r="L8052" s="14">
        <v>-5.0422819064638996E-4</v>
      </c>
      <c r="M8052" s="14">
        <v>-0.29111858993202999</v>
      </c>
    </row>
    <row r="8053" spans="1:13" x14ac:dyDescent="0.55000000000000004">
      <c r="A8053">
        <v>8048</v>
      </c>
      <c r="C8053">
        <f t="shared" si="381"/>
        <v>-9.604299573240889E-2</v>
      </c>
      <c r="D8053">
        <f t="shared" si="382"/>
        <v>-3.1088851257267202E-4</v>
      </c>
      <c r="E8053" s="2">
        <f t="shared" si="383"/>
        <v>1.6492814056831458E-2</v>
      </c>
      <c r="K8053">
        <v>8048</v>
      </c>
      <c r="L8053" s="14">
        <v>-3.1820606775094501E-4</v>
      </c>
      <c r="M8053" s="14">
        <v>-0.22446734722709799</v>
      </c>
    </row>
    <row r="8054" spans="1:13" x14ac:dyDescent="0.55000000000000004">
      <c r="A8054">
        <v>8049</v>
      </c>
      <c r="C8054">
        <f t="shared" si="381"/>
        <v>-0.22066373374316758</v>
      </c>
      <c r="D8054">
        <f t="shared" si="382"/>
        <v>-5.0034779191871046E-4</v>
      </c>
      <c r="E8054" s="2">
        <f t="shared" si="383"/>
        <v>1.4176919252589073E-2</v>
      </c>
      <c r="K8054">
        <v>8049</v>
      </c>
      <c r="L8054" s="14">
        <v>-5.2487261180143899E-5</v>
      </c>
      <c r="M8054" s="14">
        <v>-0.101596864914811</v>
      </c>
    </row>
    <row r="8055" spans="1:13" x14ac:dyDescent="0.55000000000000004">
      <c r="A8055">
        <v>8050</v>
      </c>
      <c r="C8055">
        <f t="shared" si="381"/>
        <v>-0.28990252580685011</v>
      </c>
      <c r="D8055">
        <f t="shared" si="382"/>
        <v>-5.6423032198780099E-4</v>
      </c>
      <c r="E8055" s="2">
        <f t="shared" si="383"/>
        <v>0.1133141744876562</v>
      </c>
      <c r="K8055">
        <v>8050</v>
      </c>
      <c r="L8055" s="14">
        <v>2.2637730556055301E-4</v>
      </c>
      <c r="M8055" s="14">
        <v>4.6719182476582202E-2</v>
      </c>
    </row>
    <row r="8056" spans="1:13" x14ac:dyDescent="0.55000000000000004">
      <c r="A8056">
        <v>8051</v>
      </c>
      <c r="C8056">
        <f t="shared" si="381"/>
        <v>-0.28638189455341062</v>
      </c>
      <c r="D8056">
        <f t="shared" si="382"/>
        <v>-4.8650293426949574E-4</v>
      </c>
      <c r="E8056" s="2">
        <f t="shared" si="383"/>
        <v>0.22063313507192212</v>
      </c>
      <c r="K8056">
        <v>8051</v>
      </c>
      <c r="L8056" s="14">
        <v>4.4854427178076201E-4</v>
      </c>
      <c r="M8056" s="14">
        <v>0.183334120791949</v>
      </c>
    </row>
    <row r="8057" spans="1:13" x14ac:dyDescent="0.55000000000000004">
      <c r="A8057">
        <v>8052</v>
      </c>
      <c r="C8057">
        <f t="shared" si="381"/>
        <v>-0.21098544422150023</v>
      </c>
      <c r="D8057">
        <f t="shared" si="382"/>
        <v>-2.8667356472482586E-4</v>
      </c>
      <c r="E8057" s="2">
        <f t="shared" si="383"/>
        <v>0.23524181569105046</v>
      </c>
      <c r="K8057">
        <v>8052</v>
      </c>
      <c r="L8057" s="14">
        <v>5.5837054256682999E-4</v>
      </c>
      <c r="M8057" s="14">
        <v>0.27403189123265698</v>
      </c>
    </row>
    <row r="8058" spans="1:13" x14ac:dyDescent="0.55000000000000004">
      <c r="A8058">
        <v>8053</v>
      </c>
      <c r="C8058">
        <f t="shared" si="381"/>
        <v>-8.2636094609111574E-2</v>
      </c>
      <c r="D8058">
        <f t="shared" si="382"/>
        <v>-1.4895173029358906E-5</v>
      </c>
      <c r="E8058" s="2">
        <f t="shared" si="383"/>
        <v>0.1434385104301637</v>
      </c>
      <c r="K8058">
        <v>8053</v>
      </c>
      <c r="L8058" s="14">
        <v>5.2834944708766702E-4</v>
      </c>
      <c r="M8058" s="14">
        <v>0.29609667454370903</v>
      </c>
    </row>
    <row r="8059" spans="1:13" x14ac:dyDescent="0.55000000000000004">
      <c r="A8059">
        <v>8054</v>
      </c>
      <c r="C8059">
        <f t="shared" si="381"/>
        <v>6.6453172919494222E-2</v>
      </c>
      <c r="D8059">
        <f t="shared" si="382"/>
        <v>2.6062159313114104E-4</v>
      </c>
      <c r="E8059" s="2">
        <f t="shared" si="383"/>
        <v>3.1523660165134477E-2</v>
      </c>
      <c r="K8059">
        <v>8054</v>
      </c>
      <c r="L8059" s="14">
        <v>3.6599995494338402E-4</v>
      </c>
      <c r="M8059" s="14">
        <v>0.244002208864876</v>
      </c>
    </row>
    <row r="8060" spans="1:13" x14ac:dyDescent="0.55000000000000004">
      <c r="A8060">
        <v>8055</v>
      </c>
      <c r="C8060">
        <f t="shared" si="381"/>
        <v>0.19886409476705266</v>
      </c>
      <c r="D8060">
        <f t="shared" si="382"/>
        <v>4.7072783288303201E-4</v>
      </c>
      <c r="E8060" s="2">
        <f t="shared" si="383"/>
        <v>4.6332823658196895E-3</v>
      </c>
      <c r="K8060">
        <v>8055</v>
      </c>
      <c r="L8060" s="14">
        <v>1.1198350358464701E-4</v>
      </c>
      <c r="M8060" s="14">
        <v>0.13079587629602399</v>
      </c>
    </row>
    <row r="8061" spans="1:13" x14ac:dyDescent="0.55000000000000004">
      <c r="A8061">
        <v>8056</v>
      </c>
      <c r="C8061">
        <f t="shared" si="381"/>
        <v>0.28136432055060889</v>
      </c>
      <c r="D8061">
        <f t="shared" si="382"/>
        <v>5.6269130873673164E-4</v>
      </c>
      <c r="E8061" s="2">
        <f t="shared" si="383"/>
        <v>8.7932066472799372E-2</v>
      </c>
      <c r="K8061">
        <v>8056</v>
      </c>
      <c r="L8061" s="14">
        <v>-1.7007991094208501E-4</v>
      </c>
      <c r="M8061" s="14">
        <v>-1.51690948898763E-2</v>
      </c>
    </row>
    <row r="8062" spans="1:13" x14ac:dyDescent="0.55000000000000004">
      <c r="A8062">
        <v>8057</v>
      </c>
      <c r="C8062">
        <f t="shared" si="381"/>
        <v>0.2932480325652726</v>
      </c>
      <c r="D8062">
        <f t="shared" si="382"/>
        <v>5.134311266892284E-4</v>
      </c>
      <c r="E8062" s="2">
        <f t="shared" si="383"/>
        <v>0.20302495402919879</v>
      </c>
      <c r="K8062">
        <v>8057</v>
      </c>
      <c r="L8062" s="14">
        <v>-4.0954575667420499E-4</v>
      </c>
      <c r="M8062" s="14">
        <v>-0.157334872158374</v>
      </c>
    </row>
    <row r="8063" spans="1:13" x14ac:dyDescent="0.55000000000000004">
      <c r="A8063">
        <v>8058</v>
      </c>
      <c r="C8063">
        <f t="shared" si="381"/>
        <v>0.23153266958686092</v>
      </c>
      <c r="D8063">
        <f t="shared" si="382"/>
        <v>3.3531055411879974E-4</v>
      </c>
      <c r="E8063" s="2">
        <f t="shared" si="383"/>
        <v>0.24169791757382134</v>
      </c>
      <c r="K8063">
        <v>8058</v>
      </c>
      <c r="L8063" s="14">
        <v>-5.4643832700984596E-4</v>
      </c>
      <c r="M8063" s="14">
        <v>-0.26009515466012101</v>
      </c>
    </row>
    <row r="8064" spans="1:13" x14ac:dyDescent="0.55000000000000004">
      <c r="A8064">
        <v>8059</v>
      </c>
      <c r="C8064">
        <f t="shared" si="381"/>
        <v>0.11170748686284836</v>
      </c>
      <c r="D8064">
        <f t="shared" si="382"/>
        <v>7.3034100246832949E-5</v>
      </c>
      <c r="E8064" s="2">
        <f t="shared" si="383"/>
        <v>0.16762512864660756</v>
      </c>
      <c r="K8064">
        <v>8059</v>
      </c>
      <c r="L8064" s="14">
        <v>-5.4647202848859299E-4</v>
      </c>
      <c r="M8064" s="14">
        <v>-0.29771299216404101</v>
      </c>
    </row>
    <row r="8065" spans="1:13" x14ac:dyDescent="0.55000000000000004">
      <c r="A8065">
        <v>8060</v>
      </c>
      <c r="C8065">
        <f t="shared" si="381"/>
        <v>-3.615392045674095E-2</v>
      </c>
      <c r="D8065">
        <f t="shared" si="382"/>
        <v>-2.0757237335040143E-4</v>
      </c>
      <c r="E8065" s="2">
        <f t="shared" si="383"/>
        <v>5.0450929441084202E-2</v>
      </c>
      <c r="K8065">
        <v>8060</v>
      </c>
      <c r="L8065" s="14">
        <v>-4.0963842036602599E-4</v>
      </c>
      <c r="M8065" s="14">
        <v>-0.26076676390315701</v>
      </c>
    </row>
    <row r="8066" spans="1:13" x14ac:dyDescent="0.55000000000000004">
      <c r="A8066">
        <v>8061</v>
      </c>
      <c r="C8066">
        <f t="shared" si="381"/>
        <v>-0.17494145580586598</v>
      </c>
      <c r="D8066">
        <f t="shared" si="382"/>
        <v>-4.3608255651516144E-4</v>
      </c>
      <c r="E8066" s="2">
        <f t="shared" si="383"/>
        <v>2.6999661960533204E-4</v>
      </c>
      <c r="K8066">
        <v>8061</v>
      </c>
      <c r="L8066" s="14">
        <v>-1.70208328650519E-4</v>
      </c>
      <c r="M8066" s="14">
        <v>-0.15850988194316701</v>
      </c>
    </row>
    <row r="8067" spans="1:13" x14ac:dyDescent="0.55000000000000004">
      <c r="A8067">
        <v>8062</v>
      </c>
      <c r="C8067">
        <f t="shared" si="381"/>
        <v>-0.2698223732210267</v>
      </c>
      <c r="D8067">
        <f t="shared" si="382"/>
        <v>-5.5514520988558227E-4</v>
      </c>
      <c r="E8067" s="2">
        <f t="shared" si="383"/>
        <v>6.4145265631402035E-2</v>
      </c>
      <c r="K8067">
        <v>8062</v>
      </c>
      <c r="L8067" s="14">
        <v>1.1185149487132299E-4</v>
      </c>
      <c r="M8067" s="14">
        <v>-1.6553216726592799E-2</v>
      </c>
    </row>
    <row r="8068" spans="1:13" x14ac:dyDescent="0.55000000000000004">
      <c r="A8068">
        <v>8063</v>
      </c>
      <c r="C8068">
        <f t="shared" si="381"/>
        <v>-0.29698356236207363</v>
      </c>
      <c r="D8068">
        <f t="shared" si="382"/>
        <v>-5.3487811710729535E-4</v>
      </c>
      <c r="E8068" s="2">
        <f t="shared" si="383"/>
        <v>0.18193028634966968</v>
      </c>
      <c r="K8068">
        <v>8063</v>
      </c>
      <c r="L8068" s="14">
        <v>3.65897417626344E-4</v>
      </c>
      <c r="M8068" s="14">
        <v>0.12954930430785799</v>
      </c>
    </row>
    <row r="8069" spans="1:13" x14ac:dyDescent="0.55000000000000004">
      <c r="A8069">
        <v>8064</v>
      </c>
      <c r="C8069">
        <f t="shared" si="381"/>
        <v>-0.24960813726940653</v>
      </c>
      <c r="D8069">
        <f t="shared" si="382"/>
        <v>-3.8036789127729849E-4</v>
      </c>
      <c r="E8069" s="2">
        <f t="shared" si="383"/>
        <v>0.24286518095166448</v>
      </c>
      <c r="K8069">
        <v>8064</v>
      </c>
      <c r="L8069" s="14">
        <v>5.2830206227405898E-4</v>
      </c>
      <c r="M8069" s="14">
        <v>0.24320539841286801</v>
      </c>
    </row>
    <row r="8070" spans="1:13" x14ac:dyDescent="0.55000000000000004">
      <c r="A8070">
        <v>8065</v>
      </c>
      <c r="C8070">
        <f t="shared" ref="C8070:C8133" si="384">$D$1*COS($B$2*(A8070-$L$2)+$B$1)</f>
        <v>-0.13958633104389243</v>
      </c>
      <c r="D8070">
        <f t="shared" ref="D8070:D8133" si="385">$D$2*COS($B$2*(A8070-$L$3)+$B$3)</f>
        <v>-1.3039334225308074E-4</v>
      </c>
      <c r="E8070" s="2">
        <f t="shared" ref="E8070:E8133" si="386">(M8070-C8070)^2</f>
        <v>0.18969119161414535</v>
      </c>
      <c r="K8070">
        <v>8065</v>
      </c>
      <c r="L8070" s="14">
        <v>5.58390178077177E-4</v>
      </c>
      <c r="M8070" s="14">
        <v>0.295949191748618</v>
      </c>
    </row>
    <row r="8071" spans="1:13" x14ac:dyDescent="0.55000000000000004">
      <c r="A8071">
        <v>8066</v>
      </c>
      <c r="C8071">
        <f t="shared" si="384"/>
        <v>5.4687020272310548E-3</v>
      </c>
      <c r="D8071">
        <f t="shared" si="385"/>
        <v>1.5230718720308156E-4</v>
      </c>
      <c r="E8071" s="2">
        <f t="shared" si="386"/>
        <v>7.2415871360229117E-2</v>
      </c>
      <c r="K8071">
        <v>8066</v>
      </c>
      <c r="L8071" s="14">
        <v>4.4862600977968703E-4</v>
      </c>
      <c r="M8071" s="14">
        <v>0.27457067407542901</v>
      </c>
    </row>
    <row r="8072" spans="1:13" x14ac:dyDescent="0.55000000000000004">
      <c r="A8072">
        <v>8067</v>
      </c>
      <c r="C8072">
        <f t="shared" si="384"/>
        <v>0.14915120616061214</v>
      </c>
      <c r="D8072">
        <f t="shared" si="385"/>
        <v>3.9678182305205091E-4</v>
      </c>
      <c r="E8072" s="2">
        <f t="shared" si="386"/>
        <v>1.2441860532621304E-3</v>
      </c>
      <c r="K8072">
        <v>8067</v>
      </c>
      <c r="L8072" s="14">
        <v>2.2650067425916001E-4</v>
      </c>
      <c r="M8072" s="14">
        <v>0.18442422776724701</v>
      </c>
    </row>
    <row r="8073" spans="1:13" x14ac:dyDescent="0.55000000000000004">
      <c r="A8073">
        <v>8068</v>
      </c>
      <c r="C8073">
        <f t="shared" si="384"/>
        <v>0.25539990140565794</v>
      </c>
      <c r="D8073">
        <f t="shared" si="385"/>
        <v>5.416725848121889E-4</v>
      </c>
      <c r="E8073" s="2">
        <f t="shared" si="386"/>
        <v>4.2978394655267461E-2</v>
      </c>
      <c r="K8073">
        <v>8068</v>
      </c>
      <c r="L8073" s="14">
        <v>-5.2353160237745197E-5</v>
      </c>
      <c r="M8073" s="14">
        <v>4.8087589529909797E-2</v>
      </c>
    </row>
    <row r="8074" spans="1:13" x14ac:dyDescent="0.55000000000000004">
      <c r="A8074">
        <v>8069</v>
      </c>
      <c r="C8074">
        <f t="shared" si="384"/>
        <v>0.29754860480066242</v>
      </c>
      <c r="D8074">
        <f t="shared" si="385"/>
        <v>5.506149453366365E-4</v>
      </c>
      <c r="E8074" s="2">
        <f t="shared" si="386"/>
        <v>0.15827785006706205</v>
      </c>
      <c r="K8074">
        <v>8069</v>
      </c>
      <c r="L8074" s="14">
        <v>-3.1809482097767998E-4</v>
      </c>
      <c r="M8074" s="14">
        <v>-0.100292883818941</v>
      </c>
    </row>
    <row r="8075" spans="1:13" x14ac:dyDescent="0.55000000000000004">
      <c r="A8075">
        <v>8070</v>
      </c>
      <c r="C8075">
        <f t="shared" si="384"/>
        <v>0.26501888021765552</v>
      </c>
      <c r="D8075">
        <f t="shared" si="385"/>
        <v>4.2136456062376163E-4</v>
      </c>
      <c r="E8075" s="2">
        <f t="shared" si="386"/>
        <v>0.23870383279189517</v>
      </c>
      <c r="K8075">
        <v>8070</v>
      </c>
      <c r="L8075" s="14">
        <v>-5.0416766048674898E-4</v>
      </c>
      <c r="M8075" s="14">
        <v>-0.223554382243457</v>
      </c>
    </row>
    <row r="8076" spans="1:13" x14ac:dyDescent="0.55000000000000004">
      <c r="A8076">
        <v>8071</v>
      </c>
      <c r="C8076">
        <f t="shared" si="384"/>
        <v>0.1659750028583786</v>
      </c>
      <c r="D8076">
        <f t="shared" si="385"/>
        <v>1.8636055286230327E-4</v>
      </c>
      <c r="E8076" s="2">
        <f t="shared" si="386"/>
        <v>0.20866651559920099</v>
      </c>
      <c r="K8076">
        <v>8071</v>
      </c>
      <c r="L8076" s="14">
        <v>-5.6396858179780999E-4</v>
      </c>
      <c r="M8076" s="14">
        <v>-0.290825298804395</v>
      </c>
    </row>
    <row r="8077" spans="1:13" x14ac:dyDescent="0.55000000000000004">
      <c r="A8077">
        <v>8072</v>
      </c>
      <c r="C8077">
        <f t="shared" si="384"/>
        <v>2.5274898255150637E-2</v>
      </c>
      <c r="D8077">
        <f t="shared" si="385"/>
        <v>-9.541602550428149E-5</v>
      </c>
      <c r="E8077" s="2">
        <f t="shared" si="386"/>
        <v>9.6430193443820658E-2</v>
      </c>
      <c r="K8077">
        <v>8072</v>
      </c>
      <c r="L8077" s="14">
        <v>-4.82520073190527E-4</v>
      </c>
      <c r="M8077" s="14">
        <v>-0.28525721513059998</v>
      </c>
    </row>
    <row r="8078" spans="1:13" x14ac:dyDescent="0.55000000000000004">
      <c r="A8078">
        <v>8073</v>
      </c>
      <c r="C8078">
        <f t="shared" si="384"/>
        <v>-0.12176867305753583</v>
      </c>
      <c r="D8078">
        <f t="shared" si="385"/>
        <v>-3.5324519267953099E-4</v>
      </c>
      <c r="E8078" s="2">
        <f t="shared" si="386"/>
        <v>7.478101907491758E-3</v>
      </c>
      <c r="K8078">
        <v>8073</v>
      </c>
      <c r="L8078" s="14">
        <v>-2.8022141891545803E-4</v>
      </c>
      <c r="M8078" s="14">
        <v>-0.20824469232005599</v>
      </c>
    </row>
    <row r="8079" spans="1:13" x14ac:dyDescent="0.55000000000000004">
      <c r="A8079">
        <v>8074</v>
      </c>
      <c r="C8079">
        <f t="shared" si="384"/>
        <v>-0.23825087411275719</v>
      </c>
      <c r="D8079">
        <f t="shared" si="385"/>
        <v>-5.2241726231009602E-4</v>
      </c>
      <c r="E8079" s="2">
        <f t="shared" si="386"/>
        <v>2.5336642311937555E-2</v>
      </c>
      <c r="K8079">
        <v>8074</v>
      </c>
      <c r="L8079" s="14">
        <v>-7.7395719055353905E-6</v>
      </c>
      <c r="M8079" s="14">
        <v>-7.9075994461671698E-2</v>
      </c>
    </row>
    <row r="8080" spans="1:13" x14ac:dyDescent="0.55000000000000004">
      <c r="A8080">
        <v>8075</v>
      </c>
      <c r="C8080">
        <f t="shared" si="384"/>
        <v>-0.29493712769564084</v>
      </c>
      <c r="D8080">
        <f t="shared" si="385"/>
        <v>-5.6047361078300113E-4</v>
      </c>
      <c r="E8080" s="2">
        <f t="shared" si="386"/>
        <v>0.13310450751024672</v>
      </c>
      <c r="K8080">
        <v>8075</v>
      </c>
      <c r="L8080" s="14">
        <v>2.6668069890094698E-4</v>
      </c>
      <c r="M8080" s="14">
        <v>6.9897776761494002E-2</v>
      </c>
    </row>
    <row r="8081" spans="1:13" x14ac:dyDescent="0.55000000000000004">
      <c r="A8081">
        <v>8076</v>
      </c>
      <c r="C8081">
        <f t="shared" si="384"/>
        <v>-0.27760037900830364</v>
      </c>
      <c r="D8081">
        <f t="shared" si="385"/>
        <v>-4.5786289679572591E-4</v>
      </c>
      <c r="E8081" s="2">
        <f t="shared" si="386"/>
        <v>0.22940804137448539</v>
      </c>
      <c r="K8081">
        <v>8076</v>
      </c>
      <c r="L8081" s="14">
        <v>4.74309134300739E-4</v>
      </c>
      <c r="M8081" s="14">
        <v>0.201365216180417</v>
      </c>
    </row>
    <row r="8082" spans="1:13" x14ac:dyDescent="0.55000000000000004">
      <c r="A8082">
        <v>8077</v>
      </c>
      <c r="C8082">
        <f t="shared" si="384"/>
        <v>-0.19059178654492803</v>
      </c>
      <c r="D8082">
        <f t="shared" si="385"/>
        <v>-2.4033824670426779E-4</v>
      </c>
      <c r="E8082" s="2">
        <f t="shared" si="386"/>
        <v>0.22372074582197446</v>
      </c>
      <c r="K8082">
        <v>8077</v>
      </c>
      <c r="L8082" s="14">
        <v>5.63143904614659E-4</v>
      </c>
      <c r="M8082" s="14">
        <v>0.28239948802784298</v>
      </c>
    </row>
    <row r="8083" spans="1:13" x14ac:dyDescent="0.55000000000000004">
      <c r="A8083">
        <v>8078</v>
      </c>
      <c r="C8083">
        <f t="shared" si="384"/>
        <v>-5.574867301331575E-2</v>
      </c>
      <c r="D8083">
        <f t="shared" si="385"/>
        <v>3.7506237386476588E-5</v>
      </c>
      <c r="E8083" s="2">
        <f t="shared" si="386"/>
        <v>0.12142000141622793</v>
      </c>
      <c r="K8083">
        <v>8078</v>
      </c>
      <c r="L8083" s="14">
        <v>5.1093579052668005E-4</v>
      </c>
      <c r="M8083" s="14">
        <v>0.29270505621945903</v>
      </c>
    </row>
    <row r="8084" spans="1:13" x14ac:dyDescent="0.55000000000000004">
      <c r="A8084">
        <v>8079</v>
      </c>
      <c r="C8084">
        <f t="shared" si="384"/>
        <v>9.3086182355848354E-2</v>
      </c>
      <c r="D8084">
        <f t="shared" si="385"/>
        <v>3.0593744646197226E-4</v>
      </c>
      <c r="E8084" s="2">
        <f t="shared" si="386"/>
        <v>1.8663561205175479E-2</v>
      </c>
      <c r="K8084">
        <v>8079</v>
      </c>
      <c r="L8084" s="14">
        <v>3.3076063808576298E-4</v>
      </c>
      <c r="M8084" s="14">
        <v>0.22970082727057001</v>
      </c>
    </row>
    <row r="8085" spans="1:13" x14ac:dyDescent="0.55000000000000004">
      <c r="A8085">
        <v>8080</v>
      </c>
      <c r="C8085">
        <f t="shared" si="384"/>
        <v>0.21855836805473688</v>
      </c>
      <c r="D8085">
        <f t="shared" si="385"/>
        <v>4.975848051252201E-4</v>
      </c>
      <c r="E8085" s="2">
        <f t="shared" si="386"/>
        <v>1.1966558661883481E-2</v>
      </c>
      <c r="K8085">
        <v>8080</v>
      </c>
      <c r="L8085" s="14">
        <v>6.7744431946235406E-5</v>
      </c>
      <c r="M8085" s="14">
        <v>0.109166601171285</v>
      </c>
    </row>
    <row r="8086" spans="1:13" x14ac:dyDescent="0.55000000000000004">
      <c r="A8086">
        <v>8081</v>
      </c>
      <c r="C8086">
        <f t="shared" si="384"/>
        <v>0.28917701021675768</v>
      </c>
      <c r="D8086">
        <f t="shared" si="385"/>
        <v>5.6434886595754547E-4</v>
      </c>
      <c r="E8086" s="2">
        <f t="shared" si="386"/>
        <v>0.10750928646034529</v>
      </c>
      <c r="K8086">
        <v>8081</v>
      </c>
      <c r="L8086" s="14">
        <v>-2.1223878743017199E-4</v>
      </c>
      <c r="M8086" s="14">
        <v>-3.87090774117742E-2</v>
      </c>
    </row>
    <row r="8087" spans="1:13" x14ac:dyDescent="0.55000000000000004">
      <c r="A8087">
        <v>8082</v>
      </c>
      <c r="C8087">
        <f t="shared" si="384"/>
        <v>0.28721831818211446</v>
      </c>
      <c r="D8087">
        <f t="shared" si="385"/>
        <v>4.8947325696477772E-4</v>
      </c>
      <c r="E8087" s="2">
        <f t="shared" si="386"/>
        <v>0.21539637081736343</v>
      </c>
      <c r="K8087">
        <v>8082</v>
      </c>
      <c r="L8087" s="14">
        <v>-4.39065485860844E-4</v>
      </c>
      <c r="M8087" s="14">
        <v>-0.176889827423372</v>
      </c>
    </row>
    <row r="8088" spans="1:13" x14ac:dyDescent="0.55000000000000004">
      <c r="A8088">
        <v>8083</v>
      </c>
      <c r="C8088">
        <f t="shared" si="384"/>
        <v>0.2131738823685746</v>
      </c>
      <c r="D8088">
        <f t="shared" si="385"/>
        <v>2.9175017775852027E-4</v>
      </c>
      <c r="E8088" s="2">
        <f t="shared" si="386"/>
        <v>0.23419918685984414</v>
      </c>
      <c r="K8088">
        <v>8083</v>
      </c>
      <c r="L8088" s="14">
        <v>-5.5592550959313698E-4</v>
      </c>
      <c r="M8088" s="14">
        <v>-0.27076742281196498</v>
      </c>
    </row>
    <row r="8089" spans="1:13" x14ac:dyDescent="0.55000000000000004">
      <c r="A8089">
        <v>8084</v>
      </c>
      <c r="C8089">
        <f t="shared" si="384"/>
        <v>8.5627295428300554E-2</v>
      </c>
      <c r="D8089">
        <f t="shared" si="385"/>
        <v>2.0803953536595203E-5</v>
      </c>
      <c r="E8089" s="2">
        <f t="shared" si="386"/>
        <v>0.14627330549761802</v>
      </c>
      <c r="K8089">
        <v>8084</v>
      </c>
      <c r="L8089" s="14">
        <v>-5.3355054073634398E-4</v>
      </c>
      <c r="M8089" s="14">
        <v>-0.29682963743815699</v>
      </c>
    </row>
    <row r="8090" spans="1:13" x14ac:dyDescent="0.55000000000000004">
      <c r="A8090">
        <v>8085</v>
      </c>
      <c r="C8090">
        <f t="shared" si="384"/>
        <v>-6.3409937784296391E-2</v>
      </c>
      <c r="D8090">
        <f t="shared" si="385"/>
        <v>-2.5536362451046823E-4</v>
      </c>
      <c r="E8090" s="2">
        <f t="shared" si="386"/>
        <v>3.4276482715003748E-2</v>
      </c>
      <c r="K8090">
        <v>8085</v>
      </c>
      <c r="L8090" s="14">
        <v>-3.7754452904487697E-4</v>
      </c>
      <c r="M8090" s="14">
        <v>-0.24854902797057701</v>
      </c>
    </row>
    <row r="8091" spans="1:13" x14ac:dyDescent="0.55000000000000004">
      <c r="A8091">
        <v>8086</v>
      </c>
      <c r="C8091">
        <f t="shared" si="384"/>
        <v>-0.19653261318847368</v>
      </c>
      <c r="D8091">
        <f t="shared" si="385"/>
        <v>-4.6744031544352662E-4</v>
      </c>
      <c r="E8091" s="2">
        <f t="shared" si="386"/>
        <v>3.4239865735957997E-3</v>
      </c>
      <c r="K8091">
        <v>8086</v>
      </c>
      <c r="L8091" s="14">
        <v>-1.269801479379E-4</v>
      </c>
      <c r="M8091" s="14">
        <v>-0.13801777256153699</v>
      </c>
    </row>
    <row r="8092" spans="1:13" x14ac:dyDescent="0.55000000000000004">
      <c r="A8092">
        <v>8087</v>
      </c>
      <c r="C8092">
        <f t="shared" si="384"/>
        <v>-0.28032974526113968</v>
      </c>
      <c r="D8092">
        <f t="shared" si="385"/>
        <v>-5.6219934006034023E-4</v>
      </c>
      <c r="E8092" s="2">
        <f t="shared" si="386"/>
        <v>8.2604873367921952E-2</v>
      </c>
      <c r="K8092">
        <v>8087</v>
      </c>
      <c r="L8092" s="14">
        <v>1.5538719894777199E-4</v>
      </c>
      <c r="M8092" s="14">
        <v>7.0808901856404399E-3</v>
      </c>
    </row>
    <row r="8093" spans="1:13" x14ac:dyDescent="0.55000000000000004">
      <c r="A8093">
        <v>8088</v>
      </c>
      <c r="C8093">
        <f t="shared" si="384"/>
        <v>-0.29377002015545306</v>
      </c>
      <c r="D8093">
        <f t="shared" si="385"/>
        <v>-5.1585818054384822E-4</v>
      </c>
      <c r="E8093" s="2">
        <f t="shared" si="386"/>
        <v>0.19729242576891615</v>
      </c>
      <c r="K8093">
        <v>8088</v>
      </c>
      <c r="L8093" s="14">
        <v>3.9883685790477599E-4</v>
      </c>
      <c r="M8093" s="14">
        <v>0.15040610005917099</v>
      </c>
    </row>
    <row r="8094" spans="1:13" x14ac:dyDescent="0.55000000000000004">
      <c r="A8094">
        <v>8089</v>
      </c>
      <c r="C8094">
        <f t="shared" si="384"/>
        <v>-0.23348021217414575</v>
      </c>
      <c r="D8094">
        <f t="shared" si="385"/>
        <v>-3.4004749114510598E-4</v>
      </c>
      <c r="E8094" s="2">
        <f t="shared" si="386"/>
        <v>0.23965076400053259</v>
      </c>
      <c r="K8094">
        <v>8089</v>
      </c>
      <c r="L8094" s="14">
        <v>5.4239535159528998E-4</v>
      </c>
      <c r="M8094" s="14">
        <v>0.25606116912117699</v>
      </c>
    </row>
    <row r="8095" spans="1:13" x14ac:dyDescent="0.55000000000000004">
      <c r="A8095">
        <v>8090</v>
      </c>
      <c r="C8095">
        <f t="shared" si="384"/>
        <v>-0.11459179230881439</v>
      </c>
      <c r="D8095">
        <f t="shared" si="385"/>
        <v>-7.8892049098011277E-5</v>
      </c>
      <c r="E8095" s="2">
        <f t="shared" si="386"/>
        <v>0.16988899083930137</v>
      </c>
      <c r="K8095">
        <v>8090</v>
      </c>
      <c r="L8095" s="14">
        <v>5.5010756470228296E-4</v>
      </c>
      <c r="M8095" s="14">
        <v>0.29758412988861499</v>
      </c>
    </row>
    <row r="8096" spans="1:13" x14ac:dyDescent="0.55000000000000004">
      <c r="A8096">
        <v>8091</v>
      </c>
      <c r="C8096">
        <f t="shared" si="384"/>
        <v>3.3056752022696242E-2</v>
      </c>
      <c r="D8096">
        <f t="shared" si="385"/>
        <v>2.0206363436023201E-4</v>
      </c>
      <c r="E8096" s="2">
        <f t="shared" si="386"/>
        <v>5.3600837709098487E-2</v>
      </c>
      <c r="K8096">
        <v>8091</v>
      </c>
      <c r="L8096" s="14">
        <v>4.20041925610014E-4</v>
      </c>
      <c r="M8096" s="14">
        <v>0.26457529924753198</v>
      </c>
    </row>
    <row r="8097" spans="1:13" x14ac:dyDescent="0.55000000000000004">
      <c r="A8097">
        <v>8092</v>
      </c>
      <c r="C8097">
        <f t="shared" si="384"/>
        <v>0.1724087483775571</v>
      </c>
      <c r="D8097">
        <f t="shared" si="385"/>
        <v>4.3230560475752863E-4</v>
      </c>
      <c r="E8097" s="2">
        <f t="shared" si="386"/>
        <v>5.0506674090775997E-5</v>
      </c>
      <c r="K8097">
        <v>8092</v>
      </c>
      <c r="L8097" s="14">
        <v>1.8477418049778801E-4</v>
      </c>
      <c r="M8097" s="14">
        <v>0.16530194360390699</v>
      </c>
    </row>
    <row r="8098" spans="1:13" x14ac:dyDescent="0.55000000000000004">
      <c r="A8098">
        <v>8093</v>
      </c>
      <c r="C8098">
        <f t="shared" si="384"/>
        <v>0.26848978297772236</v>
      </c>
      <c r="D8098">
        <f t="shared" si="385"/>
        <v>5.5404798063982564E-4</v>
      </c>
      <c r="E8098" s="2">
        <f t="shared" si="386"/>
        <v>5.9468720037449102E-2</v>
      </c>
      <c r="K8098">
        <v>8093</v>
      </c>
      <c r="L8098" s="14">
        <v>-9.6771404375907202E-5</v>
      </c>
      <c r="M8098" s="14">
        <v>2.4627690725873799E-2</v>
      </c>
    </row>
    <row r="8099" spans="1:13" x14ac:dyDescent="0.55000000000000004">
      <c r="A8099">
        <v>8094</v>
      </c>
      <c r="C8099">
        <f t="shared" si="384"/>
        <v>0.29718554136606956</v>
      </c>
      <c r="D8099">
        <f t="shared" si="385"/>
        <v>5.3673599178634228E-4</v>
      </c>
      <c r="E8099" s="2">
        <f t="shared" si="386"/>
        <v>0.17589657929562627</v>
      </c>
      <c r="K8099">
        <v>8094</v>
      </c>
      <c r="L8099" s="14">
        <v>-3.5407999069744702E-4</v>
      </c>
      <c r="M8099" s="14">
        <v>-0.12221472007355599</v>
      </c>
    </row>
    <row r="8100" spans="1:13" x14ac:dyDescent="0.55000000000000004">
      <c r="A8100">
        <v>8095</v>
      </c>
      <c r="C8100">
        <f t="shared" si="384"/>
        <v>0.2512939930457182</v>
      </c>
      <c r="D8100">
        <f t="shared" si="385"/>
        <v>3.8471458249153138E-4</v>
      </c>
      <c r="E8100" s="2">
        <f t="shared" si="386"/>
        <v>0.23984692205349342</v>
      </c>
      <c r="K8100">
        <v>8095</v>
      </c>
      <c r="L8100" s="14">
        <v>-5.2270704679601896E-4</v>
      </c>
      <c r="M8100" s="14">
        <v>-0.23844769606548399</v>
      </c>
    </row>
    <row r="8101" spans="1:13" x14ac:dyDescent="0.55000000000000004">
      <c r="A8101">
        <v>8096</v>
      </c>
      <c r="C8101">
        <f t="shared" si="384"/>
        <v>0.14233294933179419</v>
      </c>
      <c r="D8101">
        <f t="shared" si="385"/>
        <v>1.3613792213930097E-4</v>
      </c>
      <c r="E8101" s="2">
        <f t="shared" si="386"/>
        <v>0.19122509498505139</v>
      </c>
      <c r="K8101">
        <v>8096</v>
      </c>
      <c r="L8101" s="14">
        <v>-5.6041888038542496E-4</v>
      </c>
      <c r="M8101" s="14">
        <v>-0.29495996735569502</v>
      </c>
    </row>
    <row r="8102" spans="1:13" x14ac:dyDescent="0.55000000000000004">
      <c r="A8102">
        <v>8097</v>
      </c>
      <c r="C8102">
        <f t="shared" si="384"/>
        <v>-2.3506645262056729E-3</v>
      </c>
      <c r="D8102">
        <f t="shared" si="385"/>
        <v>-1.4660648711618845E-4</v>
      </c>
      <c r="E8102" s="2">
        <f t="shared" si="386"/>
        <v>7.5760922292296098E-2</v>
      </c>
      <c r="K8102">
        <v>8097</v>
      </c>
      <c r="L8102" s="14">
        <v>-4.5777032879596602E-4</v>
      </c>
      <c r="M8102" s="14">
        <v>-0.27759768502287901</v>
      </c>
    </row>
    <row r="8103" spans="1:13" x14ac:dyDescent="0.55000000000000004">
      <c r="A8103">
        <v>8098</v>
      </c>
      <c r="C8103">
        <f t="shared" si="384"/>
        <v>-0.14644431113620474</v>
      </c>
      <c r="D8103">
        <f t="shared" si="385"/>
        <v>-3.9255575832507141E-4</v>
      </c>
      <c r="E8103" s="2">
        <f t="shared" si="386"/>
        <v>1.9593928144027214E-3</v>
      </c>
      <c r="K8103">
        <v>8098</v>
      </c>
      <c r="L8103" s="14">
        <v>-2.4047035855860699E-4</v>
      </c>
      <c r="M8103" s="14">
        <v>-0.19070934038506801</v>
      </c>
    </row>
    <row r="8104" spans="1:13" x14ac:dyDescent="0.55000000000000004">
      <c r="A8104">
        <v>8099</v>
      </c>
      <c r="C8104">
        <f t="shared" si="384"/>
        <v>-0.25378352245217484</v>
      </c>
      <c r="D8104">
        <f t="shared" si="385"/>
        <v>-5.3998180861321819E-4</v>
      </c>
      <c r="E8104" s="2">
        <f t="shared" si="386"/>
        <v>3.9095912778600223E-2</v>
      </c>
      <c r="K8104">
        <v>8099</v>
      </c>
      <c r="L8104" s="14">
        <v>3.7056904749557397E-5</v>
      </c>
      <c r="M8104" s="14">
        <v>-5.60566583729602E-2</v>
      </c>
    </row>
    <row r="8105" spans="1:13" x14ac:dyDescent="0.55000000000000004">
      <c r="A8105">
        <v>8100</v>
      </c>
      <c r="C8105">
        <f t="shared" si="384"/>
        <v>-0.29742841896486277</v>
      </c>
      <c r="D8105">
        <f t="shared" si="385"/>
        <v>-5.5188380685288168E-4</v>
      </c>
      <c r="E8105" s="2">
        <f t="shared" si="386"/>
        <v>0.15215006486527799</v>
      </c>
      <c r="K8105">
        <v>8100</v>
      </c>
      <c r="L8105" s="14">
        <v>3.0530303637884702E-4</v>
      </c>
      <c r="M8105" s="14">
        <v>9.26357614789175E-2</v>
      </c>
    </row>
    <row r="8106" spans="1:13" x14ac:dyDescent="0.55000000000000004">
      <c r="A8106">
        <v>8101</v>
      </c>
      <c r="C8106">
        <f t="shared" si="384"/>
        <v>-0.26642505161100866</v>
      </c>
      <c r="D8106">
        <f t="shared" si="385"/>
        <v>-4.2527460236012392E-4</v>
      </c>
      <c r="E8106" s="2">
        <f t="shared" si="386"/>
        <v>0.23479067153009994</v>
      </c>
      <c r="K8106">
        <v>8101</v>
      </c>
      <c r="L8106" s="14">
        <v>4.9708412858451897E-4</v>
      </c>
      <c r="M8106" s="14">
        <v>0.21812698019785701</v>
      </c>
    </row>
    <row r="8107" spans="1:13" x14ac:dyDescent="0.55000000000000004">
      <c r="A8107">
        <v>8102</v>
      </c>
      <c r="C8107">
        <f t="shared" si="384"/>
        <v>-0.16855461210086864</v>
      </c>
      <c r="D8107">
        <f t="shared" si="385"/>
        <v>-1.9193043676006734E-4</v>
      </c>
      <c r="E8107" s="2">
        <f t="shared" si="386"/>
        <v>0.2093442751608659</v>
      </c>
      <c r="K8107">
        <v>8102</v>
      </c>
      <c r="L8107" s="14">
        <v>5.6436741710013901E-4</v>
      </c>
      <c r="M8107" s="14">
        <v>0.28898694356469701</v>
      </c>
    </row>
    <row r="8108" spans="1:13" x14ac:dyDescent="0.55000000000000004">
      <c r="A8108">
        <v>8103</v>
      </c>
      <c r="C8108">
        <f t="shared" si="384"/>
        <v>-2.8380517800801631E-2</v>
      </c>
      <c r="D8108">
        <f t="shared" si="385"/>
        <v>8.9584222899552699E-5</v>
      </c>
      <c r="E8108" s="2">
        <f t="shared" si="386"/>
        <v>9.9760497291850742E-2</v>
      </c>
      <c r="K8108">
        <v>8103</v>
      </c>
      <c r="L8108" s="14">
        <v>4.9030138492175198E-4</v>
      </c>
      <c r="M8108" s="14">
        <v>0.287468334170914</v>
      </c>
    </row>
    <row r="8109" spans="1:13" x14ac:dyDescent="0.55000000000000004">
      <c r="A8109">
        <v>8104</v>
      </c>
      <c r="C8109">
        <f t="shared" si="384"/>
        <v>0.11891648825341623</v>
      </c>
      <c r="D8109">
        <f t="shared" si="385"/>
        <v>3.4861513089697889E-4</v>
      </c>
      <c r="E8109" s="2">
        <f t="shared" si="386"/>
        <v>9.0316529178649501E-3</v>
      </c>
      <c r="K8109">
        <v>8104</v>
      </c>
      <c r="L8109" s="14">
        <v>2.9343632928073902E-4</v>
      </c>
      <c r="M8109" s="14">
        <v>0.21395149715994999</v>
      </c>
    </row>
    <row r="8110" spans="1:13" x14ac:dyDescent="0.55000000000000004">
      <c r="A8110">
        <v>8105</v>
      </c>
      <c r="C8110">
        <f t="shared" si="384"/>
        <v>0.23636796231671747</v>
      </c>
      <c r="D8110">
        <f t="shared" si="385"/>
        <v>5.2015098926318226E-4</v>
      </c>
      <c r="E8110" s="2">
        <f t="shared" si="386"/>
        <v>2.2355866137920604E-2</v>
      </c>
      <c r="K8110">
        <v>8105</v>
      </c>
      <c r="L8110" s="14">
        <v>2.3078324624536601E-5</v>
      </c>
      <c r="M8110" s="14">
        <v>8.6849180426546199E-2</v>
      </c>
    </row>
    <row r="8111" spans="1:13" x14ac:dyDescent="0.55000000000000004">
      <c r="A8111">
        <v>8106</v>
      </c>
      <c r="C8111">
        <f t="shared" si="384"/>
        <v>0.29449606007985535</v>
      </c>
      <c r="D8111">
        <f t="shared" si="385"/>
        <v>5.6113991323725556E-4</v>
      </c>
      <c r="E8111" s="2">
        <f t="shared" si="386"/>
        <v>0.12709304314082745</v>
      </c>
      <c r="K8111">
        <v>8106</v>
      </c>
      <c r="L8111" s="14">
        <v>-2.5305978960141299E-4</v>
      </c>
      <c r="M8111" s="14">
        <v>-6.2005052317886597E-2</v>
      </c>
    </row>
    <row r="8112" spans="1:13" x14ac:dyDescent="0.55000000000000004">
      <c r="A8112">
        <v>8107</v>
      </c>
      <c r="C8112">
        <f t="shared" si="384"/>
        <v>0.27871185424736694</v>
      </c>
      <c r="D8112">
        <f t="shared" si="385"/>
        <v>4.6129454687967198E-4</v>
      </c>
      <c r="E8112" s="2">
        <f t="shared" si="386"/>
        <v>0.22471542839104919</v>
      </c>
      <c r="K8112">
        <v>8107</v>
      </c>
      <c r="L8112" s="14">
        <v>-4.6581750965272702E-4</v>
      </c>
      <c r="M8112" s="14">
        <v>-0.19532973505788501</v>
      </c>
    </row>
    <row r="8113" spans="1:13" x14ac:dyDescent="0.55000000000000004">
      <c r="A8113">
        <v>8108</v>
      </c>
      <c r="C8113">
        <f t="shared" si="384"/>
        <v>0.19297684778184507</v>
      </c>
      <c r="D8113">
        <f t="shared" si="385"/>
        <v>2.4567397258024254E-4</v>
      </c>
      <c r="E8113" s="2">
        <f t="shared" si="386"/>
        <v>0.22345448098664536</v>
      </c>
      <c r="K8113">
        <v>8108</v>
      </c>
      <c r="L8113" s="14">
        <v>-5.6190834468947896E-4</v>
      </c>
      <c r="M8113" s="14">
        <v>-0.27973287391493301</v>
      </c>
    </row>
    <row r="8114" spans="1:13" x14ac:dyDescent="0.55000000000000004">
      <c r="A8114">
        <v>8109</v>
      </c>
      <c r="C8114">
        <f t="shared" si="384"/>
        <v>5.8808720150764764E-2</v>
      </c>
      <c r="D8114">
        <f t="shared" si="385"/>
        <v>-3.1605590445095038E-5</v>
      </c>
      <c r="E8114" s="2">
        <f t="shared" si="386"/>
        <v>0.12452704639504256</v>
      </c>
      <c r="K8114">
        <v>8109</v>
      </c>
      <c r="L8114" s="14">
        <v>-5.1726574897244997E-4</v>
      </c>
      <c r="M8114" s="14">
        <v>-0.29407517916322001</v>
      </c>
    </row>
    <row r="8115" spans="1:13" x14ac:dyDescent="0.55000000000000004">
      <c r="A8115">
        <v>8110</v>
      </c>
      <c r="C8115">
        <f t="shared" si="384"/>
        <v>-9.0119156648691176E-2</v>
      </c>
      <c r="D8115">
        <f t="shared" si="385"/>
        <v>-3.0095281646170169E-4</v>
      </c>
      <c r="E8115" s="2">
        <f t="shared" si="386"/>
        <v>2.0922284460122516E-2</v>
      </c>
      <c r="K8115">
        <v>8110</v>
      </c>
      <c r="L8115" s="14">
        <v>-3.4307073754153003E-4</v>
      </c>
      <c r="M8115" s="14">
        <v>-0.234764531480113</v>
      </c>
    </row>
    <row r="8116" spans="1:13" x14ac:dyDescent="0.55000000000000004">
      <c r="A8116">
        <v>8111</v>
      </c>
      <c r="C8116">
        <f t="shared" si="384"/>
        <v>-0.21642902469042827</v>
      </c>
      <c r="D8116">
        <f t="shared" si="385"/>
        <v>-4.9476722912846448E-4</v>
      </c>
      <c r="E8116" s="2">
        <f t="shared" si="386"/>
        <v>9.9547261944719391E-3</v>
      </c>
      <c r="K8116">
        <v>8111</v>
      </c>
      <c r="L8116" s="14">
        <v>-8.2951531636987999E-5</v>
      </c>
      <c r="M8116" s="14">
        <v>-0.116655650514389</v>
      </c>
    </row>
    <row r="8117" spans="1:13" x14ac:dyDescent="0.55000000000000004">
      <c r="A8117">
        <v>8112</v>
      </c>
      <c r="C8117">
        <f t="shared" si="384"/>
        <v>-0.28841976949674225</v>
      </c>
      <c r="D8117">
        <f t="shared" si="385"/>
        <v>-5.6440549614970078E-4</v>
      </c>
      <c r="E8117" s="2">
        <f t="shared" si="386"/>
        <v>0.1018185118921074</v>
      </c>
      <c r="K8117">
        <v>8112</v>
      </c>
      <c r="L8117" s="14">
        <v>1.9794339995998E-4</v>
      </c>
      <c r="M8117" s="14">
        <v>3.06703618017788E-2</v>
      </c>
    </row>
    <row r="8118" spans="1:13" x14ac:dyDescent="0.55000000000000004">
      <c r="A8118">
        <v>8113</v>
      </c>
      <c r="C8118">
        <f t="shared" si="384"/>
        <v>-0.28802323156574811</v>
      </c>
      <c r="D8118">
        <f t="shared" si="385"/>
        <v>-4.9238988036128266E-4</v>
      </c>
      <c r="E8118" s="2">
        <f t="shared" si="386"/>
        <v>0.21007374360743553</v>
      </c>
      <c r="K8118">
        <v>8113</v>
      </c>
      <c r="L8118" s="14">
        <v>4.2926217908526699E-4</v>
      </c>
      <c r="M8118" s="14">
        <v>0.17031479173958</v>
      </c>
    </row>
    <row r="8119" spans="1:13" x14ac:dyDescent="0.55000000000000004">
      <c r="A8119">
        <v>8114</v>
      </c>
      <c r="C8119">
        <f t="shared" si="384"/>
        <v>-0.21533893356276054</v>
      </c>
      <c r="D8119">
        <f t="shared" si="385"/>
        <v>-2.9679478336435056E-4</v>
      </c>
      <c r="E8119" s="2">
        <f t="shared" si="386"/>
        <v>0.23294306762009834</v>
      </c>
      <c r="K8119">
        <v>8114</v>
      </c>
      <c r="L8119" s="14">
        <v>5.5306958250942004E-4</v>
      </c>
      <c r="M8119" s="14">
        <v>0.267302825529942</v>
      </c>
    </row>
    <row r="8120" spans="1:13" x14ac:dyDescent="0.55000000000000004">
      <c r="A8120">
        <v>8115</v>
      </c>
      <c r="C8120">
        <f t="shared" si="384"/>
        <v>-8.8609102219000258E-2</v>
      </c>
      <c r="D8120">
        <f t="shared" si="385"/>
        <v>-2.671045167661162E-5</v>
      </c>
      <c r="E8120" s="2">
        <f t="shared" si="386"/>
        <v>0.14895918610301143</v>
      </c>
      <c r="K8120">
        <v>8115</v>
      </c>
      <c r="L8120" s="14">
        <v>5.3835727799948795E-4</v>
      </c>
      <c r="M8120" s="14">
        <v>0.29734320843998702</v>
      </c>
    </row>
    <row r="8121" spans="1:13" x14ac:dyDescent="0.55000000000000004">
      <c r="A8121">
        <v>8116</v>
      </c>
      <c r="C8121">
        <f t="shared" si="384"/>
        <v>6.0359746050048346E-2</v>
      </c>
      <c r="D8121">
        <f t="shared" si="385"/>
        <v>2.5007764037030737E-4</v>
      </c>
      <c r="E8121" s="2">
        <f t="shared" si="386"/>
        <v>3.7076424497841945E-2</v>
      </c>
      <c r="K8121">
        <v>8116</v>
      </c>
      <c r="L8121" s="14">
        <v>3.88810053488495E-4</v>
      </c>
      <c r="M8121" s="14">
        <v>0.25291214021288899</v>
      </c>
    </row>
    <row r="8122" spans="1:13" x14ac:dyDescent="0.55000000000000004">
      <c r="A8122">
        <v>8117</v>
      </c>
      <c r="C8122">
        <f t="shared" si="384"/>
        <v>0.19417957034303304</v>
      </c>
      <c r="D8122">
        <f t="shared" si="385"/>
        <v>4.6410151590269651E-4</v>
      </c>
      <c r="E8122" s="2">
        <f t="shared" si="386"/>
        <v>2.4051092136891904E-3</v>
      </c>
      <c r="K8122">
        <v>8117</v>
      </c>
      <c r="L8122" s="14">
        <v>1.4188293907884799E-4</v>
      </c>
      <c r="M8122" s="14">
        <v>0.14513765751645999</v>
      </c>
    </row>
    <row r="8123" spans="1:13" x14ac:dyDescent="0.55000000000000004">
      <c r="A8123">
        <v>8118</v>
      </c>
      <c r="C8123">
        <f t="shared" si="384"/>
        <v>0.27926441546050423</v>
      </c>
      <c r="D8123">
        <f t="shared" si="385"/>
        <v>5.6164569342727886E-4</v>
      </c>
      <c r="E8123" s="2">
        <f t="shared" si="386"/>
        <v>7.742410167493062E-2</v>
      </c>
      <c r="K8123">
        <v>8118</v>
      </c>
      <c r="L8123" s="14">
        <v>-1.4057963760095001E-4</v>
      </c>
      <c r="M8123" s="14">
        <v>1.01254812637362E-3</v>
      </c>
    </row>
    <row r="8124" spans="1:13" x14ac:dyDescent="0.55000000000000004">
      <c r="A8124">
        <v>8119</v>
      </c>
      <c r="C8124">
        <f t="shared" si="384"/>
        <v>0.29425977872421183</v>
      </c>
      <c r="D8124">
        <f t="shared" si="385"/>
        <v>5.1822864045350894E-4</v>
      </c>
      <c r="E8124" s="2">
        <f t="shared" si="386"/>
        <v>0.19151646243974038</v>
      </c>
      <c r="K8124">
        <v>8119</v>
      </c>
      <c r="L8124" s="14">
        <v>-3.8783317195083202E-4</v>
      </c>
      <c r="M8124" s="14">
        <v>-0.14336616022335599</v>
      </c>
    </row>
    <row r="8125" spans="1:13" x14ac:dyDescent="0.55000000000000004">
      <c r="A8125">
        <v>8120</v>
      </c>
      <c r="C8125">
        <f t="shared" si="384"/>
        <v>0.2354021400321438</v>
      </c>
      <c r="D8125">
        <f t="shared" si="385"/>
        <v>3.4474712211893905E-4</v>
      </c>
      <c r="E8125" s="2">
        <f t="shared" si="386"/>
        <v>0.23740288035476187</v>
      </c>
      <c r="K8125">
        <v>8120</v>
      </c>
      <c r="L8125" s="14">
        <v>-5.3795148244329999E-4</v>
      </c>
      <c r="M8125" s="14">
        <v>-0.25183792436605601</v>
      </c>
    </row>
    <row r="8126" spans="1:13" x14ac:dyDescent="0.55000000000000004">
      <c r="A8126">
        <v>8121</v>
      </c>
      <c r="C8126">
        <f t="shared" si="384"/>
        <v>0.1174635260794028</v>
      </c>
      <c r="D8126">
        <f t="shared" si="385"/>
        <v>8.4741342833398572E-5</v>
      </c>
      <c r="E8126" s="2">
        <f t="shared" si="386"/>
        <v>0.17197513133239628</v>
      </c>
      <c r="K8126">
        <v>8121</v>
      </c>
      <c r="L8126" s="14">
        <v>-5.5333650694912805E-4</v>
      </c>
      <c r="M8126" s="14">
        <v>-0.29723531806221798</v>
      </c>
    </row>
    <row r="8127" spans="1:13" x14ac:dyDescent="0.55000000000000004">
      <c r="A8127">
        <v>8122</v>
      </c>
      <c r="C8127">
        <f t="shared" si="384"/>
        <v>-2.9955956987242353E-2</v>
      </c>
      <c r="D8127">
        <f t="shared" si="385"/>
        <v>-1.9653272730404652E-4</v>
      </c>
      <c r="E8127" s="2">
        <f t="shared" si="386"/>
        <v>5.6754640888556501E-2</v>
      </c>
      <c r="K8127">
        <v>8122</v>
      </c>
      <c r="L8127" s="14">
        <v>-4.3013497063906699E-4</v>
      </c>
      <c r="M8127" s="14">
        <v>-0.26818828243565102</v>
      </c>
    </row>
    <row r="8128" spans="1:13" x14ac:dyDescent="0.55000000000000004">
      <c r="A8128">
        <v>8123</v>
      </c>
      <c r="C8128">
        <f t="shared" si="384"/>
        <v>-0.16985712627156321</v>
      </c>
      <c r="D8128">
        <f t="shared" si="385"/>
        <v>-4.2848122546937693E-4</v>
      </c>
      <c r="E8128" s="2">
        <f t="shared" si="386"/>
        <v>4.4719623587883502E-6</v>
      </c>
      <c r="K8128">
        <v>8123</v>
      </c>
      <c r="L8128" s="14">
        <v>-1.99203462568817E-4</v>
      </c>
      <c r="M8128" s="14">
        <v>-0.171971827753756</v>
      </c>
    </row>
    <row r="8129" spans="1:13" x14ac:dyDescent="0.55000000000000004">
      <c r="A8129">
        <v>8124</v>
      </c>
      <c r="C8129">
        <f t="shared" si="384"/>
        <v>-0.26712773716586646</v>
      </c>
      <c r="D8129">
        <f t="shared" si="385"/>
        <v>-5.528899677095145E-4</v>
      </c>
      <c r="E8129" s="2">
        <f t="shared" si="386"/>
        <v>5.4963883725667184E-2</v>
      </c>
      <c r="K8129">
        <v>8124</v>
      </c>
      <c r="L8129" s="14">
        <v>8.1619788470358495E-5</v>
      </c>
      <c r="M8129" s="14">
        <v>-3.2683961975167097E-2</v>
      </c>
    </row>
    <row r="8130" spans="1:13" x14ac:dyDescent="0.55000000000000004">
      <c r="A8130">
        <v>8125</v>
      </c>
      <c r="C8130">
        <f t="shared" si="384"/>
        <v>-0.29735491663747965</v>
      </c>
      <c r="D8130">
        <f t="shared" si="385"/>
        <v>-5.3853498205040391E-4</v>
      </c>
      <c r="E8130" s="2">
        <f t="shared" si="386"/>
        <v>0.16986327143901511</v>
      </c>
      <c r="K8130">
        <v>8125</v>
      </c>
      <c r="L8130" s="14">
        <v>3.4200085715472498E-4</v>
      </c>
      <c r="M8130" s="14">
        <v>0.114789804836683</v>
      </c>
    </row>
    <row r="8131" spans="1:13" x14ac:dyDescent="0.55000000000000004">
      <c r="A8131">
        <v>8126</v>
      </c>
      <c r="C8131">
        <f t="shared" si="384"/>
        <v>-0.2529522797774178</v>
      </c>
      <c r="D8131">
        <f t="shared" si="385"/>
        <v>-3.8901906731339232E-4</v>
      </c>
      <c r="E8131" s="2">
        <f t="shared" si="386"/>
        <v>0.23664920097122075</v>
      </c>
      <c r="K8131">
        <v>8126</v>
      </c>
      <c r="L8131" s="14">
        <v>5.1672568954540103E-4</v>
      </c>
      <c r="M8131" s="14">
        <v>0.233513752922935</v>
      </c>
    </row>
    <row r="8132" spans="1:13" x14ac:dyDescent="0.55000000000000004">
      <c r="A8132">
        <v>8127</v>
      </c>
      <c r="C8132">
        <f t="shared" si="384"/>
        <v>-0.14506395250801571</v>
      </c>
      <c r="D8132">
        <f t="shared" si="385"/>
        <v>-1.4186756655999404E-4</v>
      </c>
      <c r="E8132" s="2">
        <f t="shared" si="386"/>
        <v>0.19256008345872561</v>
      </c>
      <c r="K8132">
        <v>8127</v>
      </c>
      <c r="L8132" s="14">
        <v>5.62033367455976E-4</v>
      </c>
      <c r="M8132" s="14">
        <v>0.29375273297548499</v>
      </c>
    </row>
    <row r="8133" spans="1:13" x14ac:dyDescent="0.55000000000000004">
      <c r="A8133">
        <v>8128</v>
      </c>
      <c r="C8133">
        <f t="shared" si="384"/>
        <v>-7.6763086232412535E-4</v>
      </c>
      <c r="D8133">
        <f t="shared" si="385"/>
        <v>1.4088970307487642E-4</v>
      </c>
      <c r="E8133" s="2">
        <f t="shared" si="386"/>
        <v>7.9066213104104957E-2</v>
      </c>
      <c r="K8133">
        <v>8128</v>
      </c>
      <c r="L8133" s="14">
        <v>4.6657630188531602E-4</v>
      </c>
      <c r="M8133" s="14">
        <v>0.28041951874466797</v>
      </c>
    </row>
    <row r="8134" spans="1:13" x14ac:dyDescent="0.55000000000000004">
      <c r="A8134">
        <v>8129</v>
      </c>
      <c r="C8134">
        <f t="shared" ref="C8134:C8197" si="387">$D$1*COS($B$2*(A8134-$L$2)+$B$1)</f>
        <v>0.14372134994943606</v>
      </c>
      <c r="D8134">
        <f t="shared" ref="D8134:D8197" si="388">$D$2*COS($B$2*(A8134-$L$3)+$B$3)</f>
        <v>3.8828662695726313E-4</v>
      </c>
      <c r="E8134" s="2">
        <f t="shared" ref="E8134:E8197" si="389">(M8134-C8134)^2</f>
        <v>2.8230249915288147E-3</v>
      </c>
      <c r="K8134">
        <v>8129</v>
      </c>
      <c r="L8134" s="14">
        <v>2.5426230707823702E-4</v>
      </c>
      <c r="M8134" s="14">
        <v>0.196853496447849</v>
      </c>
    </row>
    <row r="8135" spans="1:13" x14ac:dyDescent="0.55000000000000004">
      <c r="A8135">
        <v>8130</v>
      </c>
      <c r="C8135">
        <f t="shared" si="387"/>
        <v>0.2521393013295784</v>
      </c>
      <c r="D8135">
        <f t="shared" si="388"/>
        <v>5.3823179190608413E-4</v>
      </c>
      <c r="E8135" s="2">
        <f t="shared" si="389"/>
        <v>3.54023064914658E-2</v>
      </c>
      <c r="K8135">
        <v>8130</v>
      </c>
      <c r="L8135" s="14">
        <v>-2.1733259865425199E-5</v>
      </c>
      <c r="M8135" s="14">
        <v>6.3984294775232903E-2</v>
      </c>
    </row>
    <row r="8136" spans="1:13" x14ac:dyDescent="0.55000000000000004">
      <c r="A8136">
        <v>8131</v>
      </c>
      <c r="C8136">
        <f t="shared" si="387"/>
        <v>0.29727560275077891</v>
      </c>
      <c r="D8136">
        <f t="shared" si="388"/>
        <v>5.5309212211248737E-4</v>
      </c>
      <c r="E8136" s="2">
        <f t="shared" si="389"/>
        <v>0.14606596523982007</v>
      </c>
      <c r="K8136">
        <v>8131</v>
      </c>
      <c r="L8136" s="14">
        <v>-2.9228559705243601E-4</v>
      </c>
      <c r="M8136" s="14">
        <v>-8.4910170453588396E-2</v>
      </c>
    </row>
    <row r="8137" spans="1:13" x14ac:dyDescent="0.55000000000000004">
      <c r="A8137">
        <v>8132</v>
      </c>
      <c r="C8137">
        <f t="shared" si="387"/>
        <v>0.26780199395406218</v>
      </c>
      <c r="D8137">
        <f t="shared" si="388"/>
        <v>4.2913798792557295E-4</v>
      </c>
      <c r="E8137" s="2">
        <f t="shared" si="389"/>
        <v>0.23072685251243788</v>
      </c>
      <c r="K8137">
        <v>8132</v>
      </c>
      <c r="L8137" s="14">
        <v>-4.8963319324945903E-4</v>
      </c>
      <c r="M8137" s="14">
        <v>-0.21253835674785199</v>
      </c>
    </row>
    <row r="8138" spans="1:13" x14ac:dyDescent="0.55000000000000004">
      <c r="A8138">
        <v>8133</v>
      </c>
      <c r="C8138">
        <f t="shared" si="387"/>
        <v>0.17111572949656897</v>
      </c>
      <c r="D8138">
        <f t="shared" si="388"/>
        <v>1.9747926428810876E-4</v>
      </c>
      <c r="E8138" s="2">
        <f t="shared" si="389"/>
        <v>0.20981046447341381</v>
      </c>
      <c r="K8138">
        <v>8133</v>
      </c>
      <c r="L8138" s="14">
        <v>-5.6434911873334305E-4</v>
      </c>
      <c r="M8138" s="14">
        <v>-0.28693499310237403</v>
      </c>
    </row>
    <row r="8139" spans="1:13" x14ac:dyDescent="0.55000000000000004">
      <c r="A8139">
        <v>8134</v>
      </c>
      <c r="C8139">
        <f t="shared" si="387"/>
        <v>3.1483023766940066E-2</v>
      </c>
      <c r="D8139">
        <f t="shared" si="388"/>
        <v>-8.3742592158387997E-5</v>
      </c>
      <c r="E8139" s="2">
        <f t="shared" si="389"/>
        <v>0.1030089051869145</v>
      </c>
      <c r="K8139">
        <v>8134</v>
      </c>
      <c r="L8139" s="14">
        <v>-4.9772030646269799E-4</v>
      </c>
      <c r="M8139" s="14">
        <v>-0.28946698041893698</v>
      </c>
    </row>
    <row r="8140" spans="1:13" x14ac:dyDescent="0.55000000000000004">
      <c r="A8140">
        <v>8135</v>
      </c>
      <c r="C8140">
        <f t="shared" si="387"/>
        <v>-0.11605125731870346</v>
      </c>
      <c r="D8140">
        <f t="shared" si="388"/>
        <v>-3.4394682312691697E-4</v>
      </c>
      <c r="E8140" s="2">
        <f t="shared" si="389"/>
        <v>1.070167686600048E-2</v>
      </c>
      <c r="K8140">
        <v>8135</v>
      </c>
      <c r="L8140" s="14">
        <v>-3.06434355805851E-4</v>
      </c>
      <c r="M8140" s="14">
        <v>-0.21950016676680001</v>
      </c>
    </row>
    <row r="8141" spans="1:13" x14ac:dyDescent="0.55000000000000004">
      <c r="A8141">
        <v>8136</v>
      </c>
      <c r="C8141">
        <f t="shared" si="387"/>
        <v>-0.23445911898376712</v>
      </c>
      <c r="D8141">
        <f t="shared" si="388"/>
        <v>-5.1782765131438849E-4</v>
      </c>
      <c r="E8141" s="2">
        <f t="shared" si="389"/>
        <v>1.957227422051553E-2</v>
      </c>
      <c r="K8141">
        <v>8136</v>
      </c>
      <c r="L8141" s="14">
        <v>-3.8400019756696298E-5</v>
      </c>
      <c r="M8141" s="14">
        <v>-9.4558174667742106E-2</v>
      </c>
    </row>
    <row r="8142" spans="1:13" x14ac:dyDescent="0.55000000000000004">
      <c r="A8142">
        <v>8137</v>
      </c>
      <c r="C8142">
        <f t="shared" si="387"/>
        <v>-0.29402268379001295</v>
      </c>
      <c r="D8142">
        <f t="shared" si="388"/>
        <v>-5.6174465396279882E-4</v>
      </c>
      <c r="E8142" s="2">
        <f t="shared" si="389"/>
        <v>0.12116607908713083</v>
      </c>
      <c r="K8142">
        <v>8137</v>
      </c>
      <c r="L8142" s="14">
        <v>2.39251839456951E-4</v>
      </c>
      <c r="M8142" s="14">
        <v>5.4066498873181601E-2</v>
      </c>
    </row>
    <row r="8143" spans="1:13" x14ac:dyDescent="0.55000000000000004">
      <c r="A8143">
        <v>8138</v>
      </c>
      <c r="C8143">
        <f t="shared" si="387"/>
        <v>-0.2797927524714024</v>
      </c>
      <c r="D8143">
        <f t="shared" si="388"/>
        <v>-4.6467558910436393E-4</v>
      </c>
      <c r="E8143" s="2">
        <f t="shared" si="389"/>
        <v>0.2199071947692845</v>
      </c>
      <c r="K8143">
        <v>8138</v>
      </c>
      <c r="L8143" s="14">
        <v>4.5698159126794701E-4</v>
      </c>
      <c r="M8143" s="14">
        <v>0.189149882367108</v>
      </c>
    </row>
    <row r="8144" spans="1:13" x14ac:dyDescent="0.55000000000000004">
      <c r="A8144">
        <v>8139</v>
      </c>
      <c r="C8144">
        <f t="shared" si="387"/>
        <v>-0.19534073784902273</v>
      </c>
      <c r="D8144">
        <f t="shared" si="388"/>
        <v>-2.5098274597236322E-4</v>
      </c>
      <c r="E8144" s="2">
        <f t="shared" si="389"/>
        <v>0.22297306880035078</v>
      </c>
      <c r="K8144">
        <v>8139</v>
      </c>
      <c r="L8144" s="14">
        <v>5.60257468637907E-4</v>
      </c>
      <c r="M8144" s="14">
        <v>0.27685950442151103</v>
      </c>
    </row>
    <row r="8145" spans="1:13" x14ac:dyDescent="0.55000000000000004">
      <c r="A8145">
        <v>8140</v>
      </c>
      <c r="C8145">
        <f t="shared" si="387"/>
        <v>-6.1862315481114753E-2</v>
      </c>
      <c r="D8145">
        <f t="shared" si="388"/>
        <v>2.5701476106832886E-5</v>
      </c>
      <c r="E8145" s="2">
        <f t="shared" si="389"/>
        <v>0.12751345490312227</v>
      </c>
      <c r="K8145">
        <v>8140</v>
      </c>
      <c r="L8145" s="14">
        <v>5.2321338740249498E-4</v>
      </c>
      <c r="M8145" s="14">
        <v>0.29522794608187197</v>
      </c>
    </row>
    <row r="8146" spans="1:13" x14ac:dyDescent="0.55000000000000004">
      <c r="A8146">
        <v>8141</v>
      </c>
      <c r="C8146">
        <f t="shared" si="387"/>
        <v>8.7142244118404127E-2</v>
      </c>
      <c r="D8146">
        <f t="shared" si="388"/>
        <v>2.9593516942734595E-4</v>
      </c>
      <c r="E8146" s="2">
        <f t="shared" si="389"/>
        <v>2.3260054440832394E-2</v>
      </c>
      <c r="K8146">
        <v>8141</v>
      </c>
      <c r="L8146" s="14">
        <v>3.5512726751191502E-4</v>
      </c>
      <c r="M8146" s="14">
        <v>0.23965471718481399</v>
      </c>
    </row>
    <row r="8147" spans="1:13" x14ac:dyDescent="0.55000000000000004">
      <c r="A8147">
        <v>8142</v>
      </c>
      <c r="C8147">
        <f t="shared" si="387"/>
        <v>0.21427593725696878</v>
      </c>
      <c r="D8147">
        <f t="shared" si="388"/>
        <v>4.9189537304003073E-4</v>
      </c>
      <c r="E8147" s="2">
        <f t="shared" si="389"/>
        <v>8.1391900163311579E-3</v>
      </c>
      <c r="K8147">
        <v>8142</v>
      </c>
      <c r="L8147" s="14">
        <v>9.8097320423350104E-5</v>
      </c>
      <c r="M8147" s="14">
        <v>0.124058477658889</v>
      </c>
    </row>
    <row r="8148" spans="1:13" x14ac:dyDescent="0.55000000000000004">
      <c r="A8148">
        <v>8143</v>
      </c>
      <c r="C8148">
        <f t="shared" si="387"/>
        <v>0.28763088672242648</v>
      </c>
      <c r="D8148">
        <f t="shared" si="388"/>
        <v>5.6440020635146256E-4</v>
      </c>
      <c r="E8148" s="2">
        <f t="shared" si="389"/>
        <v>9.6248773166373897E-2</v>
      </c>
      <c r="K8148">
        <v>8143</v>
      </c>
      <c r="L8148" s="14">
        <v>-1.8350170911683801E-4</v>
      </c>
      <c r="M8148" s="14">
        <v>-2.2608977199626401E-2</v>
      </c>
    </row>
    <row r="8149" spans="1:13" x14ac:dyDescent="0.55000000000000004">
      <c r="A8149">
        <v>8144</v>
      </c>
      <c r="C8149">
        <f t="shared" si="387"/>
        <v>0.28879654639859981</v>
      </c>
      <c r="D8149">
        <f t="shared" si="388"/>
        <v>4.9525248448109766E-4</v>
      </c>
      <c r="E8149" s="2">
        <f t="shared" si="389"/>
        <v>0.20467518799897261</v>
      </c>
      <c r="K8149">
        <v>8144</v>
      </c>
      <c r="L8149" s="14">
        <v>-4.19141597246756E-4</v>
      </c>
      <c r="M8149" s="14">
        <v>-0.16361387346258399</v>
      </c>
    </row>
    <row r="8150" spans="1:13" x14ac:dyDescent="0.55000000000000004">
      <c r="A8150">
        <v>8145</v>
      </c>
      <c r="C8150">
        <f t="shared" si="387"/>
        <v>0.21748036027692572</v>
      </c>
      <c r="D8150">
        <f t="shared" si="388"/>
        <v>3.018068281000665E-4</v>
      </c>
      <c r="E8150" s="2">
        <f t="shared" si="389"/>
        <v>0.23147743627745335</v>
      </c>
      <c r="K8150">
        <v>8145</v>
      </c>
      <c r="L8150" s="14">
        <v>-5.4980487218052603E-4</v>
      </c>
      <c r="M8150" s="14">
        <v>-0.26364066013005399</v>
      </c>
    </row>
    <row r="8151" spans="1:13" x14ac:dyDescent="0.55000000000000004">
      <c r="A8151">
        <v>8146</v>
      </c>
      <c r="C8151">
        <f t="shared" si="387"/>
        <v>9.1581187852135731E-2</v>
      </c>
      <c r="D8151">
        <f t="shared" si="388"/>
        <v>3.2614019457298609E-5</v>
      </c>
      <c r="E8151" s="2">
        <f t="shared" si="389"/>
        <v>0.15149080395128131</v>
      </c>
      <c r="K8151">
        <v>8146</v>
      </c>
      <c r="L8151" s="14">
        <v>-5.4276610613487603E-4</v>
      </c>
      <c r="M8151" s="14">
        <v>-0.297637007960035</v>
      </c>
    </row>
    <row r="8152" spans="1:13" x14ac:dyDescent="0.55000000000000004">
      <c r="A8152">
        <v>8147</v>
      </c>
      <c r="C8152">
        <f t="shared" si="387"/>
        <v>-5.7302932348223659E-2</v>
      </c>
      <c r="D8152">
        <f t="shared" si="388"/>
        <v>-2.4476422062720668E-4</v>
      </c>
      <c r="E8152" s="2">
        <f t="shared" si="389"/>
        <v>3.9914201415043121E-2</v>
      </c>
      <c r="K8152">
        <v>8147</v>
      </c>
      <c r="L8152" s="14">
        <v>-3.99788201731273E-4</v>
      </c>
      <c r="M8152" s="14">
        <v>-0.257088320740476</v>
      </c>
    </row>
    <row r="8153" spans="1:13" x14ac:dyDescent="0.55000000000000004">
      <c r="A8153">
        <v>8148</v>
      </c>
      <c r="C8153">
        <f t="shared" si="387"/>
        <v>-0.1918052243791567</v>
      </c>
      <c r="D8153">
        <f t="shared" si="388"/>
        <v>-4.6071180055469875E-4</v>
      </c>
      <c r="E8153" s="2">
        <f t="shared" si="389"/>
        <v>1.5725155074327692E-3</v>
      </c>
      <c r="K8153">
        <v>8148</v>
      </c>
      <c r="L8153" s="14">
        <v>-1.56680862098123E-4</v>
      </c>
      <c r="M8153" s="14">
        <v>-0.15215026873130899</v>
      </c>
    </row>
    <row r="8154" spans="1:13" x14ac:dyDescent="0.55000000000000004">
      <c r="A8154">
        <v>8149</v>
      </c>
      <c r="C8154">
        <f t="shared" si="387"/>
        <v>-0.27816844802426721</v>
      </c>
      <c r="D8154">
        <f t="shared" si="388"/>
        <v>-5.6103042957720097E-4</v>
      </c>
      <c r="E8154" s="2">
        <f t="shared" si="389"/>
        <v>7.2395010963462333E-2</v>
      </c>
      <c r="K8154">
        <v>8149</v>
      </c>
      <c r="L8154" s="14">
        <v>1.2566817142500299E-4</v>
      </c>
      <c r="M8154" s="14">
        <v>-9.1052380466444295E-3</v>
      </c>
    </row>
    <row r="8155" spans="1:13" x14ac:dyDescent="0.55000000000000004">
      <c r="A8155">
        <v>8150</v>
      </c>
      <c r="C8155">
        <f t="shared" si="387"/>
        <v>-0.29471725454094899</v>
      </c>
      <c r="D8155">
        <f t="shared" si="388"/>
        <v>-5.205422463589875E-4</v>
      </c>
      <c r="E8155" s="2">
        <f t="shared" si="389"/>
        <v>0.18570713798398994</v>
      </c>
      <c r="K8155">
        <v>8150</v>
      </c>
      <c r="L8155" s="14">
        <v>3.7654283182600098E-4</v>
      </c>
      <c r="M8155" s="14">
        <v>0.13622025599159901</v>
      </c>
    </row>
    <row r="8156" spans="1:13" x14ac:dyDescent="0.55000000000000004">
      <c r="A8156">
        <v>8151</v>
      </c>
      <c r="C8156">
        <f t="shared" si="387"/>
        <v>-0.2372982423146793</v>
      </c>
      <c r="D8156">
        <f t="shared" si="388"/>
        <v>-3.4940893146464212E-4</v>
      </c>
      <c r="E8156" s="2">
        <f t="shared" si="389"/>
        <v>0.23496005530372113</v>
      </c>
      <c r="K8156">
        <v>8151</v>
      </c>
      <c r="L8156" s="14">
        <v>5.33110004094033E-4</v>
      </c>
      <c r="M8156" s="14">
        <v>0.247428541867628</v>
      </c>
    </row>
    <row r="8157" spans="1:13" x14ac:dyDescent="0.55000000000000004">
      <c r="A8157">
        <v>8152</v>
      </c>
      <c r="C8157">
        <f t="shared" si="387"/>
        <v>-0.12032237312146704</v>
      </c>
      <c r="D8157">
        <f t="shared" si="388"/>
        <v>-9.0581339736685608E-5</v>
      </c>
      <c r="E8157" s="2">
        <f t="shared" si="389"/>
        <v>0.17387998259127038</v>
      </c>
      <c r="K8157">
        <v>8152</v>
      </c>
      <c r="L8157" s="14">
        <v>5.5615646866235104E-4</v>
      </c>
      <c r="M8157" s="14">
        <v>0.29666681449767301</v>
      </c>
    </row>
    <row r="8158" spans="1:13" x14ac:dyDescent="0.55000000000000004">
      <c r="A8158">
        <v>8153</v>
      </c>
      <c r="C8158">
        <f t="shared" si="387"/>
        <v>2.6851875533457085E-2</v>
      </c>
      <c r="D8158">
        <f t="shared" si="388"/>
        <v>1.9098025896848001E-4</v>
      </c>
      <c r="E8158" s="2">
        <f t="shared" si="389"/>
        <v>5.9903134000451434E-2</v>
      </c>
      <c r="K8158">
        <v>8153</v>
      </c>
      <c r="L8158" s="14">
        <v>4.3991009550993E-4</v>
      </c>
      <c r="M8158" s="14">
        <v>0.27160304304947003</v>
      </c>
    </row>
    <row r="8159" spans="1:13" x14ac:dyDescent="0.55000000000000004">
      <c r="A8159">
        <v>8154</v>
      </c>
      <c r="C8159">
        <f t="shared" si="387"/>
        <v>0.16728686942211141</v>
      </c>
      <c r="D8159">
        <f t="shared" si="388"/>
        <v>4.2460983821701181E-4</v>
      </c>
      <c r="E8159" s="2">
        <f t="shared" si="389"/>
        <v>1.2606203647413323E-4</v>
      </c>
      <c r="K8159">
        <v>8154</v>
      </c>
      <c r="L8159" s="14">
        <v>2.13485509932941E-4</v>
      </c>
      <c r="M8159" s="14">
        <v>0.17851460456657101</v>
      </c>
    </row>
    <row r="8160" spans="1:13" x14ac:dyDescent="0.55000000000000004">
      <c r="A8160">
        <v>8155</v>
      </c>
      <c r="C8160">
        <f t="shared" si="387"/>
        <v>0.26573638521324472</v>
      </c>
      <c r="D8160">
        <f t="shared" si="388"/>
        <v>5.5167129813832576E-4</v>
      </c>
      <c r="E8160" s="2">
        <f t="shared" si="389"/>
        <v>5.0634139582831049E-2</v>
      </c>
      <c r="K8160">
        <v>8155</v>
      </c>
      <c r="L8160" s="14">
        <v>-6.6407845974708407E-5</v>
      </c>
      <c r="M8160" s="14">
        <v>4.0716075945767601E-2</v>
      </c>
    </row>
    <row r="8161" spans="1:13" x14ac:dyDescent="0.55000000000000004">
      <c r="A8161">
        <v>8156</v>
      </c>
      <c r="C8161">
        <f t="shared" si="387"/>
        <v>0.29749166959442386</v>
      </c>
      <c r="D8161">
        <f t="shared" si="388"/>
        <v>5.4027489053524362E-4</v>
      </c>
      <c r="E8161" s="2">
        <f t="shared" si="389"/>
        <v>0.1638401421337134</v>
      </c>
      <c r="K8161">
        <v>8156</v>
      </c>
      <c r="L8161" s="14">
        <v>-3.2966894489362399E-4</v>
      </c>
      <c r="M8161" s="14">
        <v>-0.107280046479851</v>
      </c>
    </row>
    <row r="8162" spans="1:13" x14ac:dyDescent="0.55000000000000004">
      <c r="A8162">
        <v>8157</v>
      </c>
      <c r="C8162">
        <f t="shared" si="387"/>
        <v>0.2545828155342586</v>
      </c>
      <c r="D8162">
        <f t="shared" si="388"/>
        <v>3.9328087349892665E-4</v>
      </c>
      <c r="E8162" s="2">
        <f t="shared" si="389"/>
        <v>0.23327937031755416</v>
      </c>
      <c r="K8162">
        <v>8157</v>
      </c>
      <c r="L8162" s="14">
        <v>-5.1036241144627298E-4</v>
      </c>
      <c r="M8162" s="14">
        <v>-0.2284072157475</v>
      </c>
    </row>
    <row r="8163" spans="1:13" x14ac:dyDescent="0.55000000000000004">
      <c r="A8163">
        <v>8158</v>
      </c>
      <c r="C8163">
        <f t="shared" si="387"/>
        <v>0.14777904095873048</v>
      </c>
      <c r="D8163">
        <f t="shared" si="388"/>
        <v>1.4758164692537851E-4</v>
      </c>
      <c r="E8163" s="2">
        <f t="shared" si="389"/>
        <v>0.19369454277134487</v>
      </c>
      <c r="K8163">
        <v>8158</v>
      </c>
      <c r="L8163" s="14">
        <v>-5.6323244599365801E-4</v>
      </c>
      <c r="M8163" s="14">
        <v>-0.29232838089569002</v>
      </c>
    </row>
    <row r="8164" spans="1:13" x14ac:dyDescent="0.55000000000000004">
      <c r="A8164">
        <v>8159</v>
      </c>
      <c r="C8164">
        <f t="shared" si="387"/>
        <v>3.8858420353458448E-3</v>
      </c>
      <c r="D8164">
        <f t="shared" si="388"/>
        <v>-1.3515746225803603E-4</v>
      </c>
      <c r="E8164" s="2">
        <f t="shared" si="389"/>
        <v>8.2323047155249379E-2</v>
      </c>
      <c r="K8164">
        <v>8159</v>
      </c>
      <c r="L8164" s="14">
        <v>-4.7503742040150201E-4</v>
      </c>
      <c r="M8164" s="14">
        <v>-0.28303408957493698</v>
      </c>
    </row>
    <row r="8165" spans="1:13" x14ac:dyDescent="0.55000000000000004">
      <c r="A8165">
        <v>8160</v>
      </c>
      <c r="C8165">
        <f t="shared" si="387"/>
        <v>-0.14098262133185935</v>
      </c>
      <c r="D8165">
        <f t="shared" si="388"/>
        <v>-3.8397489730794424E-4</v>
      </c>
      <c r="E8165" s="2">
        <f t="shared" si="389"/>
        <v>3.8278391597013971E-3</v>
      </c>
      <c r="K8165">
        <v>8160</v>
      </c>
      <c r="L8165" s="14">
        <v>-2.6786632595157998E-4</v>
      </c>
      <c r="M8165" s="14">
        <v>-0.20285215470412099</v>
      </c>
    </row>
    <row r="8166" spans="1:13" x14ac:dyDescent="0.55000000000000004">
      <c r="A8166">
        <v>8161</v>
      </c>
      <c r="C8166">
        <f t="shared" si="387"/>
        <v>-0.25046741842263953</v>
      </c>
      <c r="D8166">
        <f t="shared" si="388"/>
        <v>-5.3642272668221597E-4</v>
      </c>
      <c r="E8166" s="2">
        <f t="shared" si="389"/>
        <v>3.1898952715956067E-2</v>
      </c>
      <c r="K8166">
        <v>8161</v>
      </c>
      <c r="L8166" s="14">
        <v>6.3935515549602002E-6</v>
      </c>
      <c r="M8166" s="14">
        <v>-7.1864639284250798E-2</v>
      </c>
    </row>
    <row r="8167" spans="1:13" x14ac:dyDescent="0.55000000000000004">
      <c r="A8167">
        <v>8162</v>
      </c>
      <c r="C8167">
        <f t="shared" si="387"/>
        <v>-0.29709017292362405</v>
      </c>
      <c r="D8167">
        <f t="shared" si="388"/>
        <v>-5.5423975855319128E-4</v>
      </c>
      <c r="E8167" s="2">
        <f t="shared" si="389"/>
        <v>0.14003461629167713</v>
      </c>
      <c r="K8167">
        <v>8162</v>
      </c>
      <c r="L8167" s="14">
        <v>2.7905212441184602E-4</v>
      </c>
      <c r="M8167" s="14">
        <v>7.7121820860216503E-2</v>
      </c>
    </row>
    <row r="8168" spans="1:13" x14ac:dyDescent="0.55000000000000004">
      <c r="A8168">
        <v>8163</v>
      </c>
      <c r="C8168">
        <f t="shared" si="387"/>
        <v>-0.26914955618475656</v>
      </c>
      <c r="D8168">
        <f t="shared" si="388"/>
        <v>-4.3295429347448933E-4</v>
      </c>
      <c r="E8168" s="2">
        <f t="shared" si="389"/>
        <v>0.22652097652809697</v>
      </c>
      <c r="K8168">
        <v>8163</v>
      </c>
      <c r="L8168" s="14">
        <v>4.8182036159608499E-4</v>
      </c>
      <c r="M8168" s="14">
        <v>0.206792642541199</v>
      </c>
    </row>
    <row r="8169" spans="1:13" x14ac:dyDescent="0.55000000000000004">
      <c r="A8169">
        <v>8164</v>
      </c>
      <c r="C8169">
        <f t="shared" si="387"/>
        <v>-0.17365807406954009</v>
      </c>
      <c r="D8169">
        <f t="shared" si="388"/>
        <v>-2.0300642669376733E-4</v>
      </c>
      <c r="E8169" s="2">
        <f t="shared" si="389"/>
        <v>0.21006550718295861</v>
      </c>
      <c r="K8169">
        <v>8164</v>
      </c>
      <c r="L8169" s="14">
        <v>5.6391370022206098E-4</v>
      </c>
      <c r="M8169" s="14">
        <v>0.28467096404931902</v>
      </c>
    </row>
    <row r="8170" spans="1:13" x14ac:dyDescent="0.55000000000000004">
      <c r="A8170">
        <v>8165</v>
      </c>
      <c r="C8170">
        <f t="shared" si="387"/>
        <v>-3.4582075782784771E-2</v>
      </c>
      <c r="D8170">
        <f t="shared" si="388"/>
        <v>7.7891774156402181E-5</v>
      </c>
      <c r="E8170" s="2">
        <f t="shared" si="389"/>
        <v>0.1061676342184574</v>
      </c>
      <c r="K8170">
        <v>8165</v>
      </c>
      <c r="L8170" s="14">
        <v>5.0477135436079895E-4</v>
      </c>
      <c r="M8170" s="14">
        <v>0.29125167664083601</v>
      </c>
    </row>
    <row r="8171" spans="1:13" x14ac:dyDescent="0.55000000000000004">
      <c r="A8171">
        <v>8166</v>
      </c>
      <c r="C8171">
        <f t="shared" si="387"/>
        <v>0.11317329459312871</v>
      </c>
      <c r="D8171">
        <f t="shared" si="388"/>
        <v>3.392407815216441E-4</v>
      </c>
      <c r="E8171" s="2">
        <f t="shared" si="389"/>
        <v>1.2479862610162668E-2</v>
      </c>
      <c r="K8171">
        <v>8166</v>
      </c>
      <c r="L8171" s="14">
        <v>3.1920589142572998E-4</v>
      </c>
      <c r="M8171" s="14">
        <v>0.224886600023425</v>
      </c>
    </row>
    <row r="8172" spans="1:13" x14ac:dyDescent="0.55000000000000004">
      <c r="A8172">
        <v>8167</v>
      </c>
      <c r="C8172">
        <f t="shared" si="387"/>
        <v>0.23252455352994056</v>
      </c>
      <c r="D8172">
        <f t="shared" si="388"/>
        <v>5.1544750335326558E-4</v>
      </c>
      <c r="E8172" s="2">
        <f t="shared" si="389"/>
        <v>1.6985198399092342E-2</v>
      </c>
      <c r="K8172">
        <v>8167</v>
      </c>
      <c r="L8172" s="14">
        <v>5.36933327734995E-5</v>
      </c>
      <c r="M8172" s="14">
        <v>0.102197279334965</v>
      </c>
    </row>
    <row r="8173" spans="1:13" x14ac:dyDescent="0.55000000000000004">
      <c r="A8173">
        <v>8168</v>
      </c>
      <c r="C8173">
        <f t="shared" si="387"/>
        <v>0.29351705075944073</v>
      </c>
      <c r="D8173">
        <f t="shared" si="388"/>
        <v>5.6228776661452931E-4</v>
      </c>
      <c r="E8173" s="2">
        <f t="shared" si="389"/>
        <v>0.11533157959920586</v>
      </c>
      <c r="K8173">
        <v>8168</v>
      </c>
      <c r="L8173" s="14">
        <v>-2.25267054161108E-4</v>
      </c>
      <c r="M8173" s="14">
        <v>-4.6087983948830097E-2</v>
      </c>
    </row>
    <row r="8174" spans="1:13" x14ac:dyDescent="0.55000000000000004">
      <c r="A8174">
        <v>8169</v>
      </c>
      <c r="C8174">
        <f t="shared" si="387"/>
        <v>0.28084295509685953</v>
      </c>
      <c r="D8174">
        <f t="shared" si="388"/>
        <v>4.6800565254126995E-4</v>
      </c>
      <c r="E8174" s="2">
        <f t="shared" si="389"/>
        <v>0.21499281863065942</v>
      </c>
      <c r="K8174">
        <v>8169</v>
      </c>
      <c r="L8174" s="14">
        <v>-4.4780790992571799E-4</v>
      </c>
      <c r="M8174" s="14">
        <v>-0.18283022574354599</v>
      </c>
    </row>
    <row r="8175" spans="1:13" x14ac:dyDescent="0.55000000000000004">
      <c r="A8175">
        <v>8170</v>
      </c>
      <c r="C8175">
        <f t="shared" si="387"/>
        <v>0.19768319740476506</v>
      </c>
      <c r="D8175">
        <f t="shared" si="388"/>
        <v>2.562639844565927E-4</v>
      </c>
      <c r="E8175" s="2">
        <f t="shared" si="389"/>
        <v>0.22227896401479386</v>
      </c>
      <c r="K8175">
        <v>8170</v>
      </c>
      <c r="L8175" s="14">
        <v>-5.5819249665084003E-4</v>
      </c>
      <c r="M8175" s="14">
        <v>-0.27378150330441198</v>
      </c>
    </row>
    <row r="8176" spans="1:13" x14ac:dyDescent="0.55000000000000004">
      <c r="A8176">
        <v>8171</v>
      </c>
      <c r="C8176">
        <f t="shared" si="387"/>
        <v>6.4909123999489227E-2</v>
      </c>
      <c r="D8176">
        <f t="shared" si="388"/>
        <v>-1.9794542102276748E-5</v>
      </c>
      <c r="E8176" s="2">
        <f t="shared" si="389"/>
        <v>0.13037272122902194</v>
      </c>
      <c r="K8176">
        <v>8171</v>
      </c>
      <c r="L8176" s="14">
        <v>-5.2877430981490699E-4</v>
      </c>
      <c r="M8176" s="14">
        <v>-0.29616250494554702</v>
      </c>
    </row>
    <row r="8177" spans="1:13" x14ac:dyDescent="0.55000000000000004">
      <c r="A8177">
        <v>8172</v>
      </c>
      <c r="C8177">
        <f t="shared" si="387"/>
        <v>-8.4155771357120948E-2</v>
      </c>
      <c r="D8177">
        <f t="shared" si="388"/>
        <v>-2.908850558366348E-4</v>
      </c>
      <c r="E8177" s="2">
        <f t="shared" si="389"/>
        <v>2.5667884497698419E-2</v>
      </c>
      <c r="K8177">
        <v>8172</v>
      </c>
      <c r="L8177" s="14">
        <v>-3.6692131680815998E-4</v>
      </c>
      <c r="M8177" s="14">
        <v>-0.24436776996427401</v>
      </c>
    </row>
    <row r="8178" spans="1:13" x14ac:dyDescent="0.55000000000000004">
      <c r="A8178">
        <v>8173</v>
      </c>
      <c r="C8178">
        <f t="shared" si="387"/>
        <v>-0.21209934196600791</v>
      </c>
      <c r="D8178">
        <f t="shared" si="388"/>
        <v>-4.8896955192648467E-4</v>
      </c>
      <c r="E8178" s="2">
        <f t="shared" si="389"/>
        <v>6.5172894541164067E-3</v>
      </c>
      <c r="K8178">
        <v>8173</v>
      </c>
      <c r="L8178" s="14">
        <v>-1.1317060379221299E-4</v>
      </c>
      <c r="M8178" s="14">
        <v>-0.13136961104786099</v>
      </c>
    </row>
    <row r="8179" spans="1:13" x14ac:dyDescent="0.55000000000000004">
      <c r="A8179">
        <v>8174</v>
      </c>
      <c r="C8179">
        <f t="shared" si="387"/>
        <v>-0.28681044844083053</v>
      </c>
      <c r="D8179">
        <f t="shared" si="388"/>
        <v>-5.6433299714316585E-4</v>
      </c>
      <c r="E8179" s="2">
        <f t="shared" si="389"/>
        <v>9.0806597379651591E-2</v>
      </c>
      <c r="K8179">
        <v>8174</v>
      </c>
      <c r="L8179" s="14">
        <v>1.6892438900295001E-4</v>
      </c>
      <c r="M8179" s="14">
        <v>1.4530881913390199E-2</v>
      </c>
    </row>
    <row r="8180" spans="1:13" x14ac:dyDescent="0.55000000000000004">
      <c r="A8180">
        <v>8175</v>
      </c>
      <c r="C8180">
        <f t="shared" si="387"/>
        <v>-0.28953817784158259</v>
      </c>
      <c r="D8180">
        <f t="shared" si="388"/>
        <v>-4.9806075527267506E-4</v>
      </c>
      <c r="E8180" s="2">
        <f t="shared" si="389"/>
        <v>0.19921065028673901</v>
      </c>
      <c r="K8180">
        <v>8175</v>
      </c>
      <c r="L8180" s="14">
        <v>4.0871122064149501E-4</v>
      </c>
      <c r="M8180" s="14">
        <v>0.15679202535638501</v>
      </c>
    </row>
    <row r="8181" spans="1:13" x14ac:dyDescent="0.55000000000000004">
      <c r="A8181">
        <v>8176</v>
      </c>
      <c r="C8181">
        <f t="shared" si="387"/>
        <v>-0.21959792758464902</v>
      </c>
      <c r="D8181">
        <f t="shared" si="388"/>
        <v>-3.0678576211648359E-4</v>
      </c>
      <c r="E8181" s="2">
        <f t="shared" si="389"/>
        <v>0.22980668099459478</v>
      </c>
      <c r="K8181">
        <v>8176</v>
      </c>
      <c r="L8181" s="14">
        <v>5.4613379161003899E-4</v>
      </c>
      <c r="M8181" s="14">
        <v>0.25978363338176402</v>
      </c>
    </row>
    <row r="8182" spans="1:13" x14ac:dyDescent="0.55000000000000004">
      <c r="A8182">
        <v>8177</v>
      </c>
      <c r="C8182">
        <f t="shared" si="387"/>
        <v>-9.4543226265124153E-2</v>
      </c>
      <c r="D8182">
        <f t="shared" si="388"/>
        <v>-3.8514009208031484E-5</v>
      </c>
      <c r="E8182" s="2">
        <f t="shared" si="389"/>
        <v>0.15386323590605472</v>
      </c>
      <c r="K8182">
        <v>8177</v>
      </c>
      <c r="L8182" s="14">
        <v>5.4677376650177098E-4</v>
      </c>
      <c r="M8182" s="14">
        <v>0.29771081884601902</v>
      </c>
    </row>
    <row r="8183" spans="1:13" x14ac:dyDescent="0.55000000000000004">
      <c r="A8183">
        <v>8178</v>
      </c>
      <c r="C8183">
        <f t="shared" si="387"/>
        <v>5.4239832036781031E-2</v>
      </c>
      <c r="D8183">
        <f t="shared" si="388"/>
        <v>2.3942394820762914E-4</v>
      </c>
      <c r="E8183" s="2">
        <f t="shared" si="389"/>
        <v>4.2780572783831086E-2</v>
      </c>
      <c r="K8183">
        <v>8178</v>
      </c>
      <c r="L8183" s="14">
        <v>4.1047085963494099E-4</v>
      </c>
      <c r="M8183" s="14">
        <v>0.26107448286645002</v>
      </c>
    </row>
    <row r="8184" spans="1:13" x14ac:dyDescent="0.55000000000000004">
      <c r="A8184">
        <v>8179</v>
      </c>
      <c r="C8184">
        <f t="shared" si="387"/>
        <v>0.18940983578240025</v>
      </c>
      <c r="D8184">
        <f t="shared" si="388"/>
        <v>4.5727154127957919E-4</v>
      </c>
      <c r="E8184" s="2">
        <f t="shared" si="389"/>
        <v>9.2169394057768541E-4</v>
      </c>
      <c r="K8184">
        <v>8179</v>
      </c>
      <c r="L8184" s="14">
        <v>1.71362979596194E-4</v>
      </c>
      <c r="M8184" s="14">
        <v>0.15905042306446901</v>
      </c>
    </row>
    <row r="8185" spans="1:13" x14ac:dyDescent="0.55000000000000004">
      <c r="A8185">
        <v>8180</v>
      </c>
      <c r="C8185">
        <f t="shared" si="387"/>
        <v>0.27704196318919738</v>
      </c>
      <c r="D8185">
        <f t="shared" si="388"/>
        <v>5.6035361600968259E-4</v>
      </c>
      <c r="E8185" s="2">
        <f t="shared" si="389"/>
        <v>6.7522420102473932E-2</v>
      </c>
      <c r="K8185">
        <v>8180</v>
      </c>
      <c r="L8185" s="14">
        <v>-1.10663821741167E-4</v>
      </c>
      <c r="M8185" s="14">
        <v>1.7191198128799799E-2</v>
      </c>
    </row>
    <row r="8186" spans="1:13" x14ac:dyDescent="0.55000000000000004">
      <c r="A8186">
        <v>8181</v>
      </c>
      <c r="C8186">
        <f t="shared" si="387"/>
        <v>0.29514239741675197</v>
      </c>
      <c r="D8186">
        <f t="shared" si="388"/>
        <v>5.2279874443841932E-4</v>
      </c>
      <c r="E8186" s="2">
        <f t="shared" si="389"/>
        <v>0.17987443781375143</v>
      </c>
      <c r="K8186">
        <v>8181</v>
      </c>
      <c r="L8186" s="14">
        <v>-3.64974182414944E-4</v>
      </c>
      <c r="M8186" s="14">
        <v>-0.12897366902467799</v>
      </c>
    </row>
    <row r="8187" spans="1:13" x14ac:dyDescent="0.55000000000000004">
      <c r="A8187">
        <v>8182</v>
      </c>
      <c r="C8187">
        <f t="shared" si="387"/>
        <v>0.2391683110008293</v>
      </c>
      <c r="D8187">
        <f t="shared" si="388"/>
        <v>3.5403240773629227E-4</v>
      </c>
      <c r="E8187" s="2">
        <f t="shared" si="389"/>
        <v>0.23232842639790366</v>
      </c>
      <c r="K8187">
        <v>8182</v>
      </c>
      <c r="L8187" s="14">
        <v>-5.2787449496744605E-4</v>
      </c>
      <c r="M8187" s="14">
        <v>-0.24283628067637</v>
      </c>
    </row>
    <row r="8188" spans="1:13" x14ac:dyDescent="0.55000000000000004">
      <c r="A8188">
        <v>8183</v>
      </c>
      <c r="C8188">
        <f t="shared" si="387"/>
        <v>0.12316801979564219</v>
      </c>
      <c r="D8188">
        <f t="shared" si="388"/>
        <v>9.641139911150312E-5</v>
      </c>
      <c r="E8188" s="2">
        <f t="shared" si="389"/>
        <v>0.17560043780857068</v>
      </c>
      <c r="K8188">
        <v>8183</v>
      </c>
      <c r="L8188" s="14">
        <v>-5.5856536555972704E-4</v>
      </c>
      <c r="M8188" s="14">
        <v>-0.295879039385747</v>
      </c>
    </row>
    <row r="8189" spans="1:13" x14ac:dyDescent="0.55000000000000004">
      <c r="A8189">
        <v>8184</v>
      </c>
      <c r="C8189">
        <f t="shared" si="387"/>
        <v>-2.3744848204965734E-2</v>
      </c>
      <c r="D8189">
        <f t="shared" si="388"/>
        <v>-1.8540683850561961E-4</v>
      </c>
      <c r="E8189" s="2">
        <f t="shared" si="389"/>
        <v>6.3037254119935188E-2</v>
      </c>
      <c r="K8189">
        <v>8184</v>
      </c>
      <c r="L8189" s="14">
        <v>-4.4936007525961098E-4</v>
      </c>
      <c r="M8189" s="14">
        <v>-0.27481705718066102</v>
      </c>
    </row>
    <row r="8190" spans="1:13" x14ac:dyDescent="0.55000000000000004">
      <c r="A8190">
        <v>8185</v>
      </c>
      <c r="C8190">
        <f t="shared" si="387"/>
        <v>-0.16469825980781541</v>
      </c>
      <c r="D8190">
        <f t="shared" si="388"/>
        <v>-4.206918677239044E-4</v>
      </c>
      <c r="E8190" s="2">
        <f t="shared" si="389"/>
        <v>4.0913874422968116E-4</v>
      </c>
      <c r="K8190">
        <v>8185</v>
      </c>
      <c r="L8190" s="14">
        <v>-2.27609766483199E-4</v>
      </c>
      <c r="M8190" s="14">
        <v>-0.18492543816342599</v>
      </c>
    </row>
    <row r="8191" spans="1:13" x14ac:dyDescent="0.55000000000000004">
      <c r="A8191">
        <v>8186</v>
      </c>
      <c r="C8191">
        <f t="shared" si="387"/>
        <v>-0.26431587976277104</v>
      </c>
      <c r="D8191">
        <f t="shared" si="388"/>
        <v>-5.5039210562447588E-4</v>
      </c>
      <c r="E8191" s="2">
        <f t="shared" si="389"/>
        <v>4.6482404378928907E-2</v>
      </c>
      <c r="K8191">
        <v>8186</v>
      </c>
      <c r="L8191" s="14">
        <v>5.1146820297410003E-5</v>
      </c>
      <c r="M8191" s="14">
        <v>-4.8718095964029498E-2</v>
      </c>
    </row>
    <row r="8192" spans="1:13" x14ac:dyDescent="0.55000000000000004">
      <c r="A8192">
        <v>8187</v>
      </c>
      <c r="C8192">
        <f t="shared" si="387"/>
        <v>-0.29759578523396218</v>
      </c>
      <c r="D8192">
        <f t="shared" si="388"/>
        <v>-5.4195552635838884E-4</v>
      </c>
      <c r="E8192" s="2">
        <f t="shared" si="389"/>
        <v>0.15783678622118913</v>
      </c>
      <c r="K8192">
        <v>8187</v>
      </c>
      <c r="L8192" s="14">
        <v>3.1709336864269499E-4</v>
      </c>
      <c r="M8192" s="14">
        <v>9.9690995594684501E-2</v>
      </c>
    </row>
    <row r="8193" spans="1:13" x14ac:dyDescent="0.55000000000000004">
      <c r="A8193">
        <v>8188</v>
      </c>
      <c r="C8193">
        <f t="shared" si="387"/>
        <v>-0.25618542143286838</v>
      </c>
      <c r="D8193">
        <f t="shared" si="388"/>
        <v>-3.9749953349244987E-4</v>
      </c>
      <c r="E8193" s="2">
        <f t="shared" si="389"/>
        <v>0.22974505519566452</v>
      </c>
      <c r="K8193">
        <v>8188</v>
      </c>
      <c r="L8193" s="14">
        <v>5.0362191570696999E-4</v>
      </c>
      <c r="M8193" s="14">
        <v>0.22313185886867101</v>
      </c>
    </row>
    <row r="8194" spans="1:13" x14ac:dyDescent="0.55000000000000004">
      <c r="A8194">
        <v>8189</v>
      </c>
      <c r="C8194">
        <f t="shared" si="387"/>
        <v>-0.15047791681608999</v>
      </c>
      <c r="D8194">
        <f t="shared" si="388"/>
        <v>-1.5327953635317962E-4</v>
      </c>
      <c r="E8194" s="2">
        <f t="shared" si="389"/>
        <v>0.19462733428986348</v>
      </c>
      <c r="K8194">
        <v>8189</v>
      </c>
      <c r="L8194" s="14">
        <v>5.64015229738889E-4</v>
      </c>
      <c r="M8194" s="14">
        <v>0.29068796387944101</v>
      </c>
    </row>
    <row r="8195" spans="1:13" x14ac:dyDescent="0.55000000000000004">
      <c r="A8195">
        <v>8190</v>
      </c>
      <c r="C8195">
        <f t="shared" si="387"/>
        <v>-7.0036268990861326E-3</v>
      </c>
      <c r="D8195">
        <f t="shared" si="388"/>
        <v>1.2941039354029513E-4</v>
      </c>
      <c r="E8195" s="2">
        <f t="shared" si="389"/>
        <v>8.5522962022538923E-2</v>
      </c>
      <c r="K8195">
        <v>8190</v>
      </c>
      <c r="L8195" s="14">
        <v>4.8314743058623698E-4</v>
      </c>
      <c r="M8195" s="14">
        <v>0.28543946503939499</v>
      </c>
    </row>
    <row r="8196" spans="1:13" x14ac:dyDescent="0.55000000000000004">
      <c r="A8196">
        <v>8191</v>
      </c>
      <c r="C8196">
        <f t="shared" si="387"/>
        <v>0.13822842574484653</v>
      </c>
      <c r="D8196">
        <f t="shared" si="388"/>
        <v>3.7962104240981954E-4</v>
      </c>
      <c r="E8196" s="2">
        <f t="shared" si="389"/>
        <v>4.9663670120361656E-3</v>
      </c>
      <c r="K8196">
        <v>8191</v>
      </c>
      <c r="L8196" s="14">
        <v>2.8127236021420102E-4</v>
      </c>
      <c r="M8196" s="14">
        <v>0.208700881442347</v>
      </c>
    </row>
    <row r="8197" spans="1:13" x14ac:dyDescent="0.55000000000000004">
      <c r="A8197">
        <v>8192</v>
      </c>
      <c r="C8197">
        <f t="shared" si="387"/>
        <v>0.24876805715085767</v>
      </c>
      <c r="D8197">
        <f t="shared" si="388"/>
        <v>5.3455481141115725E-4</v>
      </c>
      <c r="E8197" s="2">
        <f t="shared" si="389"/>
        <v>2.8586757940063004E-2</v>
      </c>
      <c r="K8197">
        <v>8192</v>
      </c>
      <c r="L8197" s="14">
        <v>8.9508823394739307E-6</v>
      </c>
      <c r="M8197" s="14">
        <v>7.9691867401789199E-2</v>
      </c>
    </row>
    <row r="8198" spans="1:13" x14ac:dyDescent="0.55000000000000004">
      <c r="A8198">
        <v>8193</v>
      </c>
      <c r="C8198">
        <f t="shared" ref="C8198:C8261" si="390">$D$1*COS($B$2*(A8198-$L$2)+$B$1)</f>
        <v>0.29687214982659688</v>
      </c>
      <c r="D8198">
        <f t="shared" ref="D8198:D8261" si="391">$D$2*COS($B$2*(A8198-$L$3)+$B$3)</f>
        <v>5.5532659026970429E-4</v>
      </c>
      <c r="E8198" s="2">
        <f t="shared" ref="E8198:E8261" si="392">(M8198-C8198)^2</f>
        <v>0.13406481121654945</v>
      </c>
      <c r="K8198">
        <v>8193</v>
      </c>
      <c r="L8198" s="14">
        <v>-2.6561239954441701E-4</v>
      </c>
      <c r="M8198" s="14">
        <v>-6.9276469202001201E-2</v>
      </c>
    </row>
    <row r="8199" spans="1:13" x14ac:dyDescent="0.55000000000000004">
      <c r="A8199">
        <v>8194</v>
      </c>
      <c r="C8199">
        <f t="shared" si="390"/>
        <v>0.27046759046427565</v>
      </c>
      <c r="D8199">
        <f t="shared" si="391"/>
        <v>4.367231003263241E-4</v>
      </c>
      <c r="E8199" s="2">
        <f t="shared" si="392"/>
        <v>0.22218182846876355</v>
      </c>
      <c r="K8199">
        <v>8194</v>
      </c>
      <c r="L8199" s="14">
        <v>-4.73651408222707E-4</v>
      </c>
      <c r="M8199" s="14">
        <v>-0.200894084334136</v>
      </c>
    </row>
    <row r="8200" spans="1:13" x14ac:dyDescent="0.55000000000000004">
      <c r="A8200">
        <v>8195</v>
      </c>
      <c r="C8200">
        <f t="shared" si="390"/>
        <v>0.17618136689988548</v>
      </c>
      <c r="D8200">
        <f t="shared" si="391"/>
        <v>2.0851131759359518E-4</v>
      </c>
      <c r="E8200" s="2">
        <f t="shared" si="392"/>
        <v>0.21011029617234442</v>
      </c>
      <c r="K8200">
        <v>8195</v>
      </c>
      <c r="L8200" s="14">
        <v>-5.6306148339160605E-4</v>
      </c>
      <c r="M8200" s="14">
        <v>-0.28219652978836501</v>
      </c>
    </row>
    <row r="8201" spans="1:13" x14ac:dyDescent="0.55000000000000004">
      <c r="A8201">
        <v>8196</v>
      </c>
      <c r="C8201">
        <f t="shared" si="390"/>
        <v>3.767733385648174E-2</v>
      </c>
      <c r="D8201">
        <f t="shared" si="391"/>
        <v>-7.2032410777129316E-5</v>
      </c>
      <c r="E8201" s="2">
        <f t="shared" si="392"/>
        <v>0.109229217251681</v>
      </c>
      <c r="K8201">
        <v>8196</v>
      </c>
      <c r="L8201" s="14">
        <v>-5.1144931706522301E-4</v>
      </c>
      <c r="M8201" s="14">
        <v>-0.29282110373692199</v>
      </c>
    </row>
    <row r="8202" spans="1:13" x14ac:dyDescent="0.55000000000000004">
      <c r="A8202">
        <v>8197</v>
      </c>
      <c r="C8202">
        <f t="shared" si="390"/>
        <v>-0.11028291581320682</v>
      </c>
      <c r="D8202">
        <f t="shared" si="391"/>
        <v>-3.3449752237317543E-4</v>
      </c>
      <c r="E8202" s="2">
        <f t="shared" si="392"/>
        <v>1.4357766989908234E-2</v>
      </c>
      <c r="K8202">
        <v>8197</v>
      </c>
      <c r="L8202" s="14">
        <v>-3.3174149647863699E-4</v>
      </c>
      <c r="M8202" s="14">
        <v>-0.23010681572431901</v>
      </c>
    </row>
    <row r="8203" spans="1:13" x14ac:dyDescent="0.55000000000000004">
      <c r="A8203">
        <v>8198</v>
      </c>
      <c r="C8203">
        <f t="shared" si="390"/>
        <v>-0.23056447819320347</v>
      </c>
      <c r="D8203">
        <f t="shared" si="391"/>
        <v>-5.1301080650189668E-4</v>
      </c>
      <c r="E8203" s="2">
        <f t="shared" si="392"/>
        <v>1.4593517011196941E-2</v>
      </c>
      <c r="K8203">
        <v>8198</v>
      </c>
      <c r="L8203" s="14">
        <v>-6.8946960124141501E-5</v>
      </c>
      <c r="M8203" s="14">
        <v>-0.10976084823451</v>
      </c>
    </row>
    <row r="8204" spans="1:13" x14ac:dyDescent="0.55000000000000004">
      <c r="A8204">
        <v>8199</v>
      </c>
      <c r="C8204">
        <f t="shared" si="390"/>
        <v>-0.29297921646029945</v>
      </c>
      <c r="D8204">
        <f t="shared" si="391"/>
        <v>-5.6276919160845942E-4</v>
      </c>
      <c r="E8204" s="2">
        <f t="shared" si="392"/>
        <v>0.10959716212703362</v>
      </c>
      <c r="K8204">
        <v>8199</v>
      </c>
      <c r="L8204" s="14">
        <v>2.11115770109334E-4</v>
      </c>
      <c r="M8204" s="14">
        <v>3.80754046024998E-2</v>
      </c>
    </row>
    <row r="8205" spans="1:13" x14ac:dyDescent="0.55000000000000004">
      <c r="A8205">
        <v>8200</v>
      </c>
      <c r="C8205">
        <f t="shared" si="390"/>
        <v>-0.28186234690775103</v>
      </c>
      <c r="D8205">
        <f t="shared" si="391"/>
        <v>-4.7128437185465637E-4</v>
      </c>
      <c r="E8205" s="2">
        <f t="shared" si="392"/>
        <v>0.20998186582548767</v>
      </c>
      <c r="K8205">
        <v>8200</v>
      </c>
      <c r="L8205" s="14">
        <v>4.3830324605177202E-4</v>
      </c>
      <c r="M8205" s="14">
        <v>0.17637543615415199</v>
      </c>
    </row>
    <row r="8206" spans="1:13" x14ac:dyDescent="0.55000000000000004">
      <c r="A8206">
        <v>8201</v>
      </c>
      <c r="C8206">
        <f t="shared" si="390"/>
        <v>-0.20000396946823001</v>
      </c>
      <c r="D8206">
        <f t="shared" si="391"/>
        <v>-2.6151710865169502E-4</v>
      </c>
      <c r="E8206" s="2">
        <f t="shared" si="392"/>
        <v>0.22137506327452863</v>
      </c>
      <c r="K8206">
        <v>8201</v>
      </c>
      <c r="L8206" s="14">
        <v>5.5571495498460497E-4</v>
      </c>
      <c r="M8206" s="14">
        <v>0.27050114556722699</v>
      </c>
    </row>
    <row r="8207" spans="1:13" x14ac:dyDescent="0.55000000000000004">
      <c r="A8207">
        <v>8202</v>
      </c>
      <c r="C8207">
        <f t="shared" si="390"/>
        <v>-6.7948811445581597E-2</v>
      </c>
      <c r="D8207">
        <f t="shared" si="391"/>
        <v>1.3885436471354143E-5</v>
      </c>
      <c r="E8207" s="2">
        <f t="shared" si="392"/>
        <v>0.13309872274659126</v>
      </c>
      <c r="K8207">
        <v>8202</v>
      </c>
      <c r="L8207" s="14">
        <v>5.3394440603624495E-4</v>
      </c>
      <c r="M8207" s="14">
        <v>0.29687816500571002</v>
      </c>
    </row>
    <row r="8208" spans="1:13" x14ac:dyDescent="0.55000000000000004">
      <c r="A8208">
        <v>8203</v>
      </c>
      <c r="C8208">
        <f t="shared" si="390"/>
        <v>8.1160066005812423E-2</v>
      </c>
      <c r="D8208">
        <f t="shared" si="391"/>
        <v>2.8580302972915002E-4</v>
      </c>
      <c r="E8208" s="2">
        <f t="shared" si="392"/>
        <v>2.8136754672651521E-2</v>
      </c>
      <c r="K8208">
        <v>8203</v>
      </c>
      <c r="L8208" s="14">
        <v>3.7844416824548799E-4</v>
      </c>
      <c r="M8208" s="14">
        <v>0.248900206320084</v>
      </c>
    </row>
    <row r="8209" spans="1:13" x14ac:dyDescent="0.55000000000000004">
      <c r="A8209">
        <v>8204</v>
      </c>
      <c r="C8209">
        <f t="shared" si="390"/>
        <v>0.20989947760820302</v>
      </c>
      <c r="D8209">
        <f t="shared" si="391"/>
        <v>4.8599008677480544E-4</v>
      </c>
      <c r="E8209" s="2">
        <f t="shared" si="392"/>
        <v>5.0859477100557837E-3</v>
      </c>
      <c r="K8209">
        <v>8204</v>
      </c>
      <c r="L8209" s="14">
        <v>1.2816024082047201E-4</v>
      </c>
      <c r="M8209" s="14">
        <v>0.13858364689681199</v>
      </c>
    </row>
    <row r="8210" spans="1:13" x14ac:dyDescent="0.55000000000000004">
      <c r="A8210">
        <v>8205</v>
      </c>
      <c r="C8210">
        <f t="shared" si="390"/>
        <v>0.28595854466087683</v>
      </c>
      <c r="D8210">
        <f t="shared" si="391"/>
        <v>5.6420387589822113E-4</v>
      </c>
      <c r="E8210" s="2">
        <f t="shared" si="392"/>
        <v>8.5498105771053767E-2</v>
      </c>
      <c r="K8210">
        <v>8205</v>
      </c>
      <c r="L8210" s="14">
        <v>-1.5422221396644499E-4</v>
      </c>
      <c r="M8210" s="14">
        <v>-6.4420466022971799E-3</v>
      </c>
    </row>
    <row r="8211" spans="1:13" x14ac:dyDescent="0.55000000000000004">
      <c r="A8211">
        <v>8206</v>
      </c>
      <c r="C8211">
        <f t="shared" si="390"/>
        <v>0.29024804453154152</v>
      </c>
      <c r="D8211">
        <f t="shared" si="391"/>
        <v>5.0081438464528625E-4</v>
      </c>
      <c r="E8211" s="2">
        <f t="shared" si="392"/>
        <v>0.1936900644783725</v>
      </c>
      <c r="K8211">
        <v>8206</v>
      </c>
      <c r="L8211" s="14">
        <v>-3.9797875854030999E-4</v>
      </c>
      <c r="M8211" s="14">
        <v>-0.149854289566305</v>
      </c>
    </row>
    <row r="8212" spans="1:13" x14ac:dyDescent="0.55000000000000004">
      <c r="A8212">
        <v>8207</v>
      </c>
      <c r="C8212">
        <f t="shared" si="390"/>
        <v>0.22169140316814345</v>
      </c>
      <c r="D8212">
        <f t="shared" si="391"/>
        <v>3.1173103917602721E-4</v>
      </c>
      <c r="E8212" s="2">
        <f t="shared" si="392"/>
        <v>0.22793558475800235</v>
      </c>
      <c r="K8212">
        <v>8207</v>
      </c>
      <c r="L8212" s="14">
        <v>-5.4205905415677499E-4</v>
      </c>
      <c r="M8212" s="14">
        <v>-0.25573459607991</v>
      </c>
    </row>
    <row r="8213" spans="1:13" x14ac:dyDescent="0.55000000000000004">
      <c r="A8213">
        <v>8208</v>
      </c>
      <c r="C8213">
        <f t="shared" si="390"/>
        <v>9.7494892497646479E-2</v>
      </c>
      <c r="D8213">
        <f t="shared" si="391"/>
        <v>4.4409773650725285E-5</v>
      </c>
      <c r="E8213" s="2">
        <f t="shared" si="392"/>
        <v>0.15607199197990257</v>
      </c>
      <c r="K8213">
        <v>8208</v>
      </c>
      <c r="L8213" s="14">
        <v>-5.5037729696943603E-4</v>
      </c>
      <c r="M8213" s="14">
        <v>-0.29756458654304502</v>
      </c>
    </row>
    <row r="8214" spans="1:13" x14ac:dyDescent="0.55000000000000004">
      <c r="A8214">
        <v>8209</v>
      </c>
      <c r="C8214">
        <f t="shared" si="390"/>
        <v>-5.117078116337262E-2</v>
      </c>
      <c r="D8214">
        <f t="shared" si="391"/>
        <v>-2.3405740898400001E-4</v>
      </c>
      <c r="E8214" s="2">
        <f t="shared" si="392"/>
        <v>4.5666364721891978E-2</v>
      </c>
      <c r="K8214">
        <v>8209</v>
      </c>
      <c r="L8214" s="14">
        <v>-4.2085013146322698E-4</v>
      </c>
      <c r="M8214" s="14">
        <v>-0.26486768034979502</v>
      </c>
    </row>
    <row r="8215" spans="1:13" x14ac:dyDescent="0.55000000000000004">
      <c r="A8215">
        <v>8210</v>
      </c>
      <c r="C8215">
        <f t="shared" si="390"/>
        <v>-0.18699366734687167</v>
      </c>
      <c r="D8215">
        <f t="shared" si="391"/>
        <v>-4.5378111550247407E-4</v>
      </c>
      <c r="E8215" s="2">
        <f t="shared" si="392"/>
        <v>4.477729752683442E-4</v>
      </c>
      <c r="K8215">
        <v>8210</v>
      </c>
      <c r="L8215" s="14">
        <v>-1.8591843976737901E-4</v>
      </c>
      <c r="M8215" s="14">
        <v>-0.16583302049314</v>
      </c>
    </row>
    <row r="8216" spans="1:13" x14ac:dyDescent="0.55000000000000004">
      <c r="A8216">
        <v>8211</v>
      </c>
      <c r="C8216">
        <f t="shared" si="390"/>
        <v>-0.2758850845400766</v>
      </c>
      <c r="D8216">
        <f t="shared" si="391"/>
        <v>-5.5961532697681689E-4</v>
      </c>
      <c r="E8216" s="2">
        <f t="shared" si="392"/>
        <v>6.2810701504607977E-2</v>
      </c>
      <c r="K8216">
        <v>8211</v>
      </c>
      <c r="L8216" s="14">
        <v>9.5577678522476103E-5</v>
      </c>
      <c r="M8216" s="14">
        <v>-2.5264451900606999E-2</v>
      </c>
    </row>
    <row r="8217" spans="1:13" x14ac:dyDescent="0.55000000000000004">
      <c r="A8217">
        <v>8212</v>
      </c>
      <c r="C8217">
        <f t="shared" si="390"/>
        <v>-0.29553516070990121</v>
      </c>
      <c r="D8217">
        <f t="shared" si="391"/>
        <v>-5.2499788713514445E-4</v>
      </c>
      <c r="E8217" s="2">
        <f t="shared" si="392"/>
        <v>0.17402823589640673</v>
      </c>
      <c r="K8217">
        <v>8212</v>
      </c>
      <c r="L8217" s="14">
        <v>3.5313577430550499E-4</v>
      </c>
      <c r="M8217" s="14">
        <v>0.12163175539971401</v>
      </c>
    </row>
    <row r="8218" spans="1:13" x14ac:dyDescent="0.55000000000000004">
      <c r="A8218">
        <v>8213</v>
      </c>
      <c r="C8218">
        <f t="shared" si="390"/>
        <v>-0.24101214092846146</v>
      </c>
      <c r="D8218">
        <f t="shared" si="391"/>
        <v>-3.5861704369998036E-4</v>
      </c>
      <c r="E8218" s="2">
        <f t="shared" si="392"/>
        <v>0.2295144614297279</v>
      </c>
      <c r="K8218">
        <v>8213</v>
      </c>
      <c r="L8218" s="14">
        <v>5.2224882471842095E-4</v>
      </c>
      <c r="M8218" s="14">
        <v>0.23806453501154701</v>
      </c>
    </row>
    <row r="8219" spans="1:13" x14ac:dyDescent="0.55000000000000004">
      <c r="A8219">
        <v>8214</v>
      </c>
      <c r="C8219">
        <f t="shared" si="390"/>
        <v>-0.12600015391075375</v>
      </c>
      <c r="D8219">
        <f t="shared" si="391"/>
        <v>-1.0223088135171168E-4</v>
      </c>
      <c r="E8219" s="2">
        <f t="shared" si="392"/>
        <v>0.17713385392780598</v>
      </c>
      <c r="K8219">
        <v>8214</v>
      </c>
      <c r="L8219" s="14">
        <v>5.6056141718410898E-4</v>
      </c>
      <c r="M8219" s="14">
        <v>0.29487257498458103</v>
      </c>
    </row>
    <row r="8220" spans="1:13" x14ac:dyDescent="0.55000000000000004">
      <c r="A8220">
        <v>8215</v>
      </c>
      <c r="C8220">
        <f t="shared" si="390"/>
        <v>2.0635215868580629E-2</v>
      </c>
      <c r="D8220">
        <f t="shared" si="391"/>
        <v>1.7981307736617569E-4</v>
      </c>
      <c r="E8220" s="2">
        <f t="shared" si="392"/>
        <v>6.6148102127906699E-2</v>
      </c>
      <c r="K8220">
        <v>8215</v>
      </c>
      <c r="L8220" s="14">
        <v>4.5847792524546802E-4</v>
      </c>
      <c r="M8220" s="14">
        <v>0.27782794929607602</v>
      </c>
    </row>
    <row r="8221" spans="1:13" x14ac:dyDescent="0.55000000000000004">
      <c r="A8221">
        <v>8216</v>
      </c>
      <c r="C8221">
        <f t="shared" si="390"/>
        <v>0.16209158142074045</v>
      </c>
      <c r="D8221">
        <f t="shared" si="391"/>
        <v>4.16727743824096E-4</v>
      </c>
      <c r="E8221" s="2">
        <f t="shared" si="392"/>
        <v>8.4727617433064627E-4</v>
      </c>
      <c r="K8221">
        <v>8216</v>
      </c>
      <c r="L8221" s="14">
        <v>2.4156579273853899E-4</v>
      </c>
      <c r="M8221" s="14">
        <v>0.191199590186897</v>
      </c>
    </row>
    <row r="8222" spans="1:13" x14ac:dyDescent="0.55000000000000004">
      <c r="A8222">
        <v>8217</v>
      </c>
      <c r="C8222">
        <f t="shared" si="390"/>
        <v>0.2628663766557412</v>
      </c>
      <c r="D8222">
        <f t="shared" si="391"/>
        <v>5.4905253050605289E-4</v>
      </c>
      <c r="E8222" s="2">
        <f t="shared" si="392"/>
        <v>4.2511128073276894E-2</v>
      </c>
      <c r="K8222">
        <v>8217</v>
      </c>
      <c r="L8222" s="14">
        <v>-3.5847991125139403E-5</v>
      </c>
      <c r="M8222" s="14">
        <v>5.66841075992656E-2</v>
      </c>
    </row>
    <row r="8223" spans="1:13" x14ac:dyDescent="0.55000000000000004">
      <c r="A8223">
        <v>8218</v>
      </c>
      <c r="C8223">
        <f t="shared" si="390"/>
        <v>0.29766725213374068</v>
      </c>
      <c r="D8223">
        <f t="shared" si="391"/>
        <v>5.4357670514007224E-4</v>
      </c>
      <c r="E8223" s="2">
        <f t="shared" si="392"/>
        <v>0.1518625932521748</v>
      </c>
      <c r="K8223">
        <v>8218</v>
      </c>
      <c r="L8223" s="14">
        <v>-3.0428342322673499E-4</v>
      </c>
      <c r="M8223" s="14">
        <v>-9.2028261379277304E-2</v>
      </c>
    </row>
    <row r="8224" spans="1:13" x14ac:dyDescent="0.55000000000000004">
      <c r="A8224">
        <v>8219</v>
      </c>
      <c r="C8224">
        <f t="shared" si="390"/>
        <v>0.25775992165401351</v>
      </c>
      <c r="D8224">
        <f t="shared" si="391"/>
        <v>4.0167458447177456E-4</v>
      </c>
      <c r="E8224" s="2">
        <f t="shared" si="392"/>
        <v>0.22605413175013309</v>
      </c>
      <c r="K8224">
        <v>8219</v>
      </c>
      <c r="L8224" s="14">
        <v>-4.9650918434387904E-4</v>
      </c>
      <c r="M8224" s="14">
        <v>-0.21769158139349301</v>
      </c>
    </row>
    <row r="8225" spans="1:13" x14ac:dyDescent="0.55000000000000004">
      <c r="A8225">
        <v>8220</v>
      </c>
      <c r="C8225">
        <f t="shared" si="390"/>
        <v>0.15316028398718753</v>
      </c>
      <c r="D8225">
        <f t="shared" si="391"/>
        <v>1.5896060972952266E-4</v>
      </c>
      <c r="E8225" s="2">
        <f t="shared" si="392"/>
        <v>0.19535779293224592</v>
      </c>
      <c r="K8225">
        <v>8220</v>
      </c>
      <c r="L8225" s="14">
        <v>-5.6438114012273501E-4</v>
      </c>
      <c r="M8225" s="14">
        <v>-0.28883269438718201</v>
      </c>
    </row>
    <row r="8226" spans="1:13" x14ac:dyDescent="0.55000000000000004">
      <c r="A8226">
        <v>8221</v>
      </c>
      <c r="C8226">
        <f t="shared" si="390"/>
        <v>1.0120643406541322E-2</v>
      </c>
      <c r="D8226">
        <f t="shared" si="391"/>
        <v>-1.2364912742302586E-4</v>
      </c>
      <c r="E8226" s="2">
        <f t="shared" si="392"/>
        <v>8.8657748636354061E-2</v>
      </c>
      <c r="K8226">
        <v>8221</v>
      </c>
      <c r="L8226" s="14">
        <v>-4.9090033819144301E-4</v>
      </c>
      <c r="M8226" s="14">
        <v>-0.28763386728364798</v>
      </c>
    </row>
    <row r="8227" spans="1:13" x14ac:dyDescent="0.55000000000000004">
      <c r="A8227">
        <v>8222</v>
      </c>
      <c r="C8227">
        <f t="shared" si="390"/>
        <v>-0.13545906534662505</v>
      </c>
      <c r="D8227">
        <f t="shared" si="391"/>
        <v>-3.7522553991708508E-4</v>
      </c>
      <c r="E8227" s="2">
        <f t="shared" si="392"/>
        <v>6.2309376297353869E-3</v>
      </c>
      <c r="K8227">
        <v>8222</v>
      </c>
      <c r="L8227" s="14">
        <v>-2.94470501235496E-4</v>
      </c>
      <c r="M8227" s="14">
        <v>-0.21439535376795499</v>
      </c>
    </row>
    <row r="8228" spans="1:13" x14ac:dyDescent="0.55000000000000004">
      <c r="A8228">
        <v>8223</v>
      </c>
      <c r="C8228">
        <f t="shared" si="390"/>
        <v>-0.24704140394833793</v>
      </c>
      <c r="D8228">
        <f t="shared" si="391"/>
        <v>-5.3262825101879261E-4</v>
      </c>
      <c r="E8228" s="2">
        <f t="shared" si="392"/>
        <v>2.5466162604046483E-2</v>
      </c>
      <c r="K8228">
        <v>8223</v>
      </c>
      <c r="L8228" s="14">
        <v>-2.42887004827519E-5</v>
      </c>
      <c r="M8228" s="14">
        <v>-8.7460193888862295E-2</v>
      </c>
    </row>
    <row r="8229" spans="1:13" x14ac:dyDescent="0.55000000000000004">
      <c r="A8229">
        <v>8224</v>
      </c>
      <c r="C8229">
        <f t="shared" si="390"/>
        <v>-0.29662155737864954</v>
      </c>
      <c r="D8229">
        <f t="shared" si="391"/>
        <v>-5.5635249802752198E-4</v>
      </c>
      <c r="E8229" s="2">
        <f t="shared" si="392"/>
        <v>0.12816505359043645</v>
      </c>
      <c r="K8229">
        <v>8224</v>
      </c>
      <c r="L8229" s="14">
        <v>2.5197635598205601E-4</v>
      </c>
      <c r="M8229" s="14">
        <v>6.1379914113349303E-2</v>
      </c>
    </row>
    <row r="8230" spans="1:13" x14ac:dyDescent="0.55000000000000004">
      <c r="A8230">
        <v>8225</v>
      </c>
      <c r="C8230">
        <f t="shared" si="390"/>
        <v>-0.27175595219326576</v>
      </c>
      <c r="D8230">
        <f t="shared" si="391"/>
        <v>-4.4044399501153172E-4</v>
      </c>
      <c r="E8230" s="2">
        <f t="shared" si="392"/>
        <v>0.21771835405249998</v>
      </c>
      <c r="K8230">
        <v>8225</v>
      </c>
      <c r="L8230" s="14">
        <v>4.6513237094333003E-4</v>
      </c>
      <c r="M8230" s="14">
        <v>0.19484704185252899</v>
      </c>
    </row>
    <row r="8231" spans="1:13" x14ac:dyDescent="0.55000000000000004">
      <c r="A8231">
        <v>8226</v>
      </c>
      <c r="C8231">
        <f t="shared" si="390"/>
        <v>-0.17868533116834709</v>
      </c>
      <c r="D8231">
        <f t="shared" si="391"/>
        <v>-2.1399333307044251E-4</v>
      </c>
      <c r="E8231" s="2">
        <f t="shared" si="392"/>
        <v>0.20994618649394969</v>
      </c>
      <c r="K8231">
        <v>8226</v>
      </c>
      <c r="L8231" s="14">
        <v>5.6179309813010202E-4</v>
      </c>
      <c r="M8231" s="14">
        <v>0.27951351921645001</v>
      </c>
    </row>
    <row r="8232" spans="1:13" x14ac:dyDescent="0.55000000000000004">
      <c r="A8232">
        <v>8227</v>
      </c>
      <c r="C8232">
        <f t="shared" si="390"/>
        <v>-4.0768458412404049E-2</v>
      </c>
      <c r="D8232">
        <f t="shared" si="391"/>
        <v>6.6165144841602526E-5</v>
      </c>
      <c r="E8232" s="2">
        <f t="shared" si="392"/>
        <v>0.11218651858578825</v>
      </c>
      <c r="K8232">
        <v>8227</v>
      </c>
      <c r="L8232" s="14">
        <v>5.1774925877882798E-4</v>
      </c>
      <c r="M8232" s="14">
        <v>0.294174101716625</v>
      </c>
    </row>
    <row r="8233" spans="1:13" x14ac:dyDescent="0.55000000000000004">
      <c r="A8233">
        <v>8228</v>
      </c>
      <c r="C8233">
        <f t="shared" si="390"/>
        <v>0.1073804380775974</v>
      </c>
      <c r="D8233">
        <f t="shared" si="391"/>
        <v>3.2971756605660094E-4</v>
      </c>
      <c r="E8233" s="2">
        <f t="shared" si="392"/>
        <v>1.6326838409256802E-2</v>
      </c>
      <c r="K8233">
        <v>8228</v>
      </c>
      <c r="L8233" s="14">
        <v>3.4403190568317701E-4</v>
      </c>
      <c r="M8233" s="14">
        <v>0.23515695551823201</v>
      </c>
    </row>
    <row r="8234" spans="1:13" x14ac:dyDescent="0.55000000000000004">
      <c r="A8234">
        <v>8229</v>
      </c>
      <c r="C8234">
        <f t="shared" si="390"/>
        <v>0.22857910801016845</v>
      </c>
      <c r="D8234">
        <f t="shared" si="391"/>
        <v>5.1051782808624979E-4</v>
      </c>
      <c r="E8234" s="2">
        <f t="shared" si="392"/>
        <v>1.2395664148775057E-2</v>
      </c>
      <c r="K8234">
        <v>8229</v>
      </c>
      <c r="L8234" s="14">
        <v>8.4149627590175802E-5</v>
      </c>
      <c r="M8234" s="14">
        <v>0.11724329100245499</v>
      </c>
    </row>
    <row r="8235" spans="1:13" x14ac:dyDescent="0.55000000000000004">
      <c r="A8235">
        <v>8230</v>
      </c>
      <c r="C8235">
        <f t="shared" si="390"/>
        <v>0.29240923989749762</v>
      </c>
      <c r="D8235">
        <f t="shared" si="391"/>
        <v>5.6318887612825193E-4</v>
      </c>
      <c r="E8235" s="2">
        <f t="shared" si="392"/>
        <v>0.1039700834583209</v>
      </c>
      <c r="K8235">
        <v>8230</v>
      </c>
      <c r="L8235" s="14">
        <v>-1.9680844675917499E-4</v>
      </c>
      <c r="M8235" s="14">
        <v>-3.00346830694594E-2</v>
      </c>
    </row>
    <row r="8236" spans="1:13" x14ac:dyDescent="0.55000000000000004">
      <c r="A8236">
        <v>8231</v>
      </c>
      <c r="C8236">
        <f t="shared" si="390"/>
        <v>0.28285081606829293</v>
      </c>
      <c r="D8236">
        <f t="shared" si="391"/>
        <v>4.7451138734166801E-4</v>
      </c>
      <c r="E8236" s="2">
        <f t="shared" si="392"/>
        <v>0.20488396587386776</v>
      </c>
      <c r="K8236">
        <v>8231</v>
      </c>
      <c r="L8236" s="14">
        <v>-4.28474624706726E-4</v>
      </c>
      <c r="M8236" s="14">
        <v>-0.16979028444498101</v>
      </c>
    </row>
    <row r="8237" spans="1:13" x14ac:dyDescent="0.55000000000000004">
      <c r="A8237">
        <v>8232</v>
      </c>
      <c r="C8237">
        <f t="shared" si="390"/>
        <v>0.20230279942809642</v>
      </c>
      <c r="D8237">
        <f t="shared" si="391"/>
        <v>2.6674154223877539E-4</v>
      </c>
      <c r="E8237" s="2">
        <f t="shared" si="392"/>
        <v>0.22026469333676463</v>
      </c>
      <c r="K8237">
        <v>8232</v>
      </c>
      <c r="L8237" s="14">
        <v>-5.5282667483287997E-4</v>
      </c>
      <c r="M8237" s="14">
        <v>-0.26702085577880302</v>
      </c>
    </row>
    <row r="8238" spans="1:13" x14ac:dyDescent="0.55000000000000004">
      <c r="A8238">
        <v>8233</v>
      </c>
      <c r="C8238">
        <f t="shared" si="390"/>
        <v>7.0981044340326288E-2</v>
      </c>
      <c r="D8238">
        <f t="shared" si="391"/>
        <v>-7.9748074922381178E-6</v>
      </c>
      <c r="E8238" s="2">
        <f t="shared" si="392"/>
        <v>0.13568573139023465</v>
      </c>
      <c r="K8238">
        <v>8233</v>
      </c>
      <c r="L8238" s="14">
        <v>-5.3871985475942795E-4</v>
      </c>
      <c r="M8238" s="14">
        <v>-0.29737439730569398</v>
      </c>
    </row>
    <row r="8239" spans="1:13" x14ac:dyDescent="0.55000000000000004">
      <c r="A8239">
        <v>8234</v>
      </c>
      <c r="C8239">
        <f t="shared" si="390"/>
        <v>-7.8155456718341523E-2</v>
      </c>
      <c r="D8239">
        <f t="shared" si="391"/>
        <v>-2.8068964864554253E-4</v>
      </c>
      <c r="E8239" s="2">
        <f t="shared" si="392"/>
        <v>3.0657635526152048E-2</v>
      </c>
      <c r="K8239">
        <v>8234</v>
      </c>
      <c r="L8239" s="14">
        <v>-3.8968730508612699E-4</v>
      </c>
      <c r="M8239" s="14">
        <v>-0.25324867625054398</v>
      </c>
    </row>
    <row r="8240" spans="1:13" x14ac:dyDescent="0.55000000000000004">
      <c r="A8240">
        <v>8235</v>
      </c>
      <c r="C8240">
        <f t="shared" si="390"/>
        <v>-0.20767658552702237</v>
      </c>
      <c r="D8240">
        <f t="shared" si="391"/>
        <v>-4.8295730445717058E-4</v>
      </c>
      <c r="E8240" s="2">
        <f t="shared" si="392"/>
        <v>3.8416855585557924E-3</v>
      </c>
      <c r="K8240">
        <v>8235</v>
      </c>
      <c r="L8240" s="14">
        <v>-1.43055152409469E-4</v>
      </c>
      <c r="M8240" s="14">
        <v>-0.14569525318771401</v>
      </c>
    </row>
    <row r="8241" spans="1:13" x14ac:dyDescent="0.55000000000000004">
      <c r="A8241">
        <v>8236</v>
      </c>
      <c r="C8241">
        <f t="shared" si="390"/>
        <v>-0.28507526884351542</v>
      </c>
      <c r="D8241">
        <f t="shared" si="391"/>
        <v>-5.6401285678230626E-4</v>
      </c>
      <c r="E8241" s="2">
        <f t="shared" si="392"/>
        <v>8.0329004325833023E-2</v>
      </c>
      <c r="K8241">
        <v>8236</v>
      </c>
      <c r="L8241" s="14">
        <v>1.3940605063787601E-4</v>
      </c>
      <c r="M8241" s="14">
        <v>-1.65155013628899E-3</v>
      </c>
    </row>
    <row r="8242" spans="1:13" x14ac:dyDescent="0.55000000000000004">
      <c r="A8242">
        <v>8237</v>
      </c>
      <c r="C8242">
        <f t="shared" si="390"/>
        <v>-0.29092606859017994</v>
      </c>
      <c r="D8242">
        <f t="shared" si="391"/>
        <v>-5.0351307050282236E-4</v>
      </c>
      <c r="E8242" s="2">
        <f t="shared" si="392"/>
        <v>0.18812332853247141</v>
      </c>
      <c r="K8242">
        <v>8237</v>
      </c>
      <c r="L8242" s="14">
        <v>3.8695214349061298E-4</v>
      </c>
      <c r="M8242" s="14">
        <v>0.14280579389224299</v>
      </c>
    </row>
    <row r="8243" spans="1:13" x14ac:dyDescent="0.55000000000000004">
      <c r="A8243">
        <v>8238</v>
      </c>
      <c r="C8243">
        <f t="shared" si="390"/>
        <v>-0.22376055735567679</v>
      </c>
      <c r="D8243">
        <f t="shared" si="391"/>
        <v>-3.1664211674055728E-4</v>
      </c>
      <c r="E8243" s="2">
        <f t="shared" si="392"/>
        <v>0.22586930947817768</v>
      </c>
      <c r="K8243">
        <v>8238</v>
      </c>
      <c r="L8243" s="14">
        <v>5.3758367152930201E-4</v>
      </c>
      <c r="M8243" s="14">
        <v>0.25149654093763402</v>
      </c>
    </row>
    <row r="8244" spans="1:13" x14ac:dyDescent="0.55000000000000004">
      <c r="A8244">
        <v>8239</v>
      </c>
      <c r="C8244">
        <f t="shared" si="390"/>
        <v>-0.10043586272729846</v>
      </c>
      <c r="D8244">
        <f t="shared" si="391"/>
        <v>-5.0300665970846588E-5</v>
      </c>
      <c r="E8244" s="2">
        <f t="shared" si="392"/>
        <v>0.15811302211128928</v>
      </c>
      <c r="K8244">
        <v>8239</v>
      </c>
      <c r="L8244" s="14">
        <v>5.5357403410649403E-4</v>
      </c>
      <c r="M8244" s="14">
        <v>0.29719841913392298</v>
      </c>
    </row>
    <row r="8245" spans="1:13" x14ac:dyDescent="0.55000000000000004">
      <c r="A8245">
        <v>8240</v>
      </c>
      <c r="C8245">
        <f t="shared" si="390"/>
        <v>4.8096116428476887E-2</v>
      </c>
      <c r="D8245">
        <f t="shared" si="391"/>
        <v>2.2866519171043214E-4</v>
      </c>
      <c r="E8245" s="2">
        <f t="shared" si="392"/>
        <v>4.8562493139521608E-2</v>
      </c>
      <c r="K8245">
        <v>8240</v>
      </c>
      <c r="L8245" s="14">
        <v>4.30918345717724E-4</v>
      </c>
      <c r="M8245" s="14">
        <v>0.26846510957297898</v>
      </c>
    </row>
    <row r="8246" spans="1:13" x14ac:dyDescent="0.55000000000000004">
      <c r="A8246">
        <v>8241</v>
      </c>
      <c r="C8246">
        <f t="shared" si="390"/>
        <v>0.18455698414640065</v>
      </c>
      <c r="D8246">
        <f t="shared" si="391"/>
        <v>4.5024090615220321E-4</v>
      </c>
      <c r="E8246" s="2">
        <f t="shared" si="392"/>
        <v>1.45538558170916E-4</v>
      </c>
      <c r="K8246">
        <v>8241</v>
      </c>
      <c r="L8246" s="14">
        <v>2.00336484420608E-4</v>
      </c>
      <c r="M8246" s="14">
        <v>0.17249304788285399</v>
      </c>
    </row>
    <row r="8247" spans="1:13" x14ac:dyDescent="0.55000000000000004">
      <c r="A8247">
        <v>8242</v>
      </c>
      <c r="C8247">
        <f t="shared" si="390"/>
        <v>0.27469793899614181</v>
      </c>
      <c r="D8247">
        <f t="shared" si="391"/>
        <v>5.5881564347506885E-4</v>
      </c>
      <c r="E8247" s="2">
        <f t="shared" si="392"/>
        <v>5.8263776606859254E-2</v>
      </c>
      <c r="K8247">
        <v>8242</v>
      </c>
      <c r="L8247" s="14">
        <v>-8.0420892196970498E-5</v>
      </c>
      <c r="M8247" s="14">
        <v>3.3319032281285597E-2</v>
      </c>
    </row>
    <row r="8248" spans="1:13" x14ac:dyDescent="0.55000000000000004">
      <c r="A8248">
        <v>8243</v>
      </c>
      <c r="C8248">
        <f t="shared" si="390"/>
        <v>0.29589550133098769</v>
      </c>
      <c r="D8248">
        <f t="shared" si="391"/>
        <v>5.2713943318486703E-4</v>
      </c>
      <c r="E8248" s="2">
        <f t="shared" si="392"/>
        <v>0.16817827235492161</v>
      </c>
      <c r="K8248">
        <v>8243</v>
      </c>
      <c r="L8248" s="14">
        <v>-3.4103635746882198E-4</v>
      </c>
      <c r="M8248" s="14">
        <v>-0.114199941651401</v>
      </c>
    </row>
    <row r="8249" spans="1:13" x14ac:dyDescent="0.55000000000000004">
      <c r="A8249">
        <v>8244</v>
      </c>
      <c r="C8249">
        <f t="shared" si="390"/>
        <v>0.24282952981405412</v>
      </c>
      <c r="D8249">
        <f t="shared" si="391"/>
        <v>3.6316233638290243E-4</v>
      </c>
      <c r="E8249" s="2">
        <f t="shared" si="392"/>
        <v>0.2265249390884306</v>
      </c>
      <c r="K8249">
        <v>8244</v>
      </c>
      <c r="L8249" s="14">
        <v>-5.1623715137664105E-4</v>
      </c>
      <c r="M8249" s="14">
        <v>-0.23311683175248901</v>
      </c>
    </row>
    <row r="8250" spans="1:13" x14ac:dyDescent="0.55000000000000004">
      <c r="A8250">
        <v>8245</v>
      </c>
      <c r="C8250">
        <f t="shared" si="390"/>
        <v>0.12881846475416189</v>
      </c>
      <c r="D8250">
        <f t="shared" si="391"/>
        <v>1.0803914800351034E-4</v>
      </c>
      <c r="E8250" s="2">
        <f t="shared" si="392"/>
        <v>0.17847805341581305</v>
      </c>
      <c r="K8250">
        <v>8245</v>
      </c>
      <c r="L8250" s="14">
        <v>-5.6214314821939398E-4</v>
      </c>
      <c r="M8250" s="14">
        <v>-0.29364816518933201</v>
      </c>
    </row>
    <row r="8251" spans="1:13" x14ac:dyDescent="0.55000000000000004">
      <c r="A8251">
        <v>8246</v>
      </c>
      <c r="C8251">
        <f t="shared" si="390"/>
        <v>-1.7523319676905198E-2</v>
      </c>
      <c r="D8251">
        <f t="shared" si="391"/>
        <v>-1.7419958923240036E-4</v>
      </c>
      <c r="E8251" s="2">
        <f t="shared" si="392"/>
        <v>6.9226963828931537E-2</v>
      </c>
      <c r="K8251">
        <v>8246</v>
      </c>
      <c r="L8251" s="14">
        <v>-4.67256906307684E-4</v>
      </c>
      <c r="M8251" s="14">
        <v>-0.28063349399354298</v>
      </c>
    </row>
    <row r="8252" spans="1:13" x14ac:dyDescent="0.55000000000000004">
      <c r="A8252">
        <v>8247</v>
      </c>
      <c r="C8252">
        <f t="shared" si="390"/>
        <v>-0.15946712023524681</v>
      </c>
      <c r="D8252">
        <f t="shared" si="391"/>
        <v>-4.1271790141504135E-4</v>
      </c>
      <c r="E8252" s="2">
        <f t="shared" si="392"/>
        <v>1.4337811764328677E-3</v>
      </c>
      <c r="K8252">
        <v>8247</v>
      </c>
      <c r="L8252" s="14">
        <v>-2.5534327355981E-4</v>
      </c>
      <c r="M8252" s="14">
        <v>-0.197332423303265</v>
      </c>
    </row>
    <row r="8253" spans="1:13" x14ac:dyDescent="0.55000000000000004">
      <c r="A8253">
        <v>8248</v>
      </c>
      <c r="C8253">
        <f t="shared" si="390"/>
        <v>-0.26138803491473572</v>
      </c>
      <c r="D8253">
        <f t="shared" si="391"/>
        <v>-5.4765271974562002E-4</v>
      </c>
      <c r="E8253" s="2">
        <f t="shared" si="392"/>
        <v>3.872229436334397E-2</v>
      </c>
      <c r="K8253">
        <v>8248</v>
      </c>
      <c r="L8253" s="14">
        <v>2.05226660857875E-5</v>
      </c>
      <c r="M8253" s="14">
        <v>-6.4608223035203804E-2</v>
      </c>
    </row>
    <row r="8254" spans="1:13" x14ac:dyDescent="0.55000000000000004">
      <c r="A8254">
        <v>8249</v>
      </c>
      <c r="C8254">
        <f t="shared" si="390"/>
        <v>-0.29770606245324427</v>
      </c>
      <c r="D8254">
        <f t="shared" si="391"/>
        <v>-5.4513824902345997E-4</v>
      </c>
      <c r="E8254" s="2">
        <f t="shared" si="392"/>
        <v>0.14592672745117224</v>
      </c>
      <c r="K8254">
        <v>8249</v>
      </c>
      <c r="L8254" s="14">
        <v>2.9124857669682102E-4</v>
      </c>
      <c r="M8254" s="14">
        <v>8.42975074923418E-2</v>
      </c>
    </row>
    <row r="8255" spans="1:13" x14ac:dyDescent="0.55000000000000004">
      <c r="A8255">
        <v>8250</v>
      </c>
      <c r="C8255">
        <f t="shared" si="390"/>
        <v>-0.25930614346188741</v>
      </c>
      <c r="D8255">
        <f t="shared" si="391"/>
        <v>-4.058055683989861E-4</v>
      </c>
      <c r="E8255" s="2">
        <f t="shared" si="392"/>
        <v>0.22221470526507464</v>
      </c>
      <c r="K8255">
        <v>8250</v>
      </c>
      <c r="L8255" s="14">
        <v>4.8902947449913896E-4</v>
      </c>
      <c r="M8255" s="14">
        <v>0.21209040432466</v>
      </c>
    </row>
    <row r="8256" spans="1:13" x14ac:dyDescent="0.55000000000000004">
      <c r="A8256">
        <v>8251</v>
      </c>
      <c r="C8256">
        <f t="shared" si="390"/>
        <v>-0.15582584820142517</v>
      </c>
      <c r="D8256">
        <f t="shared" si="391"/>
        <v>-1.6462424380906017E-4</v>
      </c>
      <c r="E8256" s="2">
        <f t="shared" si="392"/>
        <v>0.19588572387810263</v>
      </c>
      <c r="K8256">
        <v>8251</v>
      </c>
      <c r="L8256" s="14">
        <v>5.6432990669453501E-4</v>
      </c>
      <c r="M8256" s="14">
        <v>0.286763943680519</v>
      </c>
    </row>
    <row r="8257" spans="1:13" x14ac:dyDescent="0.55000000000000004">
      <c r="A8257">
        <v>8252</v>
      </c>
      <c r="C8257">
        <f t="shared" si="390"/>
        <v>-1.3236549595002835E-2</v>
      </c>
      <c r="D8257">
        <f t="shared" si="391"/>
        <v>1.1787429596517356E-4</v>
      </c>
      <c r="E8257" s="2">
        <f t="shared" si="392"/>
        <v>9.1719469570988754E-2</v>
      </c>
      <c r="K8257">
        <v>8252</v>
      </c>
      <c r="L8257" s="14">
        <v>4.9829041290970402E-4</v>
      </c>
      <c r="M8257" s="14">
        <v>0.28961567438723701</v>
      </c>
    </row>
    <row r="8258" spans="1:13" x14ac:dyDescent="0.55000000000000004">
      <c r="A8258">
        <v>8253</v>
      </c>
      <c r="C8258">
        <f t="shared" si="390"/>
        <v>0.13267484395912868</v>
      </c>
      <c r="D8258">
        <f t="shared" si="391"/>
        <v>3.7078887205302527E-4</v>
      </c>
      <c r="E8258" s="2">
        <f t="shared" si="392"/>
        <v>7.6137000799592815E-3</v>
      </c>
      <c r="K8258">
        <v>8253</v>
      </c>
      <c r="L8258" s="14">
        <v>3.0745099404233398E-4</v>
      </c>
      <c r="M8258" s="14">
        <v>0.21993136279846401</v>
      </c>
    </row>
    <row r="8259" spans="1:13" x14ac:dyDescent="0.55000000000000004">
      <c r="A8259">
        <v>8254</v>
      </c>
      <c r="C8259">
        <f t="shared" si="390"/>
        <v>0.24528764824333787</v>
      </c>
      <c r="D8259">
        <f t="shared" si="391"/>
        <v>5.3064325686486577E-4</v>
      </c>
      <c r="E8259" s="2">
        <f t="shared" si="392"/>
        <v>2.2537146679803822E-2</v>
      </c>
      <c r="K8259">
        <v>8254</v>
      </c>
      <c r="L8259" s="14">
        <v>3.9608566429564302E-5</v>
      </c>
      <c r="M8259" s="14">
        <v>9.5163877041693004E-2</v>
      </c>
    </row>
    <row r="8260" spans="1:13" x14ac:dyDescent="0.55000000000000004">
      <c r="A8260">
        <v>8255</v>
      </c>
      <c r="C8260">
        <f t="shared" si="390"/>
        <v>0.29633842307186364</v>
      </c>
      <c r="D8260">
        <f t="shared" si="391"/>
        <v>5.573173692760069E-4</v>
      </c>
      <c r="E8260" s="2">
        <f t="shared" si="392"/>
        <v>0.12234354059229428</v>
      </c>
      <c r="K8260">
        <v>8255</v>
      </c>
      <c r="L8260" s="14">
        <v>-2.38154072359198E-4</v>
      </c>
      <c r="M8260" s="14">
        <v>-5.3437992074003897E-2</v>
      </c>
    </row>
    <row r="8261" spans="1:13" x14ac:dyDescent="0.55000000000000004">
      <c r="A8261">
        <v>8256</v>
      </c>
      <c r="C8261">
        <f t="shared" si="390"/>
        <v>0.27301450002769967</v>
      </c>
      <c r="D8261">
        <f t="shared" si="391"/>
        <v>4.4411656931693072E-4</v>
      </c>
      <c r="E8261" s="2">
        <f t="shared" si="392"/>
        <v>0.2131396363482409</v>
      </c>
      <c r="K8261">
        <v>8256</v>
      </c>
      <c r="L8261" s="14">
        <v>-4.5626954632499298E-4</v>
      </c>
      <c r="M8261" s="14">
        <v>-0.18865598456953001</v>
      </c>
    </row>
    <row r="8262" spans="1:13" x14ac:dyDescent="0.55000000000000004">
      <c r="A8262">
        <v>8257</v>
      </c>
      <c r="C8262">
        <f t="shared" ref="C8262:C8325" si="393">$D$1*COS($B$2*(A8262-$L$2)+$B$1)</f>
        <v>0.1811696921656413</v>
      </c>
      <c r="D8262">
        <f t="shared" ref="D8262:D8325" si="394">$D$2*COS($B$2*(A8262-$L$3)+$B$3)</f>
        <v>2.1945187169382474E-4</v>
      </c>
      <c r="E8262" s="2">
        <f t="shared" ref="E8262:E8325" si="395">(M8262-C8262)^2</f>
        <v>0.20957498712142344</v>
      </c>
      <c r="K8262">
        <v>8257</v>
      </c>
      <c r="L8262" s="14">
        <v>-5.6010948192292099E-4</v>
      </c>
      <c r="M8262" s="14">
        <v>-0.27662391539285602</v>
      </c>
    </row>
    <row r="8263" spans="1:13" x14ac:dyDescent="0.55000000000000004">
      <c r="A8263">
        <v>8258</v>
      </c>
      <c r="C8263">
        <f t="shared" si="393"/>
        <v>4.3855110328406166E-2</v>
      </c>
      <c r="D8263">
        <f t="shared" si="394"/>
        <v>-6.0290620037831314E-5</v>
      </c>
      <c r="E8263" s="2">
        <f t="shared" si="395"/>
        <v>0.11503274859226889</v>
      </c>
      <c r="K8263">
        <v>8258</v>
      </c>
      <c r="L8263" s="14">
        <v>-5.2366652310628799E-4</v>
      </c>
      <c r="M8263" s="14">
        <v>-0.295309670555855</v>
      </c>
    </row>
    <row r="8264" spans="1:13" x14ac:dyDescent="0.55000000000000004">
      <c r="A8264">
        <v>8259</v>
      </c>
      <c r="C8264">
        <f t="shared" si="393"/>
        <v>-0.10446617981231635</v>
      </c>
      <c r="D8264">
        <f t="shared" si="394"/>
        <v>-3.2490143697299625E-4</v>
      </c>
      <c r="E8264" s="2">
        <f t="shared" si="395"/>
        <v>1.8378440486149516E-2</v>
      </c>
      <c r="K8264">
        <v>8259</v>
      </c>
      <c r="L8264" s="14">
        <v>-3.5606803498642301E-4</v>
      </c>
      <c r="M8264" s="14">
        <v>-0.24003328675994401</v>
      </c>
    </row>
    <row r="8265" spans="1:13" x14ac:dyDescent="0.55000000000000004">
      <c r="A8265">
        <v>8260</v>
      </c>
      <c r="C8265">
        <f t="shared" si="393"/>
        <v>-0.22656866079250371</v>
      </c>
      <c r="D8265">
        <f t="shared" si="394"/>
        <v>-5.079688416068501E-4</v>
      </c>
      <c r="E8265" s="2">
        <f t="shared" si="395"/>
        <v>1.0389640003879954E-2</v>
      </c>
      <c r="K8265">
        <v>8260</v>
      </c>
      <c r="L8265" s="14">
        <v>-9.9290098618484601E-5</v>
      </c>
      <c r="M8265" s="14">
        <v>-0.1246390772366</v>
      </c>
    </row>
    <row r="8266" spans="1:13" x14ac:dyDescent="0.55000000000000004">
      <c r="A8266">
        <v>8261</v>
      </c>
      <c r="C8266">
        <f t="shared" si="393"/>
        <v>-0.29180718360221808</v>
      </c>
      <c r="D8266">
        <f t="shared" si="394"/>
        <v>-5.6354677413101456E-4</v>
      </c>
      <c r="E8266" s="2">
        <f t="shared" si="395"/>
        <v>9.8457226945070059E-2</v>
      </c>
      <c r="K8266">
        <v>8261</v>
      </c>
      <c r="L8266" s="14">
        <v>1.8235565889950699E-4</v>
      </c>
      <c r="M8266" s="14">
        <v>2.1971762385351399E-2</v>
      </c>
    </row>
    <row r="8267" spans="1:13" x14ac:dyDescent="0.55000000000000004">
      <c r="A8267">
        <v>8262</v>
      </c>
      <c r="C8267">
        <f t="shared" si="393"/>
        <v>-0.28380825413517397</v>
      </c>
      <c r="D8267">
        <f t="shared" si="394"/>
        <v>-4.7768634497179089E-4</v>
      </c>
      <c r="E8267" s="2">
        <f t="shared" si="395"/>
        <v>0.19970878797164626</v>
      </c>
      <c r="K8267">
        <v>8262</v>
      </c>
      <c r="L8267" s="14">
        <v>4.1832931039373898E-4</v>
      </c>
      <c r="M8267" s="14">
        <v>0.16307963781497301</v>
      </c>
    </row>
    <row r="8268" spans="1:13" x14ac:dyDescent="0.55000000000000004">
      <c r="A8268">
        <v>8263</v>
      </c>
      <c r="C8268">
        <f t="shared" si="393"/>
        <v>-0.20457943508354404</v>
      </c>
      <c r="D8268">
        <f t="shared" si="394"/>
        <v>-2.719367120538946E-4</v>
      </c>
      <c r="E8268" s="2">
        <f t="shared" si="395"/>
        <v>0.21895159830176728</v>
      </c>
      <c r="K8268">
        <v>8263</v>
      </c>
      <c r="L8268" s="14">
        <v>5.49529790973223E-4</v>
      </c>
      <c r="M8268" s="14">
        <v>0.263343206281209</v>
      </c>
    </row>
    <row r="8269" spans="1:13" x14ac:dyDescent="0.55000000000000004">
      <c r="A8269">
        <v>8264</v>
      </c>
      <c r="C8269">
        <f t="shared" si="393"/>
        <v>-7.4005490022484174E-2</v>
      </c>
      <c r="D8269">
        <f t="shared" si="394"/>
        <v>2.0633036102257215E-6</v>
      </c>
      <c r="E8269" s="2">
        <f t="shared" si="395"/>
        <v>0.13812842398249089</v>
      </c>
      <c r="K8269">
        <v>8264</v>
      </c>
      <c r="L8269" s="14">
        <v>5.4309712636813501E-4</v>
      </c>
      <c r="M8269" s="14">
        <v>0.29765083507166901</v>
      </c>
    </row>
    <row r="8270" spans="1:13" x14ac:dyDescent="0.55000000000000004">
      <c r="A8270">
        <v>8265</v>
      </c>
      <c r="C8270">
        <f t="shared" si="393"/>
        <v>7.5142273125407236E-2</v>
      </c>
      <c r="D8270">
        <f t="shared" si="394"/>
        <v>2.7554547356636579E-4</v>
      </c>
      <c r="E8270" s="2">
        <f t="shared" si="395"/>
        <v>3.3221511766200452E-2</v>
      </c>
      <c r="K8270">
        <v>8265</v>
      </c>
      <c r="L8270" s="14">
        <v>4.0064241733417399E-4</v>
      </c>
      <c r="M8270" s="14">
        <v>0.25740996572670299</v>
      </c>
    </row>
    <row r="8271" spans="1:13" x14ac:dyDescent="0.55000000000000004">
      <c r="A8271">
        <v>8266</v>
      </c>
      <c r="C8271">
        <f t="shared" si="393"/>
        <v>0.20543090959226742</v>
      </c>
      <c r="D8271">
        <f t="shared" si="394"/>
        <v>4.7987153769509563E-4</v>
      </c>
      <c r="E8271" s="2">
        <f t="shared" si="395"/>
        <v>2.780635979704823E-3</v>
      </c>
      <c r="K8271">
        <v>8266</v>
      </c>
      <c r="L8271" s="14">
        <v>1.5784432947375199E-4</v>
      </c>
      <c r="M8271" s="14">
        <v>0.152699173609988</v>
      </c>
    </row>
    <row r="8272" spans="1:13" x14ac:dyDescent="0.55000000000000004">
      <c r="A8272">
        <v>8267</v>
      </c>
      <c r="C8272">
        <f t="shared" si="393"/>
        <v>0.28416071789147035</v>
      </c>
      <c r="D8272">
        <f t="shared" si="394"/>
        <v>5.6375996075181127E-4</v>
      </c>
      <c r="E8272" s="2">
        <f t="shared" si="395"/>
        <v>7.5304575570060234E-2</v>
      </c>
      <c r="K8272">
        <v>8267</v>
      </c>
      <c r="L8272" s="14">
        <v>-1.2448684989850101E-4</v>
      </c>
      <c r="M8272" s="14">
        <v>9.7439261857508903E-3</v>
      </c>
    </row>
    <row r="8273" spans="1:13" x14ac:dyDescent="0.55000000000000004">
      <c r="A8273">
        <v>8268</v>
      </c>
      <c r="C8273">
        <f t="shared" si="393"/>
        <v>0.29157217563260363</v>
      </c>
      <c r="D8273">
        <f t="shared" si="394"/>
        <v>5.0615651677693625E-4</v>
      </c>
      <c r="E8273" s="2">
        <f t="shared" si="395"/>
        <v>0.18252028092287212</v>
      </c>
      <c r="K8273">
        <v>8268</v>
      </c>
      <c r="L8273" s="14">
        <v>-3.7563952545332499E-4</v>
      </c>
      <c r="M8273" s="14">
        <v>-0.135651747998637</v>
      </c>
    </row>
    <row r="8274" spans="1:13" x14ac:dyDescent="0.55000000000000004">
      <c r="A8274">
        <v>8269</v>
      </c>
      <c r="C8274">
        <f t="shared" si="393"/>
        <v>0.22580516314377669</v>
      </c>
      <c r="D8274">
        <f t="shared" si="394"/>
        <v>3.2151845602390388E-4</v>
      </c>
      <c r="E8274" s="2">
        <f t="shared" si="395"/>
        <v>0.22361337922996774</v>
      </c>
      <c r="K8274">
        <v>8269</v>
      </c>
      <c r="L8274" s="14">
        <v>-5.3271095155992703E-4</v>
      </c>
      <c r="M8274" s="14">
        <v>-0.247072600374416</v>
      </c>
    </row>
    <row r="8275" spans="1:13" x14ac:dyDescent="0.55000000000000004">
      <c r="A8275">
        <v>8270</v>
      </c>
      <c r="C8275">
        <f t="shared" si="393"/>
        <v>0.10336581430105365</v>
      </c>
      <c r="D8275">
        <f t="shared" si="394"/>
        <v>5.6186039880201999E-5</v>
      </c>
      <c r="E8275" s="2">
        <f t="shared" si="395"/>
        <v>0.15998272171476435</v>
      </c>
      <c r="K8275">
        <v>8270</v>
      </c>
      <c r="L8275" s="14">
        <v>-5.5636161514952096E-4</v>
      </c>
      <c r="M8275" s="14">
        <v>-0.29661258725928602</v>
      </c>
    </row>
    <row r="8276" spans="1:13" x14ac:dyDescent="0.55000000000000004">
      <c r="A8276">
        <v>8271</v>
      </c>
      <c r="C8276">
        <f t="shared" si="393"/>
        <v>-4.5016175148459729E-2</v>
      </c>
      <c r="D8276">
        <f t="shared" si="394"/>
        <v>-2.2324788795813463E-4</v>
      </c>
      <c r="E8276" s="2">
        <f t="shared" si="395"/>
        <v>5.1459986278747753E-2</v>
      </c>
      <c r="K8276">
        <v>8271</v>
      </c>
      <c r="L8276" s="14">
        <v>-4.4066806080803001E-4</v>
      </c>
      <c r="M8276" s="14">
        <v>-0.27186411161416302</v>
      </c>
    </row>
    <row r="8277" spans="1:13" x14ac:dyDescent="0.55000000000000004">
      <c r="A8277">
        <v>8272</v>
      </c>
      <c r="C8277">
        <f t="shared" si="393"/>
        <v>-0.18210005350545749</v>
      </c>
      <c r="D8277">
        <f t="shared" si="394"/>
        <v>-4.4665130161925979E-4</v>
      </c>
      <c r="E8277" s="2">
        <f t="shared" si="395"/>
        <v>9.4523707780918912E-6</v>
      </c>
      <c r="K8277">
        <v>8272</v>
      </c>
      <c r="L8277" s="14">
        <v>-2.1460645693098599E-4</v>
      </c>
      <c r="M8277" s="14">
        <v>-0.179025582692766</v>
      </c>
    </row>
    <row r="8278" spans="1:13" x14ac:dyDescent="0.55000000000000004">
      <c r="A8278">
        <v>8273</v>
      </c>
      <c r="C8278">
        <f t="shared" si="393"/>
        <v>-0.2734806567971606</v>
      </c>
      <c r="D8278">
        <f t="shared" si="394"/>
        <v>-5.579546532363882E-4</v>
      </c>
      <c r="E8278" s="2">
        <f t="shared" si="395"/>
        <v>5.3885112590851124E-2</v>
      </c>
      <c r="K8278">
        <v>8273</v>
      </c>
      <c r="L8278" s="14">
        <v>6.5204665406229297E-5</v>
      </c>
      <c r="M8278" s="14">
        <v>-4.1348985991880097E-2</v>
      </c>
    </row>
    <row r="8279" spans="1:13" x14ac:dyDescent="0.55000000000000004">
      <c r="A8279">
        <v>8274</v>
      </c>
      <c r="C8279">
        <f t="shared" si="393"/>
        <v>-0.29622337974763974</v>
      </c>
      <c r="D8279">
        <f t="shared" si="394"/>
        <v>-5.2922314764212379E-4</v>
      </c>
      <c r="E8279" s="2">
        <f t="shared" si="395"/>
        <v>0.16233413164040725</v>
      </c>
      <c r="K8279">
        <v>8274</v>
      </c>
      <c r="L8279" s="14">
        <v>3.28684874792076E-4</v>
      </c>
      <c r="M8279" s="14">
        <v>0.10668372076115901</v>
      </c>
    </row>
    <row r="8280" spans="1:13" x14ac:dyDescent="0.55000000000000004">
      <c r="A8280">
        <v>8275</v>
      </c>
      <c r="C8280">
        <f t="shared" si="393"/>
        <v>-0.24462027827488847</v>
      </c>
      <c r="D8280">
        <f t="shared" si="394"/>
        <v>-3.676677871285408E-4</v>
      </c>
      <c r="E8280" s="2">
        <f t="shared" si="395"/>
        <v>0.22336692898467031</v>
      </c>
      <c r="K8280">
        <v>8275</v>
      </c>
      <c r="L8280" s="14">
        <v>5.0984391827331704E-4</v>
      </c>
      <c r="M8280" s="14">
        <v>0.22799682783181</v>
      </c>
    </row>
    <row r="8281" spans="1:13" x14ac:dyDescent="0.55000000000000004">
      <c r="A8281">
        <v>8276</v>
      </c>
      <c r="C8281">
        <f t="shared" si="393"/>
        <v>-0.13162264314149175</v>
      </c>
      <c r="D8281">
        <f t="shared" si="394"/>
        <v>-1.1383556186774188E-4</v>
      </c>
      <c r="E8281" s="2">
        <f t="shared" si="395"/>
        <v>0.17963132480766686</v>
      </c>
      <c r="K8281">
        <v>8276</v>
      </c>
      <c r="L8281" s="14">
        <v>5.6330938958095897E-4</v>
      </c>
      <c r="M8281" s="14">
        <v>0.29220671498234901</v>
      </c>
    </row>
    <row r="8282" spans="1:13" x14ac:dyDescent="0.55000000000000004">
      <c r="A8282">
        <v>8277</v>
      </c>
      <c r="C8282">
        <f t="shared" si="393"/>
        <v>1.4409501030906659E-2</v>
      </c>
      <c r="D8282">
        <f t="shared" si="394"/>
        <v>1.6856698995076168E-4</v>
      </c>
      <c r="E8282" s="2">
        <f t="shared" si="395"/>
        <v>7.2265330381796278E-2</v>
      </c>
      <c r="K8282">
        <v>8277</v>
      </c>
      <c r="L8282" s="14">
        <v>4.7569052975029698E-4</v>
      </c>
      <c r="M8282" s="14">
        <v>0.28323161764670202</v>
      </c>
    </row>
    <row r="8283" spans="1:13" x14ac:dyDescent="0.55000000000000004">
      <c r="A8283">
        <v>8278</v>
      </c>
      <c r="C8283">
        <f t="shared" si="393"/>
        <v>0.15682516417661602</v>
      </c>
      <c r="D8283">
        <f t="shared" si="394"/>
        <v>4.0866278040989725E-4</v>
      </c>
      <c r="E8283" s="2">
        <f t="shared" si="395"/>
        <v>2.1617143953410862E-3</v>
      </c>
      <c r="K8283">
        <v>8278</v>
      </c>
      <c r="L8283" s="14">
        <v>2.6893202577386697E-4</v>
      </c>
      <c r="M8283" s="14">
        <v>0.203319404630043</v>
      </c>
    </row>
    <row r="8284" spans="1:13" x14ac:dyDescent="0.55000000000000004">
      <c r="A8284">
        <v>8279</v>
      </c>
      <c r="C8284">
        <f t="shared" si="393"/>
        <v>0.25988101672617381</v>
      </c>
      <c r="D8284">
        <f t="shared" si="394"/>
        <v>5.461928269140929E-4</v>
      </c>
      <c r="E8284" s="2">
        <f t="shared" si="395"/>
        <v>3.5117422465624409E-2</v>
      </c>
      <c r="K8284">
        <v>8279</v>
      </c>
      <c r="L8284" s="14">
        <v>-5.18217239079465E-6</v>
      </c>
      <c r="M8284" s="14">
        <v>7.2484585421774606E-2</v>
      </c>
    </row>
    <row r="8285" spans="1:13" x14ac:dyDescent="0.55000000000000004">
      <c r="A8285">
        <v>8280</v>
      </c>
      <c r="C8285">
        <f t="shared" si="393"/>
        <v>0.2977122119346573</v>
      </c>
      <c r="D8285">
        <f t="shared" si="394"/>
        <v>5.466399866941639E-4</v>
      </c>
      <c r="E8285" s="2">
        <f t="shared" si="395"/>
        <v>0.14003810847318451</v>
      </c>
      <c r="K8285">
        <v>8280</v>
      </c>
      <c r="L8285" s="14">
        <v>-2.7799846333231902E-4</v>
      </c>
      <c r="M8285" s="14">
        <v>-7.6504447867100506E-2</v>
      </c>
    </row>
    <row r="8286" spans="1:13" x14ac:dyDescent="0.55000000000000004">
      <c r="A8286">
        <v>8281</v>
      </c>
      <c r="C8286">
        <f t="shared" si="393"/>
        <v>0.26082391722306147</v>
      </c>
      <c r="D8286">
        <f t="shared" si="394"/>
        <v>4.0989203207069281E-4</v>
      </c>
      <c r="E8286" s="2">
        <f t="shared" si="395"/>
        <v>0.21823508787022736</v>
      </c>
      <c r="K8286">
        <v>8281</v>
      </c>
      <c r="L8286" s="14">
        <v>-4.8118831455500099E-4</v>
      </c>
      <c r="M8286" s="14">
        <v>-0.206332467588521</v>
      </c>
    </row>
    <row r="8287" spans="1:13" x14ac:dyDescent="0.55000000000000004">
      <c r="A8287">
        <v>8282</v>
      </c>
      <c r="C8287">
        <f t="shared" si="393"/>
        <v>0.15847431702043804</v>
      </c>
      <c r="D8287">
        <f t="shared" si="394"/>
        <v>1.7026981723599111E-4</v>
      </c>
      <c r="E8287" s="2">
        <f t="shared" si="395"/>
        <v>0.19621139803794974</v>
      </c>
      <c r="K8287">
        <v>8282</v>
      </c>
      <c r="L8287" s="14">
        <v>-5.6386156732179601E-4</v>
      </c>
      <c r="M8287" s="14">
        <v>-0.28448324080869503</v>
      </c>
    </row>
    <row r="8288" spans="1:13" x14ac:dyDescent="0.55000000000000004">
      <c r="A8288">
        <v>8283</v>
      </c>
      <c r="C8288">
        <f t="shared" si="393"/>
        <v>1.6351003623573356E-2</v>
      </c>
      <c r="D8288">
        <f t="shared" si="394"/>
        <v>-1.1208653271391458E-4</v>
      </c>
      <c r="E8288" s="2">
        <f t="shared" si="395"/>
        <v>9.4700476444559895E-2</v>
      </c>
      <c r="K8288">
        <v>8283</v>
      </c>
      <c r="L8288" s="14">
        <v>-5.0531219260963305E-4</v>
      </c>
      <c r="M8288" s="14">
        <v>-0.29138342156243002</v>
      </c>
    </row>
    <row r="8289" spans="1:13" x14ac:dyDescent="0.55000000000000004">
      <c r="A8289">
        <v>8284</v>
      </c>
      <c r="C8289">
        <f t="shared" si="393"/>
        <v>-0.12987606703466559</v>
      </c>
      <c r="D8289">
        <f t="shared" si="394"/>
        <v>-3.6631152555710914E-4</v>
      </c>
      <c r="E8289" s="2">
        <f t="shared" si="395"/>
        <v>9.1066462768774094E-3</v>
      </c>
      <c r="K8289">
        <v>8284</v>
      </c>
      <c r="L8289" s="14">
        <v>-3.2020424452912599E-4</v>
      </c>
      <c r="M8289" s="14">
        <v>-0.22530481677434</v>
      </c>
    </row>
    <row r="8290" spans="1:13" x14ac:dyDescent="0.55000000000000004">
      <c r="A8290">
        <v>8285</v>
      </c>
      <c r="C8290">
        <f t="shared" si="393"/>
        <v>-0.24350698243748573</v>
      </c>
      <c r="D8290">
        <f t="shared" si="394"/>
        <v>-5.2860004671979139E-4</v>
      </c>
      <c r="E8290" s="2">
        <f t="shared" si="395"/>
        <v>1.9799236419105536E-2</v>
      </c>
      <c r="K8290">
        <v>8285</v>
      </c>
      <c r="L8290" s="14">
        <v>-5.4899157003378401E-5</v>
      </c>
      <c r="M8290" s="14">
        <v>-0.102797222935504</v>
      </c>
    </row>
    <row r="8291" spans="1:13" x14ac:dyDescent="0.55000000000000004">
      <c r="A8291">
        <v>8286</v>
      </c>
      <c r="C8291">
        <f t="shared" si="393"/>
        <v>-0.29602277796843418</v>
      </c>
      <c r="D8291">
        <f t="shared" si="394"/>
        <v>-5.582210981607352E-4</v>
      </c>
      <c r="E8291" s="2">
        <f t="shared" si="395"/>
        <v>0.11660814720284182</v>
      </c>
      <c r="K8291">
        <v>8286</v>
      </c>
      <c r="L8291" s="14">
        <v>2.2415576496350901E-4</v>
      </c>
      <c r="M8291" s="14">
        <v>4.5456573095201597E-2</v>
      </c>
    </row>
    <row r="8292" spans="1:13" x14ac:dyDescent="0.55000000000000004">
      <c r="A8292">
        <v>8287</v>
      </c>
      <c r="C8292">
        <f t="shared" si="393"/>
        <v>-0.27424309589438278</v>
      </c>
      <c r="D8292">
        <f t="shared" si="394"/>
        <v>-4.4774042033048853E-4</v>
      </c>
      <c r="E8292" s="2">
        <f t="shared" si="395"/>
        <v>0.20845487216650088</v>
      </c>
      <c r="K8292">
        <v>8287</v>
      </c>
      <c r="L8292" s="14">
        <v>4.4706948503387599E-4</v>
      </c>
      <c r="M8292" s="14">
        <v>0.18232548840210699</v>
      </c>
    </row>
    <row r="8293" spans="1:13" x14ac:dyDescent="0.55000000000000004">
      <c r="A8293">
        <v>8288</v>
      </c>
      <c r="C8293">
        <f t="shared" si="393"/>
        <v>-0.18363417733664569</v>
      </c>
      <c r="D8293">
        <f t="shared" si="394"/>
        <v>-2.2488633461652756E-4</v>
      </c>
      <c r="E8293" s="2">
        <f t="shared" si="395"/>
        <v>0.20899895161516849</v>
      </c>
      <c r="K8293">
        <v>8288</v>
      </c>
      <c r="L8293" s="14">
        <v>5.5801187915977197E-4</v>
      </c>
      <c r="M8293" s="14">
        <v>0.27352985407349101</v>
      </c>
    </row>
    <row r="8294" spans="1:13" x14ac:dyDescent="0.55000000000000004">
      <c r="A8294">
        <v>8289</v>
      </c>
      <c r="C8294">
        <f t="shared" si="393"/>
        <v>-4.6936950973028461E-2</v>
      </c>
      <c r="D8294">
        <f t="shared" si="394"/>
        <v>5.4409480850183564E-5</v>
      </c>
      <c r="E8294" s="2">
        <f t="shared" si="395"/>
        <v>0.11776147730008529</v>
      </c>
      <c r="K8294">
        <v>8289</v>
      </c>
      <c r="L8294" s="14">
        <v>5.2919673649572097E-4</v>
      </c>
      <c r="M8294" s="14">
        <v>0.29622697093614497</v>
      </c>
    </row>
    <row r="8295" spans="1:13" x14ac:dyDescent="0.55000000000000004">
      <c r="A8295">
        <v>8290</v>
      </c>
      <c r="C8295">
        <f t="shared" si="393"/>
        <v>0.10154046073580196</v>
      </c>
      <c r="D8295">
        <f t="shared" si="394"/>
        <v>3.2004966349189108E-4</v>
      </c>
      <c r="E8295" s="2">
        <f t="shared" si="395"/>
        <v>2.0503875702497315E-2</v>
      </c>
      <c r="K8295">
        <v>8290</v>
      </c>
      <c r="L8295" s="14">
        <v>3.6784098827810099E-4</v>
      </c>
      <c r="M8295" s="14">
        <v>0.24473220526912801</v>
      </c>
    </row>
    <row r="8296" spans="1:13" x14ac:dyDescent="0.55000000000000004">
      <c r="A8296">
        <v>8291</v>
      </c>
      <c r="C8296">
        <f t="shared" si="393"/>
        <v>0.22453335710303735</v>
      </c>
      <c r="D8296">
        <f t="shared" si="394"/>
        <v>5.0536412670877423E-4</v>
      </c>
      <c r="E8296" s="2">
        <f t="shared" si="395"/>
        <v>8.573022267361171E-3</v>
      </c>
      <c r="K8296">
        <v>8291</v>
      </c>
      <c r="L8296" s="14">
        <v>1.14357182626406E-4</v>
      </c>
      <c r="M8296" s="14">
        <v>0.13194274058407701</v>
      </c>
    </row>
    <row r="8297" spans="1:13" x14ac:dyDescent="0.55000000000000004">
      <c r="A8297">
        <v>8292</v>
      </c>
      <c r="C8297">
        <f t="shared" si="393"/>
        <v>0.29117311362505793</v>
      </c>
      <c r="D8297">
        <f t="shared" si="394"/>
        <v>5.6384284635235132E-4</v>
      </c>
      <c r="E8297" s="2">
        <f t="shared" si="395"/>
        <v>9.3065090845919907E-2</v>
      </c>
      <c r="K8297">
        <v>8292</v>
      </c>
      <c r="L8297" s="14">
        <v>-1.67768088834529E-4</v>
      </c>
      <c r="M8297" s="14">
        <v>-1.38926019935935E-2</v>
      </c>
    </row>
    <row r="8298" spans="1:13" x14ac:dyDescent="0.55000000000000004">
      <c r="A8298">
        <v>8293</v>
      </c>
      <c r="C8298">
        <f t="shared" si="393"/>
        <v>0.28473455606945258</v>
      </c>
      <c r="D8298">
        <f t="shared" si="394"/>
        <v>4.8080889642569197E-4</v>
      </c>
      <c r="E8298" s="2">
        <f t="shared" si="395"/>
        <v>0.19446601712657682</v>
      </c>
      <c r="K8298">
        <v>8293</v>
      </c>
      <c r="L8298" s="14">
        <v>-4.0787480168919199E-4</v>
      </c>
      <c r="M8298" s="14">
        <v>-0.15624845621852301</v>
      </c>
    </row>
    <row r="8299" spans="1:13" x14ac:dyDescent="0.55000000000000004">
      <c r="A8299">
        <v>8294</v>
      </c>
      <c r="C8299">
        <f t="shared" si="393"/>
        <v>0.20683362666865304</v>
      </c>
      <c r="D8299">
        <f t="shared" si="394"/>
        <v>2.7710204814359316E-4</v>
      </c>
      <c r="E8299" s="2">
        <f t="shared" si="395"/>
        <v>0.21743992584984415</v>
      </c>
      <c r="K8299">
        <v>8294</v>
      </c>
      <c r="L8299" s="14">
        <v>-5.4582674018922503E-4</v>
      </c>
      <c r="M8299" s="14">
        <v>-0.25947091528847199</v>
      </c>
    </row>
    <row r="8300" spans="1:13" x14ac:dyDescent="0.55000000000000004">
      <c r="A8300">
        <v>8295</v>
      </c>
      <c r="C8300">
        <f t="shared" si="393"/>
        <v>7.7021816680953495E-2</v>
      </c>
      <c r="D8300">
        <f t="shared" si="394"/>
        <v>3.8484266251887865E-6</v>
      </c>
      <c r="E8300" s="2">
        <f t="shared" si="395"/>
        <v>0.14042189139037606</v>
      </c>
      <c r="K8300">
        <v>8295</v>
      </c>
      <c r="L8300" s="14">
        <v>-5.4707298554559805E-4</v>
      </c>
      <c r="M8300" s="14">
        <v>-0.29770727398372399</v>
      </c>
    </row>
    <row r="8301" spans="1:13" x14ac:dyDescent="0.55000000000000004">
      <c r="A8301">
        <v>8296</v>
      </c>
      <c r="C8301">
        <f t="shared" si="393"/>
        <v>-7.2120845798381378E-2</v>
      </c>
      <c r="D8301">
        <f t="shared" si="394"/>
        <v>-2.7037106885053139E-4</v>
      </c>
      <c r="E8301" s="2">
        <f t="shared" si="395"/>
        <v>3.5819405615603581E-2</v>
      </c>
      <c r="K8301">
        <v>8296</v>
      </c>
      <c r="L8301" s="14">
        <v>-4.1130140787766202E-4</v>
      </c>
      <c r="M8301" s="14">
        <v>-0.26138099906790502</v>
      </c>
    </row>
    <row r="8302" spans="1:13" x14ac:dyDescent="0.55000000000000004">
      <c r="A8302">
        <v>8297</v>
      </c>
      <c r="C8302">
        <f t="shared" si="393"/>
        <v>-0.20316269617331847</v>
      </c>
      <c r="D8302">
        <f t="shared" si="394"/>
        <v>-4.7673312502293137E-4</v>
      </c>
      <c r="E8302" s="2">
        <f t="shared" si="395"/>
        <v>1.8985596824542836E-3</v>
      </c>
      <c r="K8302">
        <v>8297</v>
      </c>
      <c r="L8302" s="14">
        <v>-1.7251684107807199E-4</v>
      </c>
      <c r="M8302" s="14">
        <v>-0.159590231445531</v>
      </c>
    </row>
    <row r="8303" spans="1:13" x14ac:dyDescent="0.55000000000000004">
      <c r="A8303">
        <v>8298</v>
      </c>
      <c r="C8303">
        <f t="shared" si="393"/>
        <v>-0.28321499213860912</v>
      </c>
      <c r="D8303">
        <f t="shared" si="394"/>
        <v>-5.6344521555154003E-4</v>
      </c>
      <c r="E8303" s="2">
        <f t="shared" si="395"/>
        <v>7.0429671570146388E-2</v>
      </c>
      <c r="K8303">
        <v>8298</v>
      </c>
      <c r="L8303" s="14">
        <v>1.09475638786305E-4</v>
      </c>
      <c r="M8303" s="14">
        <v>-1.7829100331703901E-2</v>
      </c>
    </row>
    <row r="8304" spans="1:13" x14ac:dyDescent="0.55000000000000004">
      <c r="A8304">
        <v>8299</v>
      </c>
      <c r="C8304">
        <f t="shared" si="393"/>
        <v>-0.29218629477548108</v>
      </c>
      <c r="D8304">
        <f t="shared" si="394"/>
        <v>-5.0874443345952369E-4</v>
      </c>
      <c r="E8304" s="2">
        <f t="shared" si="395"/>
        <v>0.17689067759086499</v>
      </c>
      <c r="K8304">
        <v>8299</v>
      </c>
      <c r="L8304" s="14">
        <v>3.6404926577909499E-4</v>
      </c>
      <c r="M8304" s="14">
        <v>0.12839743956390701</v>
      </c>
    </row>
    <row r="8305" spans="1:13" x14ac:dyDescent="0.55000000000000004">
      <c r="A8305">
        <v>8300</v>
      </c>
      <c r="C8305">
        <f t="shared" si="393"/>
        <v>-0.22782499622213498</v>
      </c>
      <c r="D8305">
        <f t="shared" si="394"/>
        <v>-3.2635952205097609E-4</v>
      </c>
      <c r="E8305" s="2">
        <f t="shared" si="395"/>
        <v>0.22117366270213462</v>
      </c>
      <c r="K8305">
        <v>8300</v>
      </c>
      <c r="L8305" s="14">
        <v>5.2744449575982497E-4</v>
      </c>
      <c r="M8305" s="14">
        <v>0.24246604420085099</v>
      </c>
    </row>
    <row r="8306" spans="1:13" x14ac:dyDescent="0.55000000000000004">
      <c r="A8306">
        <v>8301</v>
      </c>
      <c r="C8306">
        <f t="shared" si="393"/>
        <v>-0.10628442578692814</v>
      </c>
      <c r="D8306">
        <f t="shared" si="394"/>
        <v>-6.2065249720539287E-5</v>
      </c>
      <c r="E8306" s="2">
        <f t="shared" si="395"/>
        <v>0.161677936017151</v>
      </c>
      <c r="K8306">
        <v>8301</v>
      </c>
      <c r="L8306" s="14">
        <v>5.5873797974940304E-4</v>
      </c>
      <c r="M8306" s="14">
        <v>0.29580752391755299</v>
      </c>
    </row>
    <row r="8307" spans="1:13" x14ac:dyDescent="0.55000000000000004">
      <c r="A8307">
        <v>8302</v>
      </c>
      <c r="C8307">
        <f t="shared" si="393"/>
        <v>4.1931295218568032E-2</v>
      </c>
      <c r="D8307">
        <f t="shared" si="394"/>
        <v>2.1780609205051255E-4</v>
      </c>
      <c r="E8307" s="2">
        <f t="shared" si="395"/>
        <v>5.4350006740460498E-2</v>
      </c>
      <c r="K8307">
        <v>8302</v>
      </c>
      <c r="L8307" s="14">
        <v>4.5009207055196003E-4</v>
      </c>
      <c r="M8307" s="14">
        <v>0.27506217421245099</v>
      </c>
    </row>
    <row r="8308" spans="1:13" x14ac:dyDescent="0.55000000000000004">
      <c r="A8308">
        <v>8303</v>
      </c>
      <c r="C8308">
        <f t="shared" si="393"/>
        <v>0.17962314496982579</v>
      </c>
      <c r="D8308">
        <f t="shared" si="394"/>
        <v>4.4301269571320043E-4</v>
      </c>
      <c r="E8308" s="2">
        <f t="shared" si="395"/>
        <v>3.3670766103556442E-5</v>
      </c>
      <c r="K8308">
        <v>8303</v>
      </c>
      <c r="L8308" s="14">
        <v>2.28717810116284E-4</v>
      </c>
      <c r="M8308" s="14">
        <v>0.185425796613993</v>
      </c>
    </row>
    <row r="8309" spans="1:13" x14ac:dyDescent="0.55000000000000004">
      <c r="A8309">
        <v>8304</v>
      </c>
      <c r="C8309">
        <f t="shared" si="393"/>
        <v>0.27223337148914301</v>
      </c>
      <c r="D8309">
        <f t="shared" si="394"/>
        <v>5.5703245071858545E-4</v>
      </c>
      <c r="E8309" s="2">
        <f t="shared" si="395"/>
        <v>4.967772034252306E-2</v>
      </c>
      <c r="K8309">
        <v>8304</v>
      </c>
      <c r="L8309" s="14">
        <v>-4.9940244725300801E-5</v>
      </c>
      <c r="M8309" s="14">
        <v>4.9348377955430497E-2</v>
      </c>
    </row>
    <row r="8310" spans="1:13" x14ac:dyDescent="0.55000000000000004">
      <c r="A8310">
        <v>8305</v>
      </c>
      <c r="C8310">
        <f t="shared" si="393"/>
        <v>0.29651875998886046</v>
      </c>
      <c r="D8310">
        <f t="shared" si="394"/>
        <v>5.3124880190605925E-4</v>
      </c>
      <c r="E8310" s="2">
        <f t="shared" si="395"/>
        <v>0.1565052213325564</v>
      </c>
      <c r="K8310">
        <v>8305</v>
      </c>
      <c r="L8310" s="14">
        <v>-3.16090455468647E-4</v>
      </c>
      <c r="M8310" s="14">
        <v>-9.9088648097181806E-2</v>
      </c>
    </row>
    <row r="8311" spans="1:13" x14ac:dyDescent="0.55000000000000004">
      <c r="A8311">
        <v>8306</v>
      </c>
      <c r="C8311">
        <f t="shared" si="393"/>
        <v>0.2463841898509225</v>
      </c>
      <c r="D8311">
        <f t="shared" si="394"/>
        <v>3.7213290165137082E-4</v>
      </c>
      <c r="E8311" s="2">
        <f t="shared" si="395"/>
        <v>0.22004777110142471</v>
      </c>
      <c r="K8311">
        <v>8306</v>
      </c>
      <c r="L8311" s="14">
        <v>-5.0307385075704504E-4</v>
      </c>
      <c r="M8311" s="14">
        <v>-0.222708307532509</v>
      </c>
    </row>
    <row r="8312" spans="1:13" x14ac:dyDescent="0.55000000000000004">
      <c r="A8312">
        <v>8307</v>
      </c>
      <c r="C8312">
        <f t="shared" si="393"/>
        <v>0.13441238142706055</v>
      </c>
      <c r="D8312">
        <f t="shared" si="394"/>
        <v>1.1961948702138259E-4</v>
      </c>
      <c r="E8312" s="2">
        <f t="shared" si="395"/>
        <v>0.18059242198173872</v>
      </c>
      <c r="K8312">
        <v>8307</v>
      </c>
      <c r="L8312" s="14">
        <v>-5.6405927927974397E-4</v>
      </c>
      <c r="M8312" s="14">
        <v>-0.29054928976428201</v>
      </c>
    </row>
    <row r="8313" spans="1:13" x14ac:dyDescent="0.55000000000000004">
      <c r="A8313">
        <v>8308</v>
      </c>
      <c r="C8313">
        <f t="shared" si="393"/>
        <v>-1.1294101542461518E-2</v>
      </c>
      <c r="D8313">
        <f t="shared" si="394"/>
        <v>-1.6291589746437988E-4</v>
      </c>
      <c r="E8313" s="2">
        <f t="shared" si="395"/>
        <v>7.5254917991208176E-2</v>
      </c>
      <c r="K8313">
        <v>8308</v>
      </c>
      <c r="L8313" s="14">
        <v>-4.8377256213710102E-4</v>
      </c>
      <c r="M8313" s="14">
        <v>-0.28562039993765398</v>
      </c>
    </row>
    <row r="8314" spans="1:13" x14ac:dyDescent="0.55000000000000004">
      <c r="A8314">
        <v>8309</v>
      </c>
      <c r="C8314">
        <f t="shared" si="393"/>
        <v>-0.15416600308946313</v>
      </c>
      <c r="D8314">
        <f t="shared" si="394"/>
        <v>-4.0456282568925999E-4</v>
      </c>
      <c r="E8314" s="2">
        <f t="shared" si="395"/>
        <v>3.0239117575451132E-3</v>
      </c>
      <c r="K8314">
        <v>8309</v>
      </c>
      <c r="L8314" s="14">
        <v>-2.8232200570012602E-4</v>
      </c>
      <c r="M8314" s="14">
        <v>-0.20915610908631599</v>
      </c>
    </row>
    <row r="8315" spans="1:13" x14ac:dyDescent="0.55000000000000004">
      <c r="A8315">
        <v>8310</v>
      </c>
      <c r="C8315">
        <f t="shared" si="393"/>
        <v>-0.25834548742252011</v>
      </c>
      <c r="D8315">
        <f t="shared" si="394"/>
        <v>-5.4467301217389153E-4</v>
      </c>
      <c r="E8315" s="2">
        <f t="shared" si="395"/>
        <v>3.1697570114483931E-2</v>
      </c>
      <c r="K8315">
        <v>8310</v>
      </c>
      <c r="L8315" s="14">
        <v>-1.0162151536982E-5</v>
      </c>
      <c r="M8315" s="14">
        <v>-8.0307373204008103E-2</v>
      </c>
    </row>
    <row r="8316" spans="1:13" x14ac:dyDescent="0.55000000000000004">
      <c r="A8316">
        <v>8311</v>
      </c>
      <c r="C8316">
        <f t="shared" si="393"/>
        <v>-0.29768569990333027</v>
      </c>
      <c r="D8316">
        <f t="shared" si="394"/>
        <v>-5.4808175339903593E-4</v>
      </c>
      <c r="E8316" s="2">
        <f t="shared" si="395"/>
        <v>0.13420539299958745</v>
      </c>
      <c r="K8316">
        <v>8311</v>
      </c>
      <c r="L8316" s="14">
        <v>2.6454287652000999E-4</v>
      </c>
      <c r="M8316" s="14">
        <v>6.86548424880183E-2</v>
      </c>
    </row>
    <row r="8317" spans="1:13" x14ac:dyDescent="0.55000000000000004">
      <c r="A8317">
        <v>8312</v>
      </c>
      <c r="C8317">
        <f t="shared" si="393"/>
        <v>-0.26231307642509488</v>
      </c>
      <c r="D8317">
        <f t="shared" si="394"/>
        <v>-4.1393352716774642E-4</v>
      </c>
      <c r="E8317" s="2">
        <f t="shared" si="395"/>
        <v>0.21412377591887977</v>
      </c>
      <c r="K8317">
        <v>8312</v>
      </c>
      <c r="L8317" s="14">
        <v>4.7299150004770401E-4</v>
      </c>
      <c r="M8317" s="14">
        <v>0.20042202697519801</v>
      </c>
    </row>
    <row r="8318" spans="1:13" x14ac:dyDescent="0.55000000000000004">
      <c r="A8318">
        <v>8313</v>
      </c>
      <c r="C8318">
        <f t="shared" si="393"/>
        <v>-0.16110539988510703</v>
      </c>
      <c r="D8318">
        <f t="shared" si="394"/>
        <v>-1.7589671064382323E-4</v>
      </c>
      <c r="E8318" s="2">
        <f t="shared" si="395"/>
        <v>0.19633554636780681</v>
      </c>
      <c r="K8318">
        <v>8313</v>
      </c>
      <c r="L8318" s="14">
        <v>5.6297646816220797E-4</v>
      </c>
      <c r="M8318" s="14">
        <v>0.28199227147845002</v>
      </c>
    </row>
    <row r="8319" spans="1:13" x14ac:dyDescent="0.55000000000000004">
      <c r="A8319">
        <v>8314</v>
      </c>
      <c r="C8319">
        <f t="shared" si="393"/>
        <v>-1.946366381066961E-2</v>
      </c>
      <c r="D8319">
        <f t="shared" si="394"/>
        <v>1.0628647263515083E-4</v>
      </c>
      <c r="E8319" s="2">
        <f t="shared" si="395"/>
        <v>9.7593426386790347E-2</v>
      </c>
      <c r="K8319">
        <v>8314</v>
      </c>
      <c r="L8319" s="14">
        <v>5.1196048737303104E-4</v>
      </c>
      <c r="M8319" s="14">
        <v>0.29293580223687399</v>
      </c>
    </row>
    <row r="8320" spans="1:13" x14ac:dyDescent="0.55000000000000004">
      <c r="A8320">
        <v>8315</v>
      </c>
      <c r="C8320">
        <f t="shared" si="393"/>
        <v>0.12706304162240786</v>
      </c>
      <c r="D8320">
        <f t="shared" si="394"/>
        <v>3.6179399163159092E-4</v>
      </c>
      <c r="E8320" s="2">
        <f t="shared" si="395"/>
        <v>1.070163404083971E-2</v>
      </c>
      <c r="K8320">
        <v>8315</v>
      </c>
      <c r="L8320" s="14">
        <v>3.3272082654898897E-4</v>
      </c>
      <c r="M8320" s="14">
        <v>0.23051174408328801</v>
      </c>
    </row>
    <row r="8321" spans="1:13" x14ac:dyDescent="0.55000000000000004">
      <c r="A8321">
        <v>8316</v>
      </c>
      <c r="C8321">
        <f t="shared" si="393"/>
        <v>0.2416996018846721</v>
      </c>
      <c r="D8321">
        <f t="shared" si="394"/>
        <v>5.2649884474076402E-4</v>
      </c>
      <c r="E8321" s="2">
        <f t="shared" si="395"/>
        <v>1.7251512243392421E-2</v>
      </c>
      <c r="K8321">
        <v>8316</v>
      </c>
      <c r="L8321" s="14">
        <v>7.0149170665594594E-5</v>
      </c>
      <c r="M8321" s="14">
        <v>0.110354589632998</v>
      </c>
    </row>
    <row r="8322" spans="1:13" x14ac:dyDescent="0.55000000000000004">
      <c r="A8322">
        <v>8317</v>
      </c>
      <c r="C8322">
        <f t="shared" si="393"/>
        <v>0.29567465669726162</v>
      </c>
      <c r="D8322">
        <f t="shared" si="394"/>
        <v>5.590635855351109E-4</v>
      </c>
      <c r="E8322" s="2">
        <f t="shared" si="395"/>
        <v>0.11096641141563349</v>
      </c>
      <c r="K8322">
        <v>8317</v>
      </c>
      <c r="L8322" s="14">
        <v>-2.0999178018485899E-4</v>
      </c>
      <c r="M8322" s="14">
        <v>-3.7441556381047597E-2</v>
      </c>
    </row>
    <row r="8323" spans="1:13" x14ac:dyDescent="0.55000000000000004">
      <c r="A8323">
        <v>8318</v>
      </c>
      <c r="C8323">
        <f t="shared" si="393"/>
        <v>0.27544160500610138</v>
      </c>
      <c r="D8323">
        <f t="shared" si="394"/>
        <v>4.5131515048552382E-4</v>
      </c>
      <c r="E8323" s="2">
        <f t="shared" si="395"/>
        <v>0.20367334838195439</v>
      </c>
      <c r="K8323">
        <v>8318</v>
      </c>
      <c r="L8323" s="14">
        <v>-4.3753898699358599E-4</v>
      </c>
      <c r="M8323" s="14">
        <v>-0.17586023232890699</v>
      </c>
    </row>
    <row r="8324" spans="1:13" x14ac:dyDescent="0.55000000000000004">
      <c r="A8324">
        <v>8319</v>
      </c>
      <c r="C8324">
        <f t="shared" si="393"/>
        <v>0.18607851630678177</v>
      </c>
      <c r="D8324">
        <f t="shared" si="394"/>
        <v>2.302961256326418E-4</v>
      </c>
      <c r="E8324" s="2">
        <f t="shared" si="395"/>
        <v>0.20822076768686143</v>
      </c>
      <c r="K8324">
        <v>8319</v>
      </c>
      <c r="L8324" s="14">
        <v>-5.5550184021495102E-4</v>
      </c>
      <c r="M8324" s="14">
        <v>-0.270233622132315</v>
      </c>
    </row>
    <row r="8325" spans="1:13" x14ac:dyDescent="0.55000000000000004">
      <c r="A8325">
        <v>8320</v>
      </c>
      <c r="C8325">
        <f t="shared" si="393"/>
        <v>5.0013642238377155E-2</v>
      </c>
      <c r="D8325">
        <f t="shared" si="394"/>
        <v>-4.8522372496863088E-5</v>
      </c>
      <c r="E8325" s="2">
        <f t="shared" si="395"/>
        <v>0.12036664689475754</v>
      </c>
      <c r="K8325">
        <v>8320</v>
      </c>
      <c r="L8325" s="14">
        <v>-5.3433581147125102E-4</v>
      </c>
      <c r="M8325" s="14">
        <v>-0.29692532486499901</v>
      </c>
    </row>
    <row r="8326" spans="1:13" x14ac:dyDescent="0.55000000000000004">
      <c r="A8326">
        <v>8321</v>
      </c>
      <c r="C8326">
        <f t="shared" ref="C8326:C8389" si="396">$D$1*COS($B$2*(A8326-$L$2)+$B$1)</f>
        <v>-9.8603601823839107E-2</v>
      </c>
      <c r="D8326">
        <f t="shared" ref="D8326:D8389" si="397">$D$2*COS($B$2*(A8326-$L$3)+$B$3)</f>
        <v>-3.1516277789330296E-4</v>
      </c>
      <c r="E8326" s="2">
        <f t="shared" ref="E8326:E8389" si="398">(M8326-C8326)^2</f>
        <v>2.2694408989462265E-2</v>
      </c>
      <c r="K8326">
        <v>8321</v>
      </c>
      <c r="L8326" s="14">
        <v>-3.7934206396585297E-4</v>
      </c>
      <c r="M8326" s="14">
        <v>-0.249250237994257</v>
      </c>
    </row>
    <row r="8327" spans="1:13" x14ac:dyDescent="0.55000000000000004">
      <c r="A8327">
        <v>8322</v>
      </c>
      <c r="C8327">
        <f t="shared" si="396"/>
        <v>-0.22247342023155964</v>
      </c>
      <c r="D8327">
        <f t="shared" si="397"/>
        <v>-5.0270396915097157E-4</v>
      </c>
      <c r="E8327" s="2">
        <f t="shared" si="398"/>
        <v>6.9429785412442255E-3</v>
      </c>
      <c r="K8327">
        <v>8322</v>
      </c>
      <c r="L8327" s="14">
        <v>-1.29339743272889E-4</v>
      </c>
      <c r="M8327" s="14">
        <v>-0.13914888278163301</v>
      </c>
    </row>
    <row r="8328" spans="1:13" x14ac:dyDescent="0.55000000000000004">
      <c r="A8328">
        <v>8323</v>
      </c>
      <c r="C8328">
        <f t="shared" si="396"/>
        <v>-0.29050709952878212</v>
      </c>
      <c r="D8328">
        <f t="shared" si="397"/>
        <v>-5.6407706031067015E-4</v>
      </c>
      <c r="E8328" s="2">
        <f t="shared" si="398"/>
        <v>8.7799777807957322E-2</v>
      </c>
      <c r="K8328">
        <v>8323</v>
      </c>
      <c r="L8328" s="14">
        <v>1.5305651848828401E-4</v>
      </c>
      <c r="M8328" s="14">
        <v>5.8031733406500004E-3</v>
      </c>
    </row>
    <row r="8329" spans="1:13" x14ac:dyDescent="0.55000000000000004">
      <c r="A8329">
        <v>8324</v>
      </c>
      <c r="C8329">
        <f t="shared" si="396"/>
        <v>-0.28562962024808064</v>
      </c>
      <c r="D8329">
        <f t="shared" si="397"/>
        <v>-4.8387869913343287E-4</v>
      </c>
      <c r="E8329" s="2">
        <f t="shared" si="398"/>
        <v>0.18916533048912154</v>
      </c>
      <c r="K8329">
        <v>8324</v>
      </c>
      <c r="L8329" s="14">
        <v>3.9711882570036102E-4</v>
      </c>
      <c r="M8329" s="14">
        <v>0.14930178869949301</v>
      </c>
    </row>
    <row r="8330" spans="1:13" x14ac:dyDescent="0.55000000000000004">
      <c r="A8330">
        <v>8325</v>
      </c>
      <c r="C8330">
        <f t="shared" si="396"/>
        <v>-0.20906512687980527</v>
      </c>
      <c r="D8330">
        <f t="shared" si="397"/>
        <v>-2.8223698382742019E-4</v>
      </c>
      <c r="E8330" s="2">
        <f t="shared" si="398"/>
        <v>0.2157342125481134</v>
      </c>
      <c r="K8330">
        <v>8325</v>
      </c>
      <c r="L8330" s="14">
        <v>5.4172025946943897E-4</v>
      </c>
      <c r="M8330" s="14">
        <v>0.25540684487749399</v>
      </c>
    </row>
    <row r="8331" spans="1:13" x14ac:dyDescent="0.55000000000000004">
      <c r="A8331">
        <v>8326</v>
      </c>
      <c r="C8331">
        <f t="shared" si="396"/>
        <v>-8.0029693407923097E-2</v>
      </c>
      <c r="D8331">
        <f t="shared" si="397"/>
        <v>-9.7597346643176275E-6</v>
      </c>
      <c r="E8331" s="2">
        <f t="shared" si="398"/>
        <v>0.14256164651231418</v>
      </c>
      <c r="K8331">
        <v>8326</v>
      </c>
      <c r="L8331" s="14">
        <v>5.5064449366588604E-4</v>
      </c>
      <c r="M8331" s="14">
        <v>0.297543672326889</v>
      </c>
    </row>
    <row r="8332" spans="1:13" x14ac:dyDescent="0.55000000000000004">
      <c r="A8332">
        <v>8327</v>
      </c>
      <c r="C8332">
        <f t="shared" si="396"/>
        <v>6.9091506213042178E-2</v>
      </c>
      <c r="D8332">
        <f t="shared" si="397"/>
        <v>2.6516700217339413E-4</v>
      </c>
      <c r="E8332" s="2">
        <f t="shared" si="398"/>
        <v>3.8442399854800934E-2</v>
      </c>
      <c r="K8332">
        <v>8327</v>
      </c>
      <c r="L8332" s="14">
        <v>4.2165639847327002E-4</v>
      </c>
      <c r="M8332" s="14">
        <v>0.26515884121507899</v>
      </c>
    </row>
    <row r="8333" spans="1:13" x14ac:dyDescent="0.55000000000000004">
      <c r="A8333">
        <v>8328</v>
      </c>
      <c r="C8333">
        <f t="shared" si="396"/>
        <v>0.20087219411210577</v>
      </c>
      <c r="D8333">
        <f t="shared" si="397"/>
        <v>4.7354241075072404E-4</v>
      </c>
      <c r="E8333" s="2">
        <f t="shared" si="398"/>
        <v>1.1908614679979194E-3</v>
      </c>
      <c r="K8333">
        <v>8328</v>
      </c>
      <c r="L8333" s="14">
        <v>1.8706184251663101E-4</v>
      </c>
      <c r="M8333" s="14">
        <v>0.16636333339492301</v>
      </c>
    </row>
    <row r="8334" spans="1:13" x14ac:dyDescent="0.55000000000000004">
      <c r="A8334">
        <v>8329</v>
      </c>
      <c r="C8334">
        <f t="shared" si="396"/>
        <v>0.28223819533893463</v>
      </c>
      <c r="D8334">
        <f t="shared" si="397"/>
        <v>5.6306865571166618E-4</v>
      </c>
      <c r="E8334" s="2">
        <f t="shared" si="398"/>
        <v>6.5708708147437789E-2</v>
      </c>
      <c r="K8334">
        <v>8329</v>
      </c>
      <c r="L8334" s="14">
        <v>-9.4383512345720002E-5</v>
      </c>
      <c r="M8334" s="14">
        <v>2.5901096682813901E-2</v>
      </c>
    </row>
    <row r="8335" spans="1:13" x14ac:dyDescent="0.55000000000000004">
      <c r="A8335">
        <v>8330</v>
      </c>
      <c r="C8335">
        <f t="shared" si="396"/>
        <v>0.29276835864482009</v>
      </c>
      <c r="D8335">
        <f t="shared" si="397"/>
        <v>5.1127653663454004E-4</v>
      </c>
      <c r="E8335" s="2">
        <f t="shared" si="398"/>
        <v>0.17124416934571773</v>
      </c>
      <c r="K8335">
        <v>8330</v>
      </c>
      <c r="L8335" s="14">
        <v>-3.5218993102828299E-4</v>
      </c>
      <c r="M8335" s="14">
        <v>-0.12104823037224401</v>
      </c>
    </row>
    <row r="8336" spans="1:13" x14ac:dyDescent="0.55000000000000004">
      <c r="A8336">
        <v>8331</v>
      </c>
      <c r="C8336">
        <f t="shared" si="396"/>
        <v>0.22981983499821643</v>
      </c>
      <c r="D8336">
        <f t="shared" si="397"/>
        <v>3.3116478371645355E-4</v>
      </c>
      <c r="E8336" s="2">
        <f t="shared" si="398"/>
        <v>0.21855635490709338</v>
      </c>
      <c r="K8336">
        <v>8331</v>
      </c>
      <c r="L8336" s="14">
        <v>-5.2178819665709905E-4</v>
      </c>
      <c r="M8336" s="14">
        <v>-0.23768027720186999</v>
      </c>
    </row>
    <row r="8337" spans="1:13" x14ac:dyDescent="0.55000000000000004">
      <c r="A8337">
        <v>8332</v>
      </c>
      <c r="C8337">
        <f t="shared" si="396"/>
        <v>0.10919137698482066</v>
      </c>
      <c r="D8337">
        <f t="shared" si="397"/>
        <v>6.7937650485322423E-5</v>
      </c>
      <c r="E8337" s="2">
        <f t="shared" si="398"/>
        <v>0.16319596312779264</v>
      </c>
      <c r="K8337">
        <v>8332</v>
      </c>
      <c r="L8337" s="14">
        <v>-5.6070137149417303E-4</v>
      </c>
      <c r="M8337" s="14">
        <v>-0.29478382414489301</v>
      </c>
    </row>
    <row r="8338" spans="1:13" x14ac:dyDescent="0.55000000000000004">
      <c r="A8338">
        <v>8333</v>
      </c>
      <c r="C8338">
        <f t="shared" si="396"/>
        <v>-3.8841815075859779E-2</v>
      </c>
      <c r="D8338">
        <f t="shared" si="397"/>
        <v>-2.1234040099796472E-4</v>
      </c>
      <c r="E8338" s="2">
        <f t="shared" si="398"/>
        <v>5.7223872942358166E-2</v>
      </c>
      <c r="K8338">
        <v>8333</v>
      </c>
      <c r="L8338" s="14">
        <v>-4.5918340950175E-4</v>
      </c>
      <c r="M8338" s="14">
        <v>-0.27805693362474698</v>
      </c>
    </row>
    <row r="8339" spans="1:13" x14ac:dyDescent="0.55000000000000004">
      <c r="A8339">
        <v>8334</v>
      </c>
      <c r="C8339">
        <f t="shared" si="396"/>
        <v>-0.17712653027703074</v>
      </c>
      <c r="D8339">
        <f t="shared" si="397"/>
        <v>-4.393254876194412E-4</v>
      </c>
      <c r="E8339" s="2">
        <f t="shared" si="398"/>
        <v>2.120643343394408E-4</v>
      </c>
      <c r="K8339">
        <v>8334</v>
      </c>
      <c r="L8339" s="14">
        <v>-2.4266011403254701E-4</v>
      </c>
      <c r="M8339" s="14">
        <v>-0.191688959138297</v>
      </c>
    </row>
    <row r="8340" spans="1:13" x14ac:dyDescent="0.55000000000000004">
      <c r="A8340">
        <v>8335</v>
      </c>
      <c r="C8340">
        <f t="shared" si="396"/>
        <v>-0.27095621990969049</v>
      </c>
      <c r="D8340">
        <f t="shared" si="397"/>
        <v>-5.5604913709496827E-4</v>
      </c>
      <c r="E8340" s="2">
        <f t="shared" si="398"/>
        <v>4.5644153647533534E-2</v>
      </c>
      <c r="K8340">
        <v>8335</v>
      </c>
      <c r="L8340" s="14">
        <v>3.4638912350167002E-5</v>
      </c>
      <c r="M8340" s="14">
        <v>-5.7311295683689902E-2</v>
      </c>
    </row>
    <row r="8341" spans="1:13" x14ac:dyDescent="0.55000000000000004">
      <c r="A8341">
        <v>8336</v>
      </c>
      <c r="C8341">
        <f t="shared" si="396"/>
        <v>-0.29678160964897365</v>
      </c>
      <c r="D8341">
        <f t="shared" si="397"/>
        <v>-5.3321617374550549E-4</v>
      </c>
      <c r="E8341" s="2">
        <f t="shared" si="398"/>
        <v>0.15070075162146762</v>
      </c>
      <c r="K8341">
        <v>8336</v>
      </c>
      <c r="L8341" s="14">
        <v>3.0326240825057001E-4</v>
      </c>
      <c r="M8341" s="14">
        <v>9.1420337308364005E-2</v>
      </c>
    </row>
    <row r="8342" spans="1:13" x14ac:dyDescent="0.55000000000000004">
      <c r="A8342">
        <v>8337</v>
      </c>
      <c r="C8342">
        <f t="shared" si="396"/>
        <v>-0.24812107102634429</v>
      </c>
      <c r="D8342">
        <f t="shared" si="397"/>
        <v>-3.7655719009108764E-4</v>
      </c>
      <c r="E8342" s="2">
        <f t="shared" si="398"/>
        <v>0.21657505473167571</v>
      </c>
      <c r="K8342">
        <v>8337</v>
      </c>
      <c r="L8342" s="14">
        <v>4.9593195270121904E-4</v>
      </c>
      <c r="M8342" s="14">
        <v>0.21725517969093899</v>
      </c>
    </row>
    <row r="8343" spans="1:13" x14ac:dyDescent="0.55000000000000004">
      <c r="A8343">
        <v>8338</v>
      </c>
      <c r="C8343">
        <f t="shared" si="396"/>
        <v>-0.13718737355331037</v>
      </c>
      <c r="D8343">
        <f t="shared" si="397"/>
        <v>-1.2539028891960186E-4</v>
      </c>
      <c r="E8343" s="2">
        <f t="shared" si="398"/>
        <v>0.18136056224165883</v>
      </c>
      <c r="K8343">
        <v>8338</v>
      </c>
      <c r="L8343" s="14">
        <v>5.6439226305936903E-4</v>
      </c>
      <c r="M8343" s="14">
        <v>0.28867711456662998</v>
      </c>
    </row>
    <row r="8344" spans="1:13" x14ac:dyDescent="0.55000000000000004">
      <c r="A8344">
        <v>8339</v>
      </c>
      <c r="C8344">
        <f t="shared" si="396"/>
        <v>8.177462996877877E-3</v>
      </c>
      <c r="D8344">
        <f t="shared" si="397"/>
        <v>1.5724693174523413E-4</v>
      </c>
      <c r="E8344" s="2">
        <f t="shared" si="398"/>
        <v>7.8187686811521162E-2</v>
      </c>
      <c r="K8344">
        <v>8339</v>
      </c>
      <c r="L8344" s="14">
        <v>4.9149702989889003E-4</v>
      </c>
      <c r="M8344" s="14">
        <v>0.28779807527630402</v>
      </c>
    </row>
    <row r="8345" spans="1:13" x14ac:dyDescent="0.55000000000000004">
      <c r="A8345">
        <v>8340</v>
      </c>
      <c r="C8345">
        <f t="shared" si="396"/>
        <v>0.1514899287059383</v>
      </c>
      <c r="D8345">
        <f t="shared" si="397"/>
        <v>4.0041848705235834E-4</v>
      </c>
      <c r="E8345" s="2">
        <f t="shared" si="398"/>
        <v>4.0130063473190784E-3</v>
      </c>
      <c r="K8345">
        <v>8340</v>
      </c>
      <c r="L8345" s="14">
        <v>2.9550331657401903E-4</v>
      </c>
      <c r="M8345" s="14">
        <v>0.21483822266338501</v>
      </c>
    </row>
    <row r="8346" spans="1:13" x14ac:dyDescent="0.55000000000000004">
      <c r="A8346">
        <v>8341</v>
      </c>
      <c r="C8346">
        <f t="shared" si="396"/>
        <v>0.25678161546414646</v>
      </c>
      <c r="D8346">
        <f t="shared" si="397"/>
        <v>5.4309344226136894E-4</v>
      </c>
      <c r="E8346" s="2">
        <f t="shared" si="398"/>
        <v>2.8463337761538279E-2</v>
      </c>
      <c r="K8346">
        <v>8341</v>
      </c>
      <c r="L8346" s="14">
        <v>2.5498964443696301E-5</v>
      </c>
      <c r="M8346" s="14">
        <v>8.8070804424846799E-2</v>
      </c>
    </row>
    <row r="8347" spans="1:13" x14ac:dyDescent="0.55000000000000004">
      <c r="A8347">
        <v>8342</v>
      </c>
      <c r="C8347">
        <f t="shared" si="396"/>
        <v>0.29762652926785416</v>
      </c>
      <c r="D8347">
        <f t="shared" si="397"/>
        <v>5.4946339096424376E-4</v>
      </c>
      <c r="E8347" s="2">
        <f t="shared" si="398"/>
        <v>0.12843695721743992</v>
      </c>
      <c r="K8347">
        <v>8342</v>
      </c>
      <c r="L8347" s="14">
        <v>-2.5089176151564101E-4</v>
      </c>
      <c r="M8347" s="14">
        <v>-6.0754493133500002E-2</v>
      </c>
    </row>
    <row r="8348" spans="1:13" x14ac:dyDescent="0.55000000000000004">
      <c r="A8348">
        <v>8343</v>
      </c>
      <c r="C8348">
        <f t="shared" si="396"/>
        <v>0.26377345769480282</v>
      </c>
      <c r="D8348">
        <f t="shared" si="397"/>
        <v>4.1792961030442651E-4</v>
      </c>
      <c r="E8348" s="2">
        <f t="shared" si="398"/>
        <v>0.2098894271020611</v>
      </c>
      <c r="K8348">
        <v>8343</v>
      </c>
      <c r="L8348" s="14">
        <v>-4.6444508938389402E-4</v>
      </c>
      <c r="M8348" s="14">
        <v>-0.194363450993049</v>
      </c>
    </row>
    <row r="8349" spans="1:13" x14ac:dyDescent="0.55000000000000004">
      <c r="A8349">
        <v>8344</v>
      </c>
      <c r="C8349">
        <f t="shared" si="396"/>
        <v>0.16371880814369699</v>
      </c>
      <c r="D8349">
        <f t="shared" si="397"/>
        <v>1.8150430671541818E-4</v>
      </c>
      <c r="E8349" s="2">
        <f t="shared" si="398"/>
        <v>0.19625935300380809</v>
      </c>
      <c r="K8349">
        <v>8344</v>
      </c>
      <c r="L8349" s="14">
        <v>-5.61675263407791E-4</v>
      </c>
      <c r="M8349" s="14">
        <v>-0.27929287680807502</v>
      </c>
    </row>
    <row r="8350" spans="1:13" x14ac:dyDescent="0.55000000000000004">
      <c r="A8350">
        <v>8345</v>
      </c>
      <c r="C8350">
        <f t="shared" si="396"/>
        <v>2.2574188667187869E-2</v>
      </c>
      <c r="D8350">
        <f t="shared" si="397"/>
        <v>-1.0047475205193088E-4</v>
      </c>
      <c r="E8350" s="2">
        <f t="shared" si="398"/>
        <v>0.1003912975330855</v>
      </c>
      <c r="K8350">
        <v>8345</v>
      </c>
      <c r="L8350" s="14">
        <v>-5.1823038333083805E-4</v>
      </c>
      <c r="M8350" s="14">
        <v>-0.29427166901929902</v>
      </c>
    </row>
    <row r="8351" spans="1:13" x14ac:dyDescent="0.55000000000000004">
      <c r="A8351">
        <v>8346</v>
      </c>
      <c r="C8351">
        <f t="shared" si="396"/>
        <v>-0.12423607633470539</v>
      </c>
      <c r="D8351">
        <f t="shared" si="397"/>
        <v>-3.572367658876211E-4</v>
      </c>
      <c r="E8351" s="2">
        <f t="shared" si="398"/>
        <v>1.239041029039064E-2</v>
      </c>
      <c r="K8351">
        <v>8346</v>
      </c>
      <c r="L8351" s="14">
        <v>-3.4499148888077701E-4</v>
      </c>
      <c r="M8351" s="14">
        <v>-0.235548296195737</v>
      </c>
    </row>
    <row r="8352" spans="1:13" x14ac:dyDescent="0.55000000000000004">
      <c r="A8352">
        <v>8347</v>
      </c>
      <c r="C8352">
        <f t="shared" si="396"/>
        <v>-0.23986570486961831</v>
      </c>
      <c r="D8352">
        <f t="shared" si="397"/>
        <v>-5.2433988144716588E-4</v>
      </c>
      <c r="E8352" s="2">
        <f t="shared" si="398"/>
        <v>1.4892617744755428E-2</v>
      </c>
      <c r="K8352">
        <v>8347</v>
      </c>
      <c r="L8352" s="14">
        <v>-8.5347335868705401E-5</v>
      </c>
      <c r="M8352" s="14">
        <v>-0.11783039135440899</v>
      </c>
    </row>
    <row r="8353" spans="1:13" x14ac:dyDescent="0.55000000000000004">
      <c r="A8353">
        <v>8348</v>
      </c>
      <c r="C8353">
        <f t="shared" si="396"/>
        <v>-0.29529409745015295</v>
      </c>
      <c r="D8353">
        <f t="shared" si="397"/>
        <v>-5.5984473897124204E-4</v>
      </c>
      <c r="E8353" s="2">
        <f t="shared" si="398"/>
        <v>0.10542552049346371</v>
      </c>
      <c r="K8353">
        <v>8348</v>
      </c>
      <c r="L8353" s="14">
        <v>1.9567258686811699E-4</v>
      </c>
      <c r="M8353" s="14">
        <v>2.9398865968310602E-2</v>
      </c>
    </row>
    <row r="8354" spans="1:13" x14ac:dyDescent="0.55000000000000004">
      <c r="A8354">
        <v>8349</v>
      </c>
      <c r="C8354">
        <f t="shared" si="396"/>
        <v>-0.27660989587640972</v>
      </c>
      <c r="D8354">
        <f t="shared" si="397"/>
        <v>-4.5484036760432342E-4</v>
      </c>
      <c r="E8354" s="2">
        <f t="shared" si="398"/>
        <v>0.19880441825336048</v>
      </c>
      <c r="K8354">
        <v>8349</v>
      </c>
      <c r="L8354" s="14">
        <v>4.2768509635921701E-4</v>
      </c>
      <c r="M8354" s="14">
        <v>0.169264994931943</v>
      </c>
    </row>
    <row r="8355" spans="1:13" x14ac:dyDescent="0.55000000000000004">
      <c r="A8355">
        <v>8350</v>
      </c>
      <c r="C8355">
        <f t="shared" si="396"/>
        <v>-0.18850244091167731</v>
      </c>
      <c r="D8355">
        <f t="shared" si="397"/>
        <v>-2.3568065124297219E-4</v>
      </c>
      <c r="E8355" s="2">
        <f t="shared" si="398"/>
        <v>0.20724354571876882</v>
      </c>
      <c r="K8355">
        <v>8350</v>
      </c>
      <c r="L8355" s="14">
        <v>5.5258122030143303E-4</v>
      </c>
      <c r="M8355" s="14">
        <v>0.26673765587107401</v>
      </c>
    </row>
    <row r="8356" spans="1:13" x14ac:dyDescent="0.55000000000000004">
      <c r="A8356">
        <v>8351</v>
      </c>
      <c r="C8356">
        <f t="shared" si="396"/>
        <v>-5.3084846594307927E-2</v>
      </c>
      <c r="D8356">
        <f t="shared" si="397"/>
        <v>4.2629940826400254E-5</v>
      </c>
      <c r="E8356" s="2">
        <f t="shared" si="398"/>
        <v>0.12284258312231756</v>
      </c>
      <c r="K8356">
        <v>8351</v>
      </c>
      <c r="L8356" s="14">
        <v>5.3907994965413401E-4</v>
      </c>
      <c r="M8356" s="14">
        <v>0.29740421617701102</v>
      </c>
    </row>
    <row r="8357" spans="1:13" x14ac:dyDescent="0.55000000000000004">
      <c r="A8357">
        <v>8352</v>
      </c>
      <c r="C8357">
        <f t="shared" si="396"/>
        <v>9.5655925274345535E-2</v>
      </c>
      <c r="D8357">
        <f t="shared" si="397"/>
        <v>3.1024131630934135E-4</v>
      </c>
      <c r="E8357" s="2">
        <f t="shared" si="398"/>
        <v>2.4941291183151568E-2</v>
      </c>
      <c r="K8357">
        <v>8352</v>
      </c>
      <c r="L8357" s="14">
        <v>3.9056276140673801E-4</v>
      </c>
      <c r="M8357" s="14">
        <v>0.25358404557960201</v>
      </c>
    </row>
    <row r="8358" spans="1:13" x14ac:dyDescent="0.55000000000000004">
      <c r="A8358">
        <v>8353</v>
      </c>
      <c r="C8358">
        <f t="shared" si="396"/>
        <v>0.22038907617032646</v>
      </c>
      <c r="D8358">
        <f t="shared" si="397"/>
        <v>4.9998866077491312E-4</v>
      </c>
      <c r="E8358" s="2">
        <f t="shared" si="398"/>
        <v>5.4962797228698896E-3</v>
      </c>
      <c r="K8358">
        <v>8353</v>
      </c>
      <c r="L8358" s="14">
        <v>1.44226706689553E-4</v>
      </c>
      <c r="M8358" s="14">
        <v>0.146252177645571</v>
      </c>
    </row>
    <row r="8359" spans="1:13" x14ac:dyDescent="0.55000000000000004">
      <c r="A8359">
        <v>8354</v>
      </c>
      <c r="C8359">
        <f t="shared" si="396"/>
        <v>0.28980921438069202</v>
      </c>
      <c r="D8359">
        <f t="shared" si="397"/>
        <v>5.6424939031074635E-4</v>
      </c>
      <c r="E8359" s="2">
        <f t="shared" si="398"/>
        <v>8.2666985508360824E-2</v>
      </c>
      <c r="K8359">
        <v>8354</v>
      </c>
      <c r="L8359" s="14">
        <v>-1.3823182143556101E-4</v>
      </c>
      <c r="M8359" s="14">
        <v>2.29054453756542E-3</v>
      </c>
    </row>
    <row r="8360" spans="1:13" x14ac:dyDescent="0.55000000000000004">
      <c r="A8360">
        <v>8355</v>
      </c>
      <c r="C8360">
        <f t="shared" si="396"/>
        <v>0.28649334847505248</v>
      </c>
      <c r="D8360">
        <f t="shared" si="397"/>
        <v>4.8689541631205264E-4</v>
      </c>
      <c r="E8360" s="2">
        <f t="shared" si="398"/>
        <v>0.18381637394145456</v>
      </c>
      <c r="K8360">
        <v>8355</v>
      </c>
      <c r="L8360" s="14">
        <v>-3.8606933235417598E-4</v>
      </c>
      <c r="M8360" s="14">
        <v>-0.14224476965937999</v>
      </c>
    </row>
    <row r="8361" spans="1:13" x14ac:dyDescent="0.55000000000000004">
      <c r="A8361">
        <v>8356</v>
      </c>
      <c r="C8361">
        <f t="shared" si="396"/>
        <v>0.21127369090281561</v>
      </c>
      <c r="D8361">
        <f t="shared" si="397"/>
        <v>2.8734095576010276E-4</v>
      </c>
      <c r="E8361" s="2">
        <f t="shared" si="398"/>
        <v>0.2138393682710715</v>
      </c>
      <c r="K8361">
        <v>8356</v>
      </c>
      <c r="L8361" s="14">
        <v>-5.3721338398442697E-4</v>
      </c>
      <c r="M8361" s="14">
        <v>-0.251153998872647</v>
      </c>
    </row>
    <row r="8362" spans="1:13" x14ac:dyDescent="0.55000000000000004">
      <c r="A8362">
        <v>8357</v>
      </c>
      <c r="C8362">
        <f t="shared" si="396"/>
        <v>8.3028790210032219E-2</v>
      </c>
      <c r="D8362">
        <f t="shared" si="397"/>
        <v>1.5669971979151999E-5</v>
      </c>
      <c r="E8362" s="2">
        <f t="shared" si="398"/>
        <v>0.14454363103510631</v>
      </c>
      <c r="K8362">
        <v>8357</v>
      </c>
      <c r="L8362" s="14">
        <v>-5.5380901096589101E-4</v>
      </c>
      <c r="M8362" s="14">
        <v>-0.29716015102196403</v>
      </c>
    </row>
    <row r="8363" spans="1:13" x14ac:dyDescent="0.55000000000000004">
      <c r="A8363">
        <v>8358</v>
      </c>
      <c r="C8363">
        <f t="shared" si="396"/>
        <v>-6.6054586713208588E-2</v>
      </c>
      <c r="D8363">
        <f t="shared" si="397"/>
        <v>-2.599338444644734E-4</v>
      </c>
      <c r="E8363" s="2">
        <f t="shared" si="398"/>
        <v>4.1081660478804086E-2</v>
      </c>
      <c r="K8363">
        <v>8358</v>
      </c>
      <c r="L8363" s="14">
        <v>-4.3169973556926702E-4</v>
      </c>
      <c r="M8363" s="14">
        <v>-0.26874069990008698</v>
      </c>
    </row>
    <row r="8364" spans="1:13" x14ac:dyDescent="0.55000000000000004">
      <c r="A8364">
        <v>8359</v>
      </c>
      <c r="C8364">
        <f t="shared" si="396"/>
        <v>-0.19855965469580955</v>
      </c>
      <c r="D8364">
        <f t="shared" si="397"/>
        <v>-4.702997449264418E-4</v>
      </c>
      <c r="E8364" s="2">
        <f t="shared" si="398"/>
        <v>6.5260738176346332E-4</v>
      </c>
      <c r="K8364">
        <v>8359</v>
      </c>
      <c r="L8364" s="14">
        <v>-2.0146858332858799E-4</v>
      </c>
      <c r="M8364" s="14">
        <v>-0.17301347334196601</v>
      </c>
    </row>
    <row r="8365" spans="1:13" x14ac:dyDescent="0.55000000000000004">
      <c r="A8365">
        <v>8360</v>
      </c>
      <c r="C8365">
        <f t="shared" si="396"/>
        <v>-0.28123043465520281</v>
      </c>
      <c r="D8365">
        <f t="shared" si="397"/>
        <v>-5.6263032254394495E-4</v>
      </c>
      <c r="E8365" s="2">
        <f t="shared" si="398"/>
        <v>6.1145660314624227E-2</v>
      </c>
      <c r="K8365">
        <v>8360</v>
      </c>
      <c r="L8365" s="14">
        <v>7.9221625427089898E-5</v>
      </c>
      <c r="M8365" s="14">
        <v>-3.3953949087682199E-2</v>
      </c>
    </row>
    <row r="8366" spans="1:13" x14ac:dyDescent="0.55000000000000004">
      <c r="A8366">
        <v>8361</v>
      </c>
      <c r="C8366">
        <f t="shared" si="396"/>
        <v>-0.29331830338335968</v>
      </c>
      <c r="D8366">
        <f t="shared" si="397"/>
        <v>-5.1375254850914763E-4</v>
      </c>
      <c r="E8366" s="2">
        <f t="shared" si="398"/>
        <v>0.16559027977225374</v>
      </c>
      <c r="K8366">
        <v>8361</v>
      </c>
      <c r="L8366" s="14">
        <v>3.40070286639269E-4</v>
      </c>
      <c r="M8366" s="14">
        <v>0.11360955235061899</v>
      </c>
    </row>
    <row r="8367" spans="1:13" x14ac:dyDescent="0.55000000000000004">
      <c r="A8367">
        <v>8362</v>
      </c>
      <c r="C8367">
        <f t="shared" si="396"/>
        <v>-0.23178946062156919</v>
      </c>
      <c r="D8367">
        <f t="shared" si="397"/>
        <v>-3.3593371384305288E-4</v>
      </c>
      <c r="E8367" s="2">
        <f t="shared" si="398"/>
        <v>0.21576795820645991</v>
      </c>
      <c r="K8367">
        <v>8362</v>
      </c>
      <c r="L8367" s="14">
        <v>5.1574623491974401E-4</v>
      </c>
      <c r="M8367" s="14">
        <v>0.232718836620213</v>
      </c>
    </row>
    <row r="8368" spans="1:13" x14ac:dyDescent="0.55000000000000004">
      <c r="A8368">
        <v>8363</v>
      </c>
      <c r="C8368">
        <f t="shared" si="396"/>
        <v>-0.11208634897793918</v>
      </c>
      <c r="D8368">
        <f t="shared" si="397"/>
        <v>-7.3802597923208296E-5</v>
      </c>
      <c r="E8368" s="2">
        <f t="shared" si="398"/>
        <v>0.16453455590807869</v>
      </c>
      <c r="K8368">
        <v>8363</v>
      </c>
      <c r="L8368" s="14">
        <v>5.6225033920720804E-4</v>
      </c>
      <c r="M8368" s="14">
        <v>0.29354224457542299</v>
      </c>
    </row>
    <row r="8369" spans="1:13" x14ac:dyDescent="0.55000000000000004">
      <c r="A8369">
        <v>8364</v>
      </c>
      <c r="C8369">
        <f t="shared" si="396"/>
        <v>3.5748073662074671E-2</v>
      </c>
      <c r="D8369">
        <f t="shared" si="397"/>
        <v>2.0685141443238647E-4</v>
      </c>
      <c r="E8369" s="2">
        <f t="shared" si="398"/>
        <v>6.0073079952415884E-2</v>
      </c>
      <c r="K8369">
        <v>8364</v>
      </c>
      <c r="L8369" s="14">
        <v>4.6793535809234701E-4</v>
      </c>
      <c r="M8369" s="14">
        <v>0.28084617637283799</v>
      </c>
    </row>
    <row r="8370" spans="1:13" x14ac:dyDescent="0.55000000000000004">
      <c r="A8370">
        <v>8365</v>
      </c>
      <c r="C8370">
        <f t="shared" si="396"/>
        <v>0.17461048332652734</v>
      </c>
      <c r="D8370">
        <f t="shared" si="397"/>
        <v>4.3559008185546313E-4</v>
      </c>
      <c r="E8370" s="2">
        <f t="shared" si="398"/>
        <v>5.3823803857892957E-4</v>
      </c>
      <c r="K8370">
        <v>8365</v>
      </c>
      <c r="L8370" s="14">
        <v>2.5642306368304298E-4</v>
      </c>
      <c r="M8370" s="14">
        <v>0.197810441054483</v>
      </c>
    </row>
    <row r="8371" spans="1:13" x14ac:dyDescent="0.55000000000000004">
      <c r="A8371">
        <v>8366</v>
      </c>
      <c r="C8371">
        <f t="shared" si="396"/>
        <v>0.26964934217298336</v>
      </c>
      <c r="D8371">
        <f t="shared" si="397"/>
        <v>5.5500482024324269E-4</v>
      </c>
      <c r="E8371" s="2">
        <f t="shared" si="398"/>
        <v>4.1786509615210687E-2</v>
      </c>
      <c r="K8371">
        <v>8366</v>
      </c>
      <c r="L8371" s="14">
        <v>-1.9311977758879201E-5</v>
      </c>
      <c r="M8371" s="14">
        <v>6.5231853647146398E-2</v>
      </c>
    </row>
    <row r="8372" spans="1:13" x14ac:dyDescent="0.55000000000000004">
      <c r="A8372">
        <v>8367</v>
      </c>
      <c r="C8372">
        <f t="shared" si="396"/>
        <v>0.29701189989117932</v>
      </c>
      <c r="D8372">
        <f t="shared" si="397"/>
        <v>5.351250473233629E-4</v>
      </c>
      <c r="E8372" s="2">
        <f t="shared" si="398"/>
        <v>0.14492971552218864</v>
      </c>
      <c r="K8372">
        <v>8367</v>
      </c>
      <c r="L8372" s="14">
        <v>-2.9021021456827699E-4</v>
      </c>
      <c r="M8372" s="14">
        <v>-8.3684456175159502E-2</v>
      </c>
    </row>
    <row r="8373" spans="1:13" x14ac:dyDescent="0.55000000000000004">
      <c r="A8373">
        <v>8368</v>
      </c>
      <c r="C8373">
        <f t="shared" si="396"/>
        <v>0.24983073125080227</v>
      </c>
      <c r="D8373">
        <f t="shared" si="397"/>
        <v>3.8094016706634825E-4</v>
      </c>
      <c r="E8373" s="2">
        <f t="shared" si="398"/>
        <v>0.21295659696451921</v>
      </c>
      <c r="K8373">
        <v>8368</v>
      </c>
      <c r="L8373" s="14">
        <v>-4.8842350280558404E-4</v>
      </c>
      <c r="M8373" s="14">
        <v>-0.21164147480772</v>
      </c>
    </row>
    <row r="8374" spans="1:13" x14ac:dyDescent="0.55000000000000004">
      <c r="A8374">
        <v>8369</v>
      </c>
      <c r="C8374">
        <f t="shared" si="396"/>
        <v>0.13994731508045993</v>
      </c>
      <c r="D8374">
        <f t="shared" si="397"/>
        <v>1.3114733445729963E-4</v>
      </c>
      <c r="E8374" s="2">
        <f t="shared" si="398"/>
        <v>0.181935423169717</v>
      </c>
      <c r="K8374">
        <v>8369</v>
      </c>
      <c r="L8374" s="14">
        <v>-5.6430809480579496E-4</v>
      </c>
      <c r="M8374" s="14">
        <v>-0.28659157314629602</v>
      </c>
    </row>
    <row r="8375" spans="1:13" x14ac:dyDescent="0.55000000000000004">
      <c r="A8375">
        <v>8370</v>
      </c>
      <c r="C8375">
        <f t="shared" si="396"/>
        <v>-5.0599273197304215E-3</v>
      </c>
      <c r="D8375">
        <f t="shared" si="397"/>
        <v>-1.5156071473405782E-4</v>
      </c>
      <c r="E8375" s="2">
        <f t="shared" si="398"/>
        <v>8.1055859013375919E-2</v>
      </c>
      <c r="K8375">
        <v>8370</v>
      </c>
      <c r="L8375" s="14">
        <v>-4.9885822374862599E-4</v>
      </c>
      <c r="M8375" s="14">
        <v>-0.28976303410533599</v>
      </c>
    </row>
    <row r="8376" spans="1:13" x14ac:dyDescent="0.55000000000000004">
      <c r="A8376">
        <v>8371</v>
      </c>
      <c r="C8376">
        <f t="shared" si="396"/>
        <v>-0.14879723461372152</v>
      </c>
      <c r="D8376">
        <f t="shared" si="397"/>
        <v>-3.9623021916770695E-4</v>
      </c>
      <c r="E8376" s="2">
        <f t="shared" si="398"/>
        <v>5.1214506088492545E-3</v>
      </c>
      <c r="K8376">
        <v>8371</v>
      </c>
      <c r="L8376" s="14">
        <v>-3.0846621586186698E-4</v>
      </c>
      <c r="M8376" s="14">
        <v>-0.22036154561333399</v>
      </c>
    </row>
    <row r="8377" spans="1:13" x14ac:dyDescent="0.55000000000000004">
      <c r="A8377">
        <v>8372</v>
      </c>
      <c r="C8377">
        <f t="shared" si="396"/>
        <v>-0.25518957242085027</v>
      </c>
      <c r="D8377">
        <f t="shared" si="397"/>
        <v>-5.4145429046851927E-4</v>
      </c>
      <c r="E8377" s="2">
        <f t="shared" si="398"/>
        <v>2.5414873954827957E-2</v>
      </c>
      <c r="K8377">
        <v>8372</v>
      </c>
      <c r="L8377" s="14">
        <v>-4.0816930627026298E-5</v>
      </c>
      <c r="M8377" s="14">
        <v>-9.5769140998689203E-2</v>
      </c>
    </row>
    <row r="8378" spans="1:13" x14ac:dyDescent="0.55000000000000004">
      <c r="A8378">
        <v>8373</v>
      </c>
      <c r="C8378">
        <f t="shared" si="396"/>
        <v>-0.29753470651974129</v>
      </c>
      <c r="D8378">
        <f t="shared" si="397"/>
        <v>-5.5078474781262261E-4</v>
      </c>
      <c r="E8378" s="2">
        <f t="shared" si="398"/>
        <v>0.12274088022378703</v>
      </c>
      <c r="K8378">
        <v>8373</v>
      </c>
      <c r="L8378" s="14">
        <v>2.3705520809320701E-4</v>
      </c>
      <c r="M8378" s="14">
        <v>5.2809239087696101E-2</v>
      </c>
    </row>
    <row r="8379" spans="1:13" x14ac:dyDescent="0.55000000000000004">
      <c r="A8379">
        <v>8374</v>
      </c>
      <c r="C8379">
        <f t="shared" si="396"/>
        <v>-0.26520490081617953</v>
      </c>
      <c r="D8379">
        <f t="shared" si="397"/>
        <v>-4.2187984307708319E-4</v>
      </c>
      <c r="E8379" s="2">
        <f t="shared" si="398"/>
        <v>0.2055408373638703</v>
      </c>
      <c r="K8379">
        <v>8374</v>
      </c>
      <c r="L8379" s="14">
        <v>4.55555399362751E-4</v>
      </c>
      <c r="M8379" s="14">
        <v>0.18816121763983201</v>
      </c>
    </row>
    <row r="8380" spans="1:13" x14ac:dyDescent="0.55000000000000004">
      <c r="A8380">
        <v>8375</v>
      </c>
      <c r="C8380">
        <f t="shared" si="396"/>
        <v>-0.16631425508352479</v>
      </c>
      <c r="D8380">
        <f t="shared" si="397"/>
        <v>-1.8709199025071632E-4</v>
      </c>
      <c r="E8380" s="2">
        <f t="shared" si="398"/>
        <v>0.19598444726390832</v>
      </c>
      <c r="K8380">
        <v>8375</v>
      </c>
      <c r="L8380" s="14">
        <v>5.5995891480136698E-4</v>
      </c>
      <c r="M8380" s="14">
        <v>0.276387051966622</v>
      </c>
    </row>
    <row r="8381" spans="1:13" x14ac:dyDescent="0.55000000000000004">
      <c r="A8381">
        <v>8376</v>
      </c>
      <c r="C8381">
        <f t="shared" si="396"/>
        <v>-2.568223695125068E-2</v>
      </c>
      <c r="D8381">
        <f t="shared" si="397"/>
        <v>9.4652008542327383E-5</v>
      </c>
      <c r="E8381" s="2">
        <f t="shared" si="398"/>
        <v>0.10308740352541819</v>
      </c>
      <c r="K8381">
        <v>8376</v>
      </c>
      <c r="L8381" s="14">
        <v>5.2411724629506599E-4</v>
      </c>
      <c r="M8381" s="14">
        <v>0.29539003454757901</v>
      </c>
    </row>
    <row r="8382" spans="1:13" x14ac:dyDescent="0.55000000000000004">
      <c r="A8382">
        <v>8377</v>
      </c>
      <c r="C8382">
        <f t="shared" si="396"/>
        <v>0.1213954813132288</v>
      </c>
      <c r="D8382">
        <f t="shared" si="397"/>
        <v>3.5264034829087367E-4</v>
      </c>
      <c r="E8382" s="2">
        <f t="shared" si="398"/>
        <v>1.4164634301826863E-2</v>
      </c>
      <c r="K8382">
        <v>8377</v>
      </c>
      <c r="L8382" s="14">
        <v>3.5700716206681999E-4</v>
      </c>
      <c r="M8382" s="14">
        <v>0.24041075050935701</v>
      </c>
    </row>
    <row r="8383" spans="1:13" x14ac:dyDescent="0.55000000000000004">
      <c r="A8383">
        <v>8378</v>
      </c>
      <c r="C8383">
        <f t="shared" si="396"/>
        <v>0.23800549258612258</v>
      </c>
      <c r="D8383">
        <f t="shared" si="397"/>
        <v>5.2212339369527721E-4</v>
      </c>
      <c r="E8383" s="2">
        <f t="shared" si="398"/>
        <v>1.272076976473792E-2</v>
      </c>
      <c r="K8383">
        <v>8378</v>
      </c>
      <c r="L8383" s="14">
        <v>1.00482419387292E-4</v>
      </c>
      <c r="M8383" s="14">
        <v>0.12521910260604599</v>
      </c>
    </row>
    <row r="8384" spans="1:13" x14ac:dyDescent="0.55000000000000004">
      <c r="A8384">
        <v>8379</v>
      </c>
      <c r="C8384">
        <f t="shared" si="396"/>
        <v>0.29488114197763171</v>
      </c>
      <c r="D8384">
        <f t="shared" si="397"/>
        <v>5.605644727700816E-4</v>
      </c>
      <c r="E8384" s="2">
        <f t="shared" si="398"/>
        <v>9.9992298300040583E-2</v>
      </c>
      <c r="K8384">
        <v>8379</v>
      </c>
      <c r="L8384" s="14">
        <v>-1.8120876857545599E-4</v>
      </c>
      <c r="M8384" s="14">
        <v>-2.1334446347865899E-2</v>
      </c>
    </row>
    <row r="8385" spans="1:13" x14ac:dyDescent="0.55000000000000004">
      <c r="A8385">
        <v>8380</v>
      </c>
      <c r="C8385">
        <f t="shared" si="396"/>
        <v>0.27774784033405503</v>
      </c>
      <c r="D8385">
        <f t="shared" si="397"/>
        <v>4.5831568494116698E-4</v>
      </c>
      <c r="E8385" s="2">
        <f t="shared" si="398"/>
        <v>0.19385747780596882</v>
      </c>
      <c r="K8385">
        <v>8380</v>
      </c>
      <c r="L8385" s="14">
        <v>-4.1751509631089402E-4</v>
      </c>
      <c r="M8385" s="14">
        <v>-0.162544650864658</v>
      </c>
    </row>
    <row r="8386" spans="1:13" x14ac:dyDescent="0.55000000000000004">
      <c r="A8386">
        <v>8381</v>
      </c>
      <c r="C8386">
        <f t="shared" si="396"/>
        <v>0.19090568522658624</v>
      </c>
      <c r="D8386">
        <f t="shared" si="397"/>
        <v>2.410393207201493E-4</v>
      </c>
      <c r="E8386" s="2">
        <f t="shared" si="398"/>
        <v>0.20607080627382499</v>
      </c>
      <c r="K8386">
        <v>8381</v>
      </c>
      <c r="L8386" s="14">
        <v>-5.4925217809965001E-4</v>
      </c>
      <c r="M8386" s="14">
        <v>-0.263044539218589</v>
      </c>
    </row>
    <row r="8387" spans="1:13" x14ac:dyDescent="0.55000000000000004">
      <c r="A8387">
        <v>8382</v>
      </c>
      <c r="C8387">
        <f t="shared" si="396"/>
        <v>5.6150227099809207E-2</v>
      </c>
      <c r="D8387">
        <f t="shared" si="397"/>
        <v>-3.6732832295870583E-5</v>
      </c>
      <c r="E8387" s="2">
        <f t="shared" si="398"/>
        <v>0.1251840055302797</v>
      </c>
      <c r="K8387">
        <v>8382</v>
      </c>
      <c r="L8387" s="14">
        <v>-5.4342564457020705E-4</v>
      </c>
      <c r="M8387" s="14">
        <v>-0.29766329091537302</v>
      </c>
    </row>
    <row r="8388" spans="1:13" x14ac:dyDescent="0.55000000000000004">
      <c r="A8388">
        <v>8383</v>
      </c>
      <c r="C8388">
        <f t="shared" si="396"/>
        <v>-9.2697754472024024E-2</v>
      </c>
      <c r="D8388">
        <f t="shared" si="397"/>
        <v>-3.052858186653899E-4</v>
      </c>
      <c r="E8388" s="2">
        <f t="shared" si="398"/>
        <v>2.7235782286608244E-2</v>
      </c>
      <c r="K8388">
        <v>8383</v>
      </c>
      <c r="L8388" s="14">
        <v>-4.0149478719020198E-4</v>
      </c>
      <c r="M8388" s="14">
        <v>-0.25773042483340503</v>
      </c>
    </row>
    <row r="8389" spans="1:13" x14ac:dyDescent="0.55000000000000004">
      <c r="A8389">
        <v>8384</v>
      </c>
      <c r="C8389">
        <f t="shared" si="396"/>
        <v>-0.21828055358926596</v>
      </c>
      <c r="D8389">
        <f t="shared" si="397"/>
        <v>-4.9721849947257529E-4</v>
      </c>
      <c r="E8389" s="2">
        <f t="shared" si="398"/>
        <v>4.2293143163269009E-3</v>
      </c>
      <c r="K8389">
        <v>8384</v>
      </c>
      <c r="L8389" s="14">
        <v>-1.59007069665575E-4</v>
      </c>
      <c r="M8389" s="14">
        <v>-0.15324737500843</v>
      </c>
    </row>
    <row r="8390" spans="1:13" x14ac:dyDescent="0.55000000000000004">
      <c r="A8390">
        <v>8385</v>
      </c>
      <c r="C8390">
        <f t="shared" ref="C8390:C8453" si="399">$D$1*COS($B$2*(A8390-$L$2)+$B$1)</f>
        <v>-0.28907953474460912</v>
      </c>
      <c r="D8390">
        <f t="shared" ref="D8390:D8453" si="400">$D$2*COS($B$2*(A8390-$L$3)+$B$3)</f>
        <v>-5.6435981744654151E-4</v>
      </c>
      <c r="E8390" s="2">
        <f t="shared" ref="E8390:E8453" si="401">(M8390-C8390)^2</f>
        <v>7.7671998472841605E-2</v>
      </c>
      <c r="K8390">
        <v>8385</v>
      </c>
      <c r="L8390" s="14">
        <v>1.2330495486504201E-4</v>
      </c>
      <c r="M8390" s="14">
        <v>-1.03825694348993E-2</v>
      </c>
    </row>
    <row r="8391" spans="1:13" x14ac:dyDescent="0.55000000000000004">
      <c r="A8391">
        <v>8386</v>
      </c>
      <c r="C8391">
        <f t="shared" si="399"/>
        <v>-0.28732564599217758</v>
      </c>
      <c r="D8391">
        <f t="shared" si="400"/>
        <v>-4.8985871700251565E-4</v>
      </c>
      <c r="E8391" s="2">
        <f t="shared" si="401"/>
        <v>0.17842873900714118</v>
      </c>
      <c r="K8391">
        <v>8386</v>
      </c>
      <c r="L8391" s="14">
        <v>3.7473448852130299E-4</v>
      </c>
      <c r="M8391" s="14">
        <v>0.135082615062387</v>
      </c>
    </row>
    <row r="8392" spans="1:13" x14ac:dyDescent="0.55000000000000004">
      <c r="A8392">
        <v>8387</v>
      </c>
      <c r="C8392">
        <f t="shared" si="399"/>
        <v>-0.21345907643979004</v>
      </c>
      <c r="D8392">
        <f t="shared" si="400"/>
        <v>-2.9241340399335E-4</v>
      </c>
      <c r="E8392" s="2">
        <f t="shared" si="401"/>
        <v>0.2117606597842876</v>
      </c>
      <c r="K8392">
        <v>8387</v>
      </c>
      <c r="L8392" s="14">
        <v>5.3230944484340898E-4</v>
      </c>
      <c r="M8392" s="14">
        <v>0.24671552062559299</v>
      </c>
    </row>
    <row r="8393" spans="1:13" x14ac:dyDescent="0.55000000000000004">
      <c r="A8393">
        <v>8388</v>
      </c>
      <c r="C8393">
        <f t="shared" si="399"/>
        <v>-8.6018778061347528E-2</v>
      </c>
      <c r="D8393">
        <f t="shared" si="400"/>
        <v>-2.1578490167363698E-5</v>
      </c>
      <c r="E8393" s="2">
        <f t="shared" si="401"/>
        <v>0.14636422101341603</v>
      </c>
      <c r="K8393">
        <v>8388</v>
      </c>
      <c r="L8393" s="14">
        <v>5.5656419849642704E-4</v>
      </c>
      <c r="M8393" s="14">
        <v>0.29655699353614401</v>
      </c>
    </row>
    <row r="8394" spans="1:13" x14ac:dyDescent="0.55000000000000004">
      <c r="A8394">
        <v>8389</v>
      </c>
      <c r="C8394">
        <f t="shared" si="399"/>
        <v>6.3010420474279363E-2</v>
      </c>
      <c r="D8394">
        <f t="shared" si="400"/>
        <v>2.5467216984481741E-4</v>
      </c>
      <c r="E8394" s="2">
        <f t="shared" si="401"/>
        <v>4.3728458908232258E-2</v>
      </c>
      <c r="K8394">
        <v>8389</v>
      </c>
      <c r="L8394" s="14">
        <v>4.4142399596239001E-4</v>
      </c>
      <c r="M8394" s="14">
        <v>0.27212392770954202</v>
      </c>
    </row>
    <row r="8395" spans="1:13" x14ac:dyDescent="0.55000000000000004">
      <c r="A8395">
        <v>8390</v>
      </c>
      <c r="C8395">
        <f t="shared" si="399"/>
        <v>0.19622533162929168</v>
      </c>
      <c r="D8395">
        <f t="shared" si="400"/>
        <v>4.6700548329757128E-4</v>
      </c>
      <c r="E8395" s="2">
        <f t="shared" si="401"/>
        <v>2.7854260047360498E-4</v>
      </c>
      <c r="K8395">
        <v>8390</v>
      </c>
      <c r="L8395" s="14">
        <v>2.1572641524390899E-4</v>
      </c>
      <c r="M8395" s="14">
        <v>0.179535736053796</v>
      </c>
    </row>
    <row r="8396" spans="1:13" x14ac:dyDescent="0.55000000000000004">
      <c r="A8396">
        <v>8391</v>
      </c>
      <c r="C8396">
        <f t="shared" si="399"/>
        <v>0.28019182064716602</v>
      </c>
      <c r="D8396">
        <f t="shared" si="400"/>
        <v>5.6213026413718054E-4</v>
      </c>
      <c r="E8396" s="2">
        <f t="shared" si="401"/>
        <v>5.6744058937211336E-2</v>
      </c>
      <c r="K8396">
        <v>8391</v>
      </c>
      <c r="L8396" s="14">
        <v>-6.4001184441930004E-5</v>
      </c>
      <c r="M8396" s="14">
        <v>4.1981705544529499E-2</v>
      </c>
    </row>
    <row r="8397" spans="1:13" x14ac:dyDescent="0.55000000000000004">
      <c r="A8397">
        <v>8392</v>
      </c>
      <c r="C8397">
        <f t="shared" si="399"/>
        <v>0.29383606865757494</v>
      </c>
      <c r="D8397">
        <f t="shared" si="400"/>
        <v>5.1617219744419258E-4</v>
      </c>
      <c r="E8397" s="2">
        <f t="shared" si="401"/>
        <v>0.15993838370250654</v>
      </c>
      <c r="K8397">
        <v>8392</v>
      </c>
      <c r="L8397" s="14">
        <v>-3.2769929044976502E-4</v>
      </c>
      <c r="M8397" s="14">
        <v>-0.106086903553958</v>
      </c>
    </row>
    <row r="8398" spans="1:13" x14ac:dyDescent="0.55000000000000004">
      <c r="A8398">
        <v>8393</v>
      </c>
      <c r="C8398">
        <f t="shared" si="399"/>
        <v>0.23373365700783458</v>
      </c>
      <c r="D8398">
        <f t="shared" si="400"/>
        <v>3.4066578923936351E-4</v>
      </c>
      <c r="E8398" s="2">
        <f t="shared" si="401"/>
        <v>0.21281526270963647</v>
      </c>
      <c r="K8398">
        <v>8393</v>
      </c>
      <c r="L8398" s="14">
        <v>-5.0932307626564701E-4</v>
      </c>
      <c r="M8398" s="14">
        <v>-0.22758538954198701</v>
      </c>
    </row>
    <row r="8399" spans="1:13" x14ac:dyDescent="0.55000000000000004">
      <c r="A8399">
        <v>8394</v>
      </c>
      <c r="C8399">
        <f t="shared" si="399"/>
        <v>0.11496902416371028</v>
      </c>
      <c r="D8399">
        <f t="shared" si="400"/>
        <v>7.965944860054597E-5</v>
      </c>
      <c r="E8399" s="2">
        <f t="shared" si="401"/>
        <v>0.16569192259532267</v>
      </c>
      <c r="K8399">
        <v>8394</v>
      </c>
      <c r="L8399" s="14">
        <v>-5.6338373801981896E-4</v>
      </c>
      <c r="M8399" s="14">
        <v>-0.292083702881967</v>
      </c>
    </row>
    <row r="8400" spans="1:13" x14ac:dyDescent="0.55000000000000004">
      <c r="A8400">
        <v>8395</v>
      </c>
      <c r="C8400">
        <f t="shared" si="399"/>
        <v>-3.2650410390755544E-2</v>
      </c>
      <c r="D8400">
        <f t="shared" si="400"/>
        <v>-2.0133973454905836E-4</v>
      </c>
      <c r="E8400" s="2">
        <f t="shared" si="401"/>
        <v>6.2889319642493904E-2</v>
      </c>
      <c r="K8400">
        <v>8395</v>
      </c>
      <c r="L8400" s="14">
        <v>-4.7634144760795198E-4</v>
      </c>
      <c r="M8400" s="14">
        <v>-0.28342784087941397</v>
      </c>
    </row>
    <row r="8401" spans="1:13" x14ac:dyDescent="0.55000000000000004">
      <c r="A8401">
        <v>8396</v>
      </c>
      <c r="C8401">
        <f t="shared" si="399"/>
        <v>-0.17207528014965132</v>
      </c>
      <c r="D8401">
        <f t="shared" si="400"/>
        <v>-4.3180688822643421E-4</v>
      </c>
      <c r="E8401" s="2">
        <f t="shared" si="401"/>
        <v>1.0055518604119896E-3</v>
      </c>
      <c r="K8401">
        <v>8396</v>
      </c>
      <c r="L8401" s="14">
        <v>-2.6999648663486499E-4</v>
      </c>
      <c r="M8401" s="14">
        <v>-0.20378571786993499</v>
      </c>
    </row>
    <row r="8402" spans="1:13" x14ac:dyDescent="0.55000000000000004">
      <c r="A8402">
        <v>8397</v>
      </c>
      <c r="C8402">
        <f t="shared" si="399"/>
        <v>-0.26831288165440953</v>
      </c>
      <c r="D8402">
        <f t="shared" si="400"/>
        <v>-5.5389961473367765E-4</v>
      </c>
      <c r="E8402" s="2">
        <f t="shared" si="401"/>
        <v>3.8106430320447464E-2</v>
      </c>
      <c r="K8402">
        <v>8397</v>
      </c>
      <c r="L8402" s="14">
        <v>3.9707693525259701E-6</v>
      </c>
      <c r="M8402" s="14">
        <v>-7.31041976251188E-2</v>
      </c>
    </row>
    <row r="8403" spans="1:13" x14ac:dyDescent="0.55000000000000004">
      <c r="A8403">
        <v>8398</v>
      </c>
      <c r="C8403">
        <f t="shared" si="399"/>
        <v>-0.29720960545071712</v>
      </c>
      <c r="D8403">
        <f t="shared" si="400"/>
        <v>-5.3697521322027876E-4</v>
      </c>
      <c r="E8403" s="2">
        <f t="shared" si="401"/>
        <v>0.13920086987093197</v>
      </c>
      <c r="K8403">
        <v>8398</v>
      </c>
      <c r="L8403" s="14">
        <v>2.7694352152271199E-4</v>
      </c>
      <c r="M8403" s="14">
        <v>7.58867224204266E-2</v>
      </c>
    </row>
    <row r="8404" spans="1:13" x14ac:dyDescent="0.55000000000000004">
      <c r="A8404">
        <v>8399</v>
      </c>
      <c r="C8404">
        <f t="shared" si="399"/>
        <v>-0.25151298296031027</v>
      </c>
      <c r="D8404">
        <f t="shared" si="400"/>
        <v>-3.8528135172802199E-4</v>
      </c>
      <c r="E8404" s="2">
        <f t="shared" si="401"/>
        <v>0.20920042078226891</v>
      </c>
      <c r="K8404">
        <v>8399</v>
      </c>
      <c r="L8404" s="14">
        <v>4.8055405069465698E-4</v>
      </c>
      <c r="M8404" s="14">
        <v>0.20587134206872801</v>
      </c>
    </row>
    <row r="8405" spans="1:13" x14ac:dyDescent="0.55000000000000004">
      <c r="A8405">
        <v>8400</v>
      </c>
      <c r="C8405">
        <f t="shared" si="399"/>
        <v>-0.14269190321990421</v>
      </c>
      <c r="D8405">
        <f t="shared" si="400"/>
        <v>-1.3688999203856337E-4</v>
      </c>
      <c r="E8405" s="2">
        <f t="shared" si="401"/>
        <v>0.18231713828898202</v>
      </c>
      <c r="K8405">
        <v>8400</v>
      </c>
      <c r="L8405" s="14">
        <v>5.63806836729225E-4</v>
      </c>
      <c r="M8405" s="14">
        <v>0.28429420696282998</v>
      </c>
    </row>
    <row r="8406" spans="1:13" x14ac:dyDescent="0.55000000000000004">
      <c r="A8406">
        <v>8401</v>
      </c>
      <c r="C8406">
        <f t="shared" si="399"/>
        <v>1.9418365220226223E-3</v>
      </c>
      <c r="D8406">
        <f t="shared" si="400"/>
        <v>1.4585787024048373E-4</v>
      </c>
      <c r="E8406" s="2">
        <f t="shared" si="401"/>
        <v>8.3851935983993542E-2</v>
      </c>
      <c r="K8406">
        <v>8401</v>
      </c>
      <c r="L8406" s="14">
        <v>5.0585070290126797E-4</v>
      </c>
      <c r="M8406" s="14">
        <v>0.29151382408986998</v>
      </c>
    </row>
    <row r="8407" spans="1:13" x14ac:dyDescent="0.55000000000000004">
      <c r="A8407">
        <v>8402</v>
      </c>
      <c r="C8407">
        <f t="shared" si="399"/>
        <v>0.14608821622381318</v>
      </c>
      <c r="D8407">
        <f t="shared" si="400"/>
        <v>3.9199848152322533E-4</v>
      </c>
      <c r="E8407" s="2">
        <f t="shared" si="401"/>
        <v>6.3415388102701668E-3</v>
      </c>
      <c r="K8407">
        <v>8402</v>
      </c>
      <c r="L8407" s="14">
        <v>3.2120112246175202E-4</v>
      </c>
      <c r="M8407" s="14">
        <v>0.225721995553129</v>
      </c>
    </row>
    <row r="8408" spans="1:13" x14ac:dyDescent="0.55000000000000004">
      <c r="A8408">
        <v>8403</v>
      </c>
      <c r="C8408">
        <f t="shared" si="399"/>
        <v>0.25356953295303203</v>
      </c>
      <c r="D8408">
        <f t="shared" si="400"/>
        <v>5.3975573662396544E-4</v>
      </c>
      <c r="E8408" s="2">
        <f t="shared" si="401"/>
        <v>2.2551881873823589E-2</v>
      </c>
      <c r="K8408">
        <v>8403</v>
      </c>
      <c r="L8408" s="14">
        <v>5.6104728314587503E-5</v>
      </c>
      <c r="M8408" s="14">
        <v>0.103396692952506</v>
      </c>
    </row>
    <row r="8409" spans="1:13" x14ac:dyDescent="0.55000000000000004">
      <c r="A8409">
        <v>8404</v>
      </c>
      <c r="C8409">
        <f t="shared" si="399"/>
        <v>0.29741024173271285</v>
      </c>
      <c r="D8409">
        <f t="shared" si="400"/>
        <v>5.5204567898030528E-4</v>
      </c>
      <c r="E8409" s="2">
        <f t="shared" si="401"/>
        <v>0.11712492839367288</v>
      </c>
      <c r="K8409">
        <v>8404</v>
      </c>
      <c r="L8409" s="14">
        <v>-2.23043443087431E-4</v>
      </c>
      <c r="M8409" s="14">
        <v>-4.4824952824586997E-2</v>
      </c>
    </row>
    <row r="8410" spans="1:13" x14ac:dyDescent="0.55000000000000004">
      <c r="A8410">
        <v>8405</v>
      </c>
      <c r="C8410">
        <f t="shared" si="399"/>
        <v>0.26660724874797559</v>
      </c>
      <c r="D8410">
        <f t="shared" si="400"/>
        <v>4.2578379211223431E-4</v>
      </c>
      <c r="E8410" s="2">
        <f t="shared" si="401"/>
        <v>0.20108691768299275</v>
      </c>
      <c r="K8410">
        <v>8405</v>
      </c>
      <c r="L8410" s="14">
        <v>-4.4632900050713597E-4</v>
      </c>
      <c r="M8410" s="14">
        <v>-0.18181991109294299</v>
      </c>
    </row>
    <row r="8411" spans="1:13" x14ac:dyDescent="0.55000000000000004">
      <c r="A8411">
        <v>8406</v>
      </c>
      <c r="C8411">
        <f t="shared" si="399"/>
        <v>0.16889145596241353</v>
      </c>
      <c r="D8411">
        <f t="shared" si="400"/>
        <v>1.9265914823422928E-4</v>
      </c>
      <c r="E8411" s="2">
        <f t="shared" si="401"/>
        <v>0.19551289454367662</v>
      </c>
      <c r="K8411">
        <v>8406</v>
      </c>
      <c r="L8411" s="14">
        <v>-5.5782869092572604E-4</v>
      </c>
      <c r="M8411" s="14">
        <v>-0.27327694469923097</v>
      </c>
    </row>
    <row r="8412" spans="1:13" x14ac:dyDescent="0.55000000000000004">
      <c r="A8412">
        <v>8407</v>
      </c>
      <c r="C8412">
        <f t="shared" si="399"/>
        <v>2.8787467679715333E-2</v>
      </c>
      <c r="D8412">
        <f t="shared" si="400"/>
        <v>-8.8818880917934697E-5</v>
      </c>
      <c r="E8412" s="2">
        <f t="shared" si="401"/>
        <v>0.1056754069462823</v>
      </c>
      <c r="K8412">
        <v>8407</v>
      </c>
      <c r="L8412" s="14">
        <v>-5.2961672518400096E-4</v>
      </c>
      <c r="M8412" s="14">
        <v>-0.29629007221851</v>
      </c>
    </row>
    <row r="8413" spans="1:13" x14ac:dyDescent="0.55000000000000004">
      <c r="A8413">
        <v>8408</v>
      </c>
      <c r="C8413">
        <f t="shared" si="399"/>
        <v>-0.11854156819494416</v>
      </c>
      <c r="D8413">
        <f t="shared" si="400"/>
        <v>-3.4800524310669577E-4</v>
      </c>
      <c r="E8413" s="2">
        <f t="shared" si="401"/>
        <v>1.6015900971157449E-2</v>
      </c>
      <c r="K8413">
        <v>8408</v>
      </c>
      <c r="L8413" s="14">
        <v>-3.6875896511630801E-4</v>
      </c>
      <c r="M8413" s="14">
        <v>-0.24509551310049599</v>
      </c>
    </row>
    <row r="8414" spans="1:13" x14ac:dyDescent="0.55000000000000004">
      <c r="A8414">
        <v>8409</v>
      </c>
      <c r="C8414">
        <f t="shared" si="399"/>
        <v>-0.23611916911498773</v>
      </c>
      <c r="D8414">
        <f t="shared" si="400"/>
        <v>-5.1984962465229133E-4</v>
      </c>
      <c r="E8414" s="2">
        <f t="shared" si="401"/>
        <v>1.0733769514729088E-2</v>
      </c>
      <c r="K8414">
        <v>8409</v>
      </c>
      <c r="L8414" s="14">
        <v>-1.15543234620696E-4</v>
      </c>
      <c r="M8414" s="14">
        <v>-0.13251526226428501</v>
      </c>
    </row>
    <row r="8415" spans="1:13" x14ac:dyDescent="0.55000000000000004">
      <c r="A8415">
        <v>8410</v>
      </c>
      <c r="C8415">
        <f t="shared" si="399"/>
        <v>-0.29443583558435749</v>
      </c>
      <c r="D8415">
        <f t="shared" si="400"/>
        <v>-5.6122270797082856E-4</v>
      </c>
      <c r="E8415" s="2">
        <f t="shared" si="401"/>
        <v>9.467319373365557E-2</v>
      </c>
      <c r="K8415">
        <v>8410</v>
      </c>
      <c r="L8415" s="14">
        <v>1.6661101576385799E-4</v>
      </c>
      <c r="M8415" s="14">
        <v>1.3254258071021E-2</v>
      </c>
    </row>
    <row r="8416" spans="1:13" x14ac:dyDescent="0.55000000000000004">
      <c r="A8416">
        <v>8411</v>
      </c>
      <c r="C8416">
        <f t="shared" si="399"/>
        <v>-0.2788553135370393</v>
      </c>
      <c r="D8416">
        <f t="shared" si="400"/>
        <v>-4.6174072122475655E-4</v>
      </c>
      <c r="E8416" s="2">
        <f t="shared" si="401"/>
        <v>0.18884194234102511</v>
      </c>
      <c r="K8416">
        <v>8411</v>
      </c>
      <c r="L8416" s="14">
        <v>4.0703650367065097E-4</v>
      </c>
      <c r="M8416" s="14">
        <v>0.155704167248992</v>
      </c>
    </row>
    <row r="8417" spans="1:13" x14ac:dyDescent="0.55000000000000004">
      <c r="A8417">
        <v>8412</v>
      </c>
      <c r="C8417">
        <f t="shared" si="399"/>
        <v>-0.19328798559556282</v>
      </c>
      <c r="D8417">
        <f t="shared" si="400"/>
        <v>-2.4637154617343705E-4</v>
      </c>
      <c r="E8417" s="2">
        <f t="shared" si="401"/>
        <v>0.20470646663830672</v>
      </c>
      <c r="K8417">
        <v>8412</v>
      </c>
      <c r="L8417" s="14">
        <v>5.4551717416198001E-4</v>
      </c>
      <c r="M8417" s="14">
        <v>0.25915700182092599</v>
      </c>
    </row>
    <row r="8418" spans="1:13" x14ac:dyDescent="0.55000000000000004">
      <c r="A8418">
        <v>8413</v>
      </c>
      <c r="C8418">
        <f t="shared" si="399"/>
        <v>-5.9209447457072503E-2</v>
      </c>
      <c r="D8418">
        <f t="shared" si="400"/>
        <v>3.0831693867265141E-5</v>
      </c>
      <c r="E8418" s="2">
        <f t="shared" si="401"/>
        <v>0.12738603658444861</v>
      </c>
      <c r="K8418">
        <v>8413</v>
      </c>
      <c r="L8418" s="14">
        <v>5.4736968424157998E-4</v>
      </c>
      <c r="M8418" s="14">
        <v>0.29770235759348701</v>
      </c>
    </row>
    <row r="8419" spans="1:13" x14ac:dyDescent="0.55000000000000004">
      <c r="A8419">
        <v>8414</v>
      </c>
      <c r="C8419">
        <f t="shared" si="399"/>
        <v>8.9729413952884432E-2</v>
      </c>
      <c r="D8419">
        <f t="shared" si="400"/>
        <v>3.0029682862087187E-4</v>
      </c>
      <c r="E8419" s="2">
        <f t="shared" si="401"/>
        <v>2.9569174474885471E-2</v>
      </c>
      <c r="K8419">
        <v>8414</v>
      </c>
      <c r="L8419" s="14">
        <v>4.1213006126787898E-4</v>
      </c>
      <c r="M8419" s="14">
        <v>0.26168631109541102</v>
      </c>
    </row>
    <row r="8420" spans="1:13" x14ac:dyDescent="0.55000000000000004">
      <c r="A8420">
        <v>8415</v>
      </c>
      <c r="C8420">
        <f t="shared" si="399"/>
        <v>0.21614808381089154</v>
      </c>
      <c r="D8420">
        <f t="shared" si="400"/>
        <v>4.9439378915375751E-4</v>
      </c>
      <c r="E8420" s="2">
        <f t="shared" si="401"/>
        <v>3.1381036243376581E-3</v>
      </c>
      <c r="K8420">
        <v>8415</v>
      </c>
      <c r="L8420" s="14">
        <v>1.7366990778035099E-4</v>
      </c>
      <c r="M8420" s="14">
        <v>0.160129304599473</v>
      </c>
    </row>
    <row r="8421" spans="1:13" x14ac:dyDescent="0.55000000000000004">
      <c r="A8421">
        <v>8416</v>
      </c>
      <c r="C8421">
        <f t="shared" si="399"/>
        <v>0.28831814067247541</v>
      </c>
      <c r="D8421">
        <f t="shared" si="400"/>
        <v>5.6440832960327801E-4</v>
      </c>
      <c r="E8421" s="2">
        <f t="shared" si="401"/>
        <v>7.2819681084427698E-2</v>
      </c>
      <c r="K8421">
        <v>8416</v>
      </c>
      <c r="L8421" s="14">
        <v>-1.08286951480657E-4</v>
      </c>
      <c r="M8421" s="14">
        <v>1.8466920396509798E-2</v>
      </c>
    </row>
    <row r="8422" spans="1:13" x14ac:dyDescent="0.55000000000000004">
      <c r="A8422">
        <v>8417</v>
      </c>
      <c r="C8422">
        <f t="shared" si="399"/>
        <v>0.28812642148947648</v>
      </c>
      <c r="D8422">
        <f t="shared" si="400"/>
        <v>4.9276827610602062E-4</v>
      </c>
      <c r="E8422" s="2">
        <f t="shared" si="401"/>
        <v>0.17301194014273841</v>
      </c>
      <c r="K8422">
        <v>8417</v>
      </c>
      <c r="L8422" s="14">
        <v>-3.6312267197985702E-4</v>
      </c>
      <c r="M8422" s="14">
        <v>-0.12782061858021601</v>
      </c>
    </row>
    <row r="8423" spans="1:13" x14ac:dyDescent="0.55000000000000004">
      <c r="A8423">
        <v>8418</v>
      </c>
      <c r="C8423">
        <f t="shared" si="399"/>
        <v>0.21562104373570773</v>
      </c>
      <c r="D8423">
        <f t="shared" si="400"/>
        <v>2.9745377203728348E-4</v>
      </c>
      <c r="E8423" s="2">
        <f t="shared" si="401"/>
        <v>0.20950369354267484</v>
      </c>
      <c r="K8423">
        <v>8418</v>
      </c>
      <c r="L8423" s="14">
        <v>-5.2701206663218804E-4</v>
      </c>
      <c r="M8423" s="14">
        <v>-0.242094690691977</v>
      </c>
    </row>
    <row r="8424" spans="1:13" x14ac:dyDescent="0.55000000000000004">
      <c r="A8424">
        <v>8419</v>
      </c>
      <c r="C8424">
        <f t="shared" si="399"/>
        <v>8.8999328935263508E-2</v>
      </c>
      <c r="D8424">
        <f t="shared" si="400"/>
        <v>2.748464101522704E-5</v>
      </c>
      <c r="E8424" s="2">
        <f t="shared" si="401"/>
        <v>0.14802023121826052</v>
      </c>
      <c r="K8424">
        <v>8419</v>
      </c>
      <c r="L8424" s="14">
        <v>-5.5890801985097904E-4</v>
      </c>
      <c r="M8424" s="14">
        <v>-0.29573464567350499</v>
      </c>
    </row>
    <row r="8425" spans="1:13" x14ac:dyDescent="0.55000000000000004">
      <c r="A8425">
        <v>8420</v>
      </c>
      <c r="C8425">
        <f t="shared" si="399"/>
        <v>-5.9959341470924563E-2</v>
      </c>
      <c r="D8425">
        <f t="shared" si="400"/>
        <v>-2.4938255557138537E-4</v>
      </c>
      <c r="E8425" s="2">
        <f t="shared" si="401"/>
        <v>4.637419369417544E-2</v>
      </c>
      <c r="K8425">
        <v>8420</v>
      </c>
      <c r="L8425" s="14">
        <v>-4.50821992284456E-4</v>
      </c>
      <c r="M8425" s="14">
        <v>-0.27530602404155402</v>
      </c>
    </row>
    <row r="8426" spans="1:13" x14ac:dyDescent="0.55000000000000004">
      <c r="A8426">
        <v>8421</v>
      </c>
      <c r="C8426">
        <f t="shared" si="399"/>
        <v>-0.19386948100726212</v>
      </c>
      <c r="D8426">
        <f t="shared" si="400"/>
        <v>-4.6365998727208906E-4</v>
      </c>
      <c r="E8426" s="2">
        <f t="shared" si="401"/>
        <v>6.3109998945989182E-5</v>
      </c>
      <c r="K8426">
        <v>8421</v>
      </c>
      <c r="L8426" s="14">
        <v>-2.2982480005369099E-4</v>
      </c>
      <c r="M8426" s="14">
        <v>-0.185925300813813</v>
      </c>
    </row>
    <row r="8427" spans="1:13" x14ac:dyDescent="0.55000000000000004">
      <c r="A8427">
        <v>8422</v>
      </c>
      <c r="C8427">
        <f t="shared" si="399"/>
        <v>-0.27912246725944362</v>
      </c>
      <c r="D8427">
        <f t="shared" si="400"/>
        <v>-5.6156853535195127E-4</v>
      </c>
      <c r="E8427" s="2">
        <f t="shared" si="401"/>
        <v>5.2506988619814031E-2</v>
      </c>
      <c r="K8427">
        <v>8422</v>
      </c>
      <c r="L8427" s="14">
        <v>4.8733439080072101E-5</v>
      </c>
      <c r="M8427" s="14">
        <v>-4.9978432600423901E-2</v>
      </c>
    </row>
    <row r="8428" spans="1:13" x14ac:dyDescent="0.55000000000000004">
      <c r="A8428">
        <v>8423</v>
      </c>
      <c r="C8428">
        <f t="shared" si="399"/>
        <v>-0.294321597664297</v>
      </c>
      <c r="D8428">
        <f t="shared" si="400"/>
        <v>-5.1853521798400528E-4</v>
      </c>
      <c r="E8428" s="2">
        <f t="shared" si="401"/>
        <v>0.15429768630653407</v>
      </c>
      <c r="K8428">
        <v>8423</v>
      </c>
      <c r="L8428" s="14">
        <v>3.1508608607592402E-4</v>
      </c>
      <c r="M8428" s="14">
        <v>9.8485844101428799E-2</v>
      </c>
    </row>
    <row r="8429" spans="1:13" x14ac:dyDescent="0.55000000000000004">
      <c r="A8429">
        <v>8424</v>
      </c>
      <c r="C8429">
        <f t="shared" si="399"/>
        <v>-0.2356522108624533</v>
      </c>
      <c r="D8429">
        <f t="shared" si="400"/>
        <v>-3.4536049075724638E-4</v>
      </c>
      <c r="E8429" s="2">
        <f t="shared" si="401"/>
        <v>0.20970532610416784</v>
      </c>
      <c r="K8429">
        <v>8424</v>
      </c>
      <c r="L8429" s="14">
        <v>5.0252346816188995E-4</v>
      </c>
      <c r="M8429" s="14">
        <v>0.22228373018625699</v>
      </c>
    </row>
    <row r="8430" spans="1:13" x14ac:dyDescent="0.55000000000000004">
      <c r="A8430">
        <v>8425</v>
      </c>
      <c r="C8430">
        <f t="shared" si="399"/>
        <v>-0.11783908628862295</v>
      </c>
      <c r="D8430">
        <f t="shared" si="400"/>
        <v>-8.5507559971966603E-5</v>
      </c>
      <c r="E8430" s="2">
        <f t="shared" si="401"/>
        <v>0.16666672620768225</v>
      </c>
      <c r="K8430">
        <v>8425</v>
      </c>
      <c r="L8430" s="14">
        <v>5.6410073021744001E-4</v>
      </c>
      <c r="M8430" s="14">
        <v>0.29040927709778702</v>
      </c>
    </row>
    <row r="8431" spans="1:13" x14ac:dyDescent="0.55000000000000004">
      <c r="A8431">
        <v>8426</v>
      </c>
      <c r="C8431">
        <f t="shared" si="399"/>
        <v>2.9549165092792422E-2</v>
      </c>
      <c r="D8431">
        <f t="shared" si="400"/>
        <v>1.9580596600991942E-4</v>
      </c>
      <c r="E8431" s="2">
        <f t="shared" si="401"/>
        <v>6.5664500123978217E-2</v>
      </c>
      <c r="K8431">
        <v>8426</v>
      </c>
      <c r="L8431" s="14">
        <v>4.8439546496315802E-4</v>
      </c>
      <c r="M8431" s="14">
        <v>0.28580001899181501</v>
      </c>
    </row>
    <row r="8432" spans="1:13" x14ac:dyDescent="0.55000000000000004">
      <c r="A8432">
        <v>8427</v>
      </c>
      <c r="C8432">
        <f t="shared" si="399"/>
        <v>0.16952119887933625</v>
      </c>
      <c r="D8432">
        <f t="shared" si="400"/>
        <v>4.2797632178024952E-4</v>
      </c>
      <c r="E8432" s="2">
        <f t="shared" si="401"/>
        <v>1.6071418940838548E-3</v>
      </c>
      <c r="K8432">
        <v>8427</v>
      </c>
      <c r="L8432" s="14">
        <v>2.8337035053755002E-4</v>
      </c>
      <c r="M8432" s="14">
        <v>0.20961037315474201</v>
      </c>
    </row>
    <row r="8433" spans="1:13" x14ac:dyDescent="0.55000000000000004">
      <c r="A8433">
        <v>8428</v>
      </c>
      <c r="C8433">
        <f t="shared" si="399"/>
        <v>0.26694698497483477</v>
      </c>
      <c r="D8433">
        <f t="shared" si="400"/>
        <v>5.5273364181653549E-4</v>
      </c>
      <c r="E8433" s="2">
        <f t="shared" si="401"/>
        <v>3.4605105649541008E-2</v>
      </c>
      <c r="K8433">
        <v>8428</v>
      </c>
      <c r="L8433" s="14">
        <v>1.1373373917781499E-5</v>
      </c>
      <c r="M8433" s="14">
        <v>8.09225090327131E-2</v>
      </c>
    </row>
    <row r="8434" spans="1:13" x14ac:dyDescent="0.55000000000000004">
      <c r="A8434">
        <v>8429</v>
      </c>
      <c r="C8434">
        <f t="shared" si="399"/>
        <v>0.29737470463763827</v>
      </c>
      <c r="D8434">
        <f t="shared" si="400"/>
        <v>5.3876646845762272E-4</v>
      </c>
      <c r="E8434" s="2">
        <f t="shared" si="401"/>
        <v>0.13352271714944794</v>
      </c>
      <c r="K8434">
        <v>8429</v>
      </c>
      <c r="L8434" s="14">
        <v>-2.63472134754985E-4</v>
      </c>
      <c r="M8434" s="14">
        <v>-6.8032899483359693E-2</v>
      </c>
    </row>
    <row r="8435" spans="1:13" x14ac:dyDescent="0.55000000000000004">
      <c r="A8435">
        <v>8430</v>
      </c>
      <c r="C8435">
        <f t="shared" si="399"/>
        <v>0.2531676415978249</v>
      </c>
      <c r="D8435">
        <f t="shared" si="400"/>
        <v>3.8958026781194341E-4</v>
      </c>
      <c r="E8435" s="2">
        <f t="shared" si="401"/>
        <v>0.20531473283188123</v>
      </c>
      <c r="K8435">
        <v>8430</v>
      </c>
      <c r="L8435" s="14">
        <v>-4.7232941281590398E-4</v>
      </c>
      <c r="M8435" s="14">
        <v>-0.199949046278357</v>
      </c>
    </row>
    <row r="8436" spans="1:13" x14ac:dyDescent="0.55000000000000004">
      <c r="A8436">
        <v>8431</v>
      </c>
      <c r="C8436">
        <f t="shared" si="399"/>
        <v>0.14542083686743285</v>
      </c>
      <c r="D8436">
        <f t="shared" si="400"/>
        <v>1.4261763164595935E-4</v>
      </c>
      <c r="E8436" s="2">
        <f t="shared" si="401"/>
        <v>0.18250629155156553</v>
      </c>
      <c r="K8436">
        <v>8431</v>
      </c>
      <c r="L8436" s="14">
        <v>-5.6288885931812804E-4</v>
      </c>
      <c r="M8436" s="14">
        <v>-0.28178671403910899</v>
      </c>
    </row>
    <row r="8437" spans="1:13" x14ac:dyDescent="0.55000000000000004">
      <c r="A8437">
        <v>8432</v>
      </c>
      <c r="C8437">
        <f t="shared" si="399"/>
        <v>1.1764673113476745E-3</v>
      </c>
      <c r="D8437">
        <f t="shared" si="400"/>
        <v>-1.4013902392200588E-4</v>
      </c>
      <c r="E8437" s="2">
        <f t="shared" si="401"/>
        <v>8.6568714583031392E-2</v>
      </c>
      <c r="K8437">
        <v>8432</v>
      </c>
      <c r="L8437" s="14">
        <v>-5.1246929909515597E-4</v>
      </c>
      <c r="M8437" s="14">
        <v>-0.29304915119090202</v>
      </c>
    </row>
    <row r="8438" spans="1:13" x14ac:dyDescent="0.55000000000000004">
      <c r="A8438">
        <v>8433</v>
      </c>
      <c r="C8438">
        <f t="shared" si="399"/>
        <v>-0.14336317073812552</v>
      </c>
      <c r="D8438">
        <f t="shared" si="400"/>
        <v>-3.8772373837582817E-4</v>
      </c>
      <c r="E8438" s="2">
        <f t="shared" si="401"/>
        <v>7.665429705101796E-3</v>
      </c>
      <c r="K8438">
        <v>8433</v>
      </c>
      <c r="L8438" s="14">
        <v>-3.3369862378507497E-4</v>
      </c>
      <c r="M8438" s="14">
        <v>-0.230915610481983</v>
      </c>
    </row>
    <row r="8439" spans="1:13" x14ac:dyDescent="0.55000000000000004">
      <c r="A8439">
        <v>8434</v>
      </c>
      <c r="C8439">
        <f t="shared" si="399"/>
        <v>-0.2519216747925333</v>
      </c>
      <c r="D8439">
        <f t="shared" si="400"/>
        <v>-5.3799796707323119E-4</v>
      </c>
      <c r="E8439" s="2">
        <f t="shared" si="401"/>
        <v>1.9873626993148499E-2</v>
      </c>
      <c r="K8439">
        <v>8434</v>
      </c>
      <c r="L8439" s="14">
        <v>-7.1351058032050006E-5</v>
      </c>
      <c r="M8439" s="14">
        <v>-0.110947822631402</v>
      </c>
    </row>
    <row r="8440" spans="1:13" x14ac:dyDescent="0.55000000000000004">
      <c r="A8440">
        <v>8435</v>
      </c>
      <c r="C8440">
        <f t="shared" si="399"/>
        <v>-0.29725314856159418</v>
      </c>
      <c r="D8440">
        <f t="shared" si="400"/>
        <v>-5.5324604613262601E-4</v>
      </c>
      <c r="E8440" s="2">
        <f t="shared" si="401"/>
        <v>0.11159654074763461</v>
      </c>
      <c r="K8440">
        <v>8435</v>
      </c>
      <c r="L8440" s="14">
        <v>2.0886682283493101E-4</v>
      </c>
      <c r="M8440" s="14">
        <v>3.6807535667536001E-2</v>
      </c>
    </row>
    <row r="8441" spans="1:13" x14ac:dyDescent="0.55000000000000004">
      <c r="A8441">
        <v>8436</v>
      </c>
      <c r="C8441">
        <f t="shared" si="399"/>
        <v>-0.26798034764092643</v>
      </c>
      <c r="D8441">
        <f t="shared" si="400"/>
        <v>-4.2964102911410932E-4</v>
      </c>
      <c r="E8441" s="2">
        <f t="shared" si="401"/>
        <v>0.19653667078547768</v>
      </c>
      <c r="K8441">
        <v>8436</v>
      </c>
      <c r="L8441" s="14">
        <v>4.36772712207204E-4</v>
      </c>
      <c r="M8441" s="14">
        <v>0.17534421832116601</v>
      </c>
    </row>
    <row r="8442" spans="1:13" x14ac:dyDescent="0.55000000000000004">
      <c r="A8442">
        <v>8437</v>
      </c>
      <c r="C8442">
        <f t="shared" si="399"/>
        <v>-0.17145012803993145</v>
      </c>
      <c r="D8442">
        <f t="shared" si="400"/>
        <v>-1.982051699022931E-4</v>
      </c>
      <c r="E8442" s="2">
        <f t="shared" si="401"/>
        <v>0.19484718613951324</v>
      </c>
      <c r="K8442">
        <v>8437</v>
      </c>
      <c r="L8442" s="14">
        <v>5.5528616626598795E-4</v>
      </c>
      <c r="M8442" s="14">
        <v>0.26996485373970103</v>
      </c>
    </row>
    <row r="8443" spans="1:13" x14ac:dyDescent="0.55000000000000004">
      <c r="A8443">
        <v>8438</v>
      </c>
      <c r="C8443">
        <f t="shared" si="399"/>
        <v>-3.1889540182871517E-2</v>
      </c>
      <c r="D8443">
        <f t="shared" si="400"/>
        <v>8.2976009121504861E-5</v>
      </c>
      <c r="E8443" s="2">
        <f t="shared" si="401"/>
        <v>0.10814933171039028</v>
      </c>
      <c r="K8443">
        <v>8438</v>
      </c>
      <c r="L8443" s="14">
        <v>5.3472475523816702E-4</v>
      </c>
      <c r="M8443" s="14">
        <v>0.29697111679875998</v>
      </c>
    </row>
    <row r="8444" spans="1:13" x14ac:dyDescent="0.55000000000000004">
      <c r="A8444">
        <v>8439</v>
      </c>
      <c r="C8444">
        <f t="shared" si="399"/>
        <v>0.11567465007792378</v>
      </c>
      <c r="D8444">
        <f t="shared" si="400"/>
        <v>3.4333195884478547E-4</v>
      </c>
      <c r="E8444" s="2">
        <f t="shared" si="401"/>
        <v>1.7935764013677507E-2</v>
      </c>
      <c r="K8444">
        <v>8439</v>
      </c>
      <c r="L8444" s="14">
        <v>3.8023821206939397E-4</v>
      </c>
      <c r="M8444" s="14">
        <v>0.24959912138051099</v>
      </c>
    </row>
    <row r="8445" spans="1:13" x14ac:dyDescent="0.55000000000000004">
      <c r="A8445">
        <v>8440</v>
      </c>
      <c r="C8445">
        <f t="shared" si="399"/>
        <v>0.23420694140163151</v>
      </c>
      <c r="D8445">
        <f t="shared" si="400"/>
        <v>5.1751882376963683E-4</v>
      </c>
      <c r="E8445" s="2">
        <f t="shared" si="401"/>
        <v>8.9290146989667481E-3</v>
      </c>
      <c r="K8445">
        <v>8440</v>
      </c>
      <c r="L8445" s="14">
        <v>1.3051864986122401E-4</v>
      </c>
      <c r="M8445" s="14">
        <v>0.139713477611977</v>
      </c>
    </row>
    <row r="8446" spans="1:13" x14ac:dyDescent="0.55000000000000004">
      <c r="A8446">
        <v>8441</v>
      </c>
      <c r="C8446">
        <f t="shared" si="399"/>
        <v>0.29395822712415576</v>
      </c>
      <c r="D8446">
        <f t="shared" si="400"/>
        <v>5.6181937235959159E-4</v>
      </c>
      <c r="E8446" s="2">
        <f t="shared" si="401"/>
        <v>8.9474270286302643E-2</v>
      </c>
      <c r="K8446">
        <v>8441</v>
      </c>
      <c r="L8446" s="14">
        <v>-1.5189011788361101E-4</v>
      </c>
      <c r="M8446" s="14">
        <v>-5.1642733439679102E-3</v>
      </c>
    </row>
    <row r="8447" spans="1:13" x14ac:dyDescent="0.55000000000000004">
      <c r="A8447">
        <v>8442</v>
      </c>
      <c r="C8447">
        <f t="shared" si="399"/>
        <v>0.27993219398631508</v>
      </c>
      <c r="D8447">
        <f t="shared" si="400"/>
        <v>4.6511510070004498E-4</v>
      </c>
      <c r="E8447" s="2">
        <f t="shared" si="401"/>
        <v>0.18376722313624408</v>
      </c>
      <c r="K8447">
        <v>8442</v>
      </c>
      <c r="L8447" s="14">
        <v>-3.9625706334661198E-4</v>
      </c>
      <c r="M8447" s="14">
        <v>-0.14874860000408999</v>
      </c>
    </row>
    <row r="8448" spans="1:13" x14ac:dyDescent="0.55000000000000004">
      <c r="A8448">
        <v>8443</v>
      </c>
      <c r="C8448">
        <f t="shared" si="399"/>
        <v>0.19564908066038678</v>
      </c>
      <c r="D8448">
        <f t="shared" si="400"/>
        <v>2.5167674261322948E-4</v>
      </c>
      <c r="E8448" s="2">
        <f t="shared" si="401"/>
        <v>0.20315482644146041</v>
      </c>
      <c r="K8448">
        <v>8443</v>
      </c>
      <c r="L8448" s="14">
        <v>-5.4137896909409796E-4</v>
      </c>
      <c r="M8448" s="14">
        <v>-0.25507791702386601</v>
      </c>
    </row>
    <row r="8449" spans="1:13" x14ac:dyDescent="0.55000000000000004">
      <c r="A8449">
        <v>8444</v>
      </c>
      <c r="C8449">
        <f t="shared" si="399"/>
        <v>6.2262172044108978E-2</v>
      </c>
      <c r="D8449">
        <f t="shared" si="400"/>
        <v>-2.4927172944688427E-5</v>
      </c>
      <c r="E8449" s="2">
        <f t="shared" si="401"/>
        <v>0.12944420960057951</v>
      </c>
      <c r="K8449">
        <v>8444</v>
      </c>
      <c r="L8449" s="14">
        <v>-5.5090915356066704E-4</v>
      </c>
      <c r="M8449" s="14">
        <v>-0.29752138733649902</v>
      </c>
    </row>
    <row r="8450" spans="1:13" x14ac:dyDescent="0.55000000000000004">
      <c r="A8450">
        <v>8445</v>
      </c>
      <c r="C8450">
        <f t="shared" si="399"/>
        <v>-8.6751229372783678E-2</v>
      </c>
      <c r="D8450">
        <f t="shared" si="400"/>
        <v>-2.9527489351660586E-4</v>
      </c>
      <c r="E8450" s="2">
        <f t="shared" si="401"/>
        <v>3.1932814779584595E-2</v>
      </c>
      <c r="K8450">
        <v>8445</v>
      </c>
      <c r="L8450" s="14">
        <v>-4.2246072292569602E-4</v>
      </c>
      <c r="M8450" s="14">
        <v>-0.26544878050201598</v>
      </c>
    </row>
    <row r="8451" spans="1:13" x14ac:dyDescent="0.55000000000000004">
      <c r="A8451">
        <v>8446</v>
      </c>
      <c r="C8451">
        <f t="shared" si="399"/>
        <v>-0.213991900784924</v>
      </c>
      <c r="D8451">
        <f t="shared" si="400"/>
        <v>-4.9151483971274158E-4</v>
      </c>
      <c r="E8451" s="2">
        <f t="shared" si="401"/>
        <v>2.2183177715099363E-3</v>
      </c>
      <c r="K8451">
        <v>8446</v>
      </c>
      <c r="L8451" s="14">
        <v>-1.8820438347792501E-4</v>
      </c>
      <c r="M8451" s="14">
        <v>-0.16689287986612</v>
      </c>
    </row>
    <row r="8452" spans="1:13" x14ac:dyDescent="0.55000000000000004">
      <c r="A8452">
        <v>8447</v>
      </c>
      <c r="C8452">
        <f t="shared" si="399"/>
        <v>-0.2875251156955711</v>
      </c>
      <c r="D8452">
        <f t="shared" si="400"/>
        <v>-5.6439492145876743E-4</v>
      </c>
      <c r="E8452" s="2">
        <f t="shared" si="401"/>
        <v>6.8114471792684331E-2</v>
      </c>
      <c r="K8452">
        <v>8447</v>
      </c>
      <c r="L8452" s="14">
        <v>9.3188911347124397E-5</v>
      </c>
      <c r="M8452" s="14">
        <v>-2.6537622139492199E-2</v>
      </c>
    </row>
    <row r="8453" spans="1:13" x14ac:dyDescent="0.55000000000000004">
      <c r="A8453">
        <v>8448</v>
      </c>
      <c r="C8453">
        <f t="shared" si="399"/>
        <v>-0.28889558711519819</v>
      </c>
      <c r="D8453">
        <f t="shared" si="400"/>
        <v>-4.9562377441966636E-4</v>
      </c>
      <c r="E8453" s="2">
        <f t="shared" si="401"/>
        <v>0.16757539247112585</v>
      </c>
      <c r="K8453">
        <v>8448</v>
      </c>
      <c r="L8453" s="14">
        <v>3.5124246522324999E-4</v>
      </c>
      <c r="M8453" s="14">
        <v>0.12046414767942699</v>
      </c>
    </row>
    <row r="8454" spans="1:13" x14ac:dyDescent="0.55000000000000004">
      <c r="A8454">
        <v>8449</v>
      </c>
      <c r="C8454">
        <f t="shared" ref="C8454:C8517" si="402">$D$1*COS($B$2*(A8454-$L$2)+$B$1)</f>
        <v>-0.21775935560472434</v>
      </c>
      <c r="D8454">
        <f t="shared" ref="D8454:D8517" si="403">$D$2*COS($B$2*(A8454-$L$3)+$B$3)</f>
        <v>-3.0246150692148918E-4</v>
      </c>
      <c r="E8454" s="2">
        <f t="shared" ref="E8454:E8517" si="404">(M8454-C8454)^2</f>
        <v>0.20707439775673034</v>
      </c>
      <c r="K8454">
        <v>8449</v>
      </c>
      <c r="L8454" s="14">
        <v>5.2132516473415102E-4</v>
      </c>
      <c r="M8454" s="14">
        <v>0.23729492440671601</v>
      </c>
    </row>
    <row r="8455" spans="1:13" x14ac:dyDescent="0.55000000000000004">
      <c r="A8455">
        <v>8450</v>
      </c>
      <c r="C8455">
        <f t="shared" si="402"/>
        <v>-9.1970115840489794E-2</v>
      </c>
      <c r="D8455">
        <f t="shared" si="403"/>
        <v>-3.338777656873332E-5</v>
      </c>
      <c r="E8455" s="2">
        <f t="shared" si="404"/>
        <v>0.14950891827009793</v>
      </c>
      <c r="K8455">
        <v>8450</v>
      </c>
      <c r="L8455" s="14">
        <v>5.6083874267085399E-4</v>
      </c>
      <c r="M8455" s="14">
        <v>0.29469371524550397</v>
      </c>
    </row>
    <row r="8456" spans="1:13" x14ac:dyDescent="0.55000000000000004">
      <c r="A8456">
        <v>8451</v>
      </c>
      <c r="C8456">
        <f t="shared" si="402"/>
        <v>5.6901684423480911E-2</v>
      </c>
      <c r="D8456">
        <f t="shared" si="403"/>
        <v>2.4406558194428382E-4</v>
      </c>
      <c r="E8456" s="2">
        <f t="shared" si="404"/>
        <v>4.9010411671116333E-2</v>
      </c>
      <c r="K8456">
        <v>8451</v>
      </c>
      <c r="L8456" s="14">
        <v>4.5988677831466999E-4</v>
      </c>
      <c r="M8456" s="14">
        <v>0.27828463695396899</v>
      </c>
    </row>
    <row r="8457" spans="1:13" x14ac:dyDescent="0.55000000000000004">
      <c r="A8457">
        <v>8452</v>
      </c>
      <c r="C8457">
        <f t="shared" si="402"/>
        <v>0.1914923612861833</v>
      </c>
      <c r="D8457">
        <f t="shared" si="403"/>
        <v>4.6026362387881252E-4</v>
      </c>
      <c r="E8457" s="2">
        <f t="shared" si="404"/>
        <v>4.6933967405279189E-7</v>
      </c>
      <c r="K8457">
        <v>8452</v>
      </c>
      <c r="L8457" s="14">
        <v>2.4375331739912701E-4</v>
      </c>
      <c r="M8457" s="14">
        <v>0.192177444984758</v>
      </c>
    </row>
    <row r="8458" spans="1:13" x14ac:dyDescent="0.55000000000000004">
      <c r="A8458">
        <v>8453</v>
      </c>
      <c r="C8458">
        <f t="shared" si="402"/>
        <v>0.27802249180902117</v>
      </c>
      <c r="D8458">
        <f t="shared" si="403"/>
        <v>5.6094519781458977E-4</v>
      </c>
      <c r="E8458" s="2">
        <f t="shared" si="404"/>
        <v>4.8437086813560348E-2</v>
      </c>
      <c r="K8458">
        <v>8453</v>
      </c>
      <c r="L8458" s="14">
        <v>-3.3429673994826802E-5</v>
      </c>
      <c r="M8458" s="14">
        <v>5.7938219736797997E-2</v>
      </c>
    </row>
    <row r="8459" spans="1:13" x14ac:dyDescent="0.55000000000000004">
      <c r="A8459">
        <v>8454</v>
      </c>
      <c r="C8459">
        <f t="shared" si="402"/>
        <v>0.29477483713694413</v>
      </c>
      <c r="D8459">
        <f t="shared" si="403"/>
        <v>5.2084135088552373E-4</v>
      </c>
      <c r="E8459" s="2">
        <f t="shared" si="404"/>
        <v>0.14867720285544694</v>
      </c>
      <c r="K8459">
        <v>8454</v>
      </c>
      <c r="L8459" s="14">
        <v>-3.02239996154136E-4</v>
      </c>
      <c r="M8459" s="14">
        <v>-9.08119920668643E-2</v>
      </c>
    </row>
    <row r="8460" spans="1:13" x14ac:dyDescent="0.55000000000000004">
      <c r="A8460">
        <v>8455</v>
      </c>
      <c r="C8460">
        <f t="shared" si="402"/>
        <v>0.23754491170406569</v>
      </c>
      <c r="D8460">
        <f t="shared" si="403"/>
        <v>3.5001730334878836E-4</v>
      </c>
      <c r="E8460" s="2">
        <f t="shared" si="404"/>
        <v>0.20644545297787911</v>
      </c>
      <c r="K8460">
        <v>8455</v>
      </c>
      <c r="L8460" s="14">
        <v>-4.9535243631582701E-4</v>
      </c>
      <c r="M8460" s="14">
        <v>-0.21681777710068101</v>
      </c>
    </row>
    <row r="8461" spans="1:13" x14ac:dyDescent="0.55000000000000004">
      <c r="A8461">
        <v>8456</v>
      </c>
      <c r="C8461">
        <f t="shared" si="402"/>
        <v>0.12069622048292415</v>
      </c>
      <c r="D8461">
        <f t="shared" si="403"/>
        <v>9.1346290450876176E-5</v>
      </c>
      <c r="E8461" s="2">
        <f t="shared" si="404"/>
        <v>0.16745808273753432</v>
      </c>
      <c r="K8461">
        <v>8456</v>
      </c>
      <c r="L8461" s="14">
        <v>-5.6440078585879997E-4</v>
      </c>
      <c r="M8461" s="14">
        <v>-0.28852020481979301</v>
      </c>
    </row>
    <row r="8462" spans="1:13" x14ac:dyDescent="0.55000000000000004">
      <c r="A8462">
        <v>8457</v>
      </c>
      <c r="C8462">
        <f t="shared" si="402"/>
        <v>-2.6444678004961614E-2</v>
      </c>
      <c r="D8462">
        <f t="shared" si="403"/>
        <v>-1.9025071592317501E-4</v>
      </c>
      <c r="E8462" s="2">
        <f t="shared" si="404"/>
        <v>6.8390764384638272E-2</v>
      </c>
      <c r="K8462">
        <v>8457</v>
      </c>
      <c r="L8462" s="14">
        <v>-4.9209145729515297E-4</v>
      </c>
      <c r="M8462" s="14">
        <v>-0.28796095739237998</v>
      </c>
    </row>
    <row r="8463" spans="1:13" x14ac:dyDescent="0.55000000000000004">
      <c r="A8463">
        <v>8458</v>
      </c>
      <c r="C8463">
        <f t="shared" si="402"/>
        <v>-0.16694851971960001</v>
      </c>
      <c r="D8463">
        <f t="shared" si="403"/>
        <v>-4.2409880276199721E-4</v>
      </c>
      <c r="E8463" s="2">
        <f t="shared" si="404"/>
        <v>2.3359418269701671E-3</v>
      </c>
      <c r="K8463">
        <v>8458</v>
      </c>
      <c r="L8463" s="14">
        <v>-2.9653477053816099E-4</v>
      </c>
      <c r="M8463" s="14">
        <v>-0.215280101805956</v>
      </c>
    </row>
    <row r="8464" spans="1:13" x14ac:dyDescent="0.55000000000000004">
      <c r="A8464">
        <v>8459</v>
      </c>
      <c r="C8464">
        <f t="shared" si="402"/>
        <v>-0.26555180198451706</v>
      </c>
      <c r="D8464">
        <f t="shared" si="403"/>
        <v>-5.5150702940877014E-4</v>
      </c>
      <c r="E8464" s="2">
        <f t="shared" si="404"/>
        <v>3.1283277332640483E-2</v>
      </c>
      <c r="K8464">
        <v>8459</v>
      </c>
      <c r="L8464" s="14">
        <v>-2.6709110931722898E-5</v>
      </c>
      <c r="M8464" s="14">
        <v>-8.8681009221436805E-2</v>
      </c>
    </row>
    <row r="8465" spans="1:13" x14ac:dyDescent="0.55000000000000004">
      <c r="A8465">
        <v>8460</v>
      </c>
      <c r="C8465">
        <f t="shared" si="402"/>
        <v>-0.29750717933918486</v>
      </c>
      <c r="D8465">
        <f t="shared" si="403"/>
        <v>-5.4049861651975532E-4</v>
      </c>
      <c r="E8465" s="2">
        <f t="shared" si="404"/>
        <v>0.12790348818143066</v>
      </c>
      <c r="K8465">
        <v>8460</v>
      </c>
      <c r="L8465" s="14">
        <v>2.4980601119886002E-4</v>
      </c>
      <c r="M8465" s="14">
        <v>6.0128792259633301E-2</v>
      </c>
    </row>
    <row r="8466" spans="1:13" x14ac:dyDescent="0.55000000000000004">
      <c r="A8466">
        <v>8461</v>
      </c>
      <c r="C8466">
        <f t="shared" si="402"/>
        <v>-0.2547945256334927</v>
      </c>
      <c r="D8466">
        <f t="shared" si="403"/>
        <v>-3.938364436911628E-4</v>
      </c>
      <c r="E8466" s="2">
        <f t="shared" si="404"/>
        <v>0.20130790093461723</v>
      </c>
      <c r="K8466">
        <v>8461</v>
      </c>
      <c r="L8466" s="14">
        <v>4.6375566814070302E-4</v>
      </c>
      <c r="M8466" s="14">
        <v>0.19387896470733099</v>
      </c>
    </row>
    <row r="8467" spans="1:13" x14ac:dyDescent="0.55000000000000004">
      <c r="A8467">
        <v>8462</v>
      </c>
      <c r="C8467">
        <f t="shared" si="402"/>
        <v>-0.14813381663626388</v>
      </c>
      <c r="D8467">
        <f t="shared" si="403"/>
        <v>-1.4832962490965082E-4</v>
      </c>
      <c r="E8467" s="2">
        <f t="shared" si="404"/>
        <v>0.18250391067698549</v>
      </c>
      <c r="K8467">
        <v>8462</v>
      </c>
      <c r="L8467" s="14">
        <v>5.6155484106540604E-4</v>
      </c>
      <c r="M8467" s="14">
        <v>0.27907094770629998</v>
      </c>
    </row>
    <row r="8468" spans="1:13" x14ac:dyDescent="0.55000000000000004">
      <c r="A8468">
        <v>8463</v>
      </c>
      <c r="C8468">
        <f t="shared" si="402"/>
        <v>-4.2946420764415037E-3</v>
      </c>
      <c r="D8468">
        <f t="shared" si="403"/>
        <v>1.3440480318376388E-4</v>
      </c>
      <c r="E8468" s="2">
        <f t="shared" si="404"/>
        <v>8.9199302464449542E-2</v>
      </c>
      <c r="K8468">
        <v>8463</v>
      </c>
      <c r="L8468" s="14">
        <v>5.1870912041195505E-4</v>
      </c>
      <c r="M8468" s="14">
        <v>0.29436788062175301</v>
      </c>
    </row>
    <row r="8469" spans="1:13" x14ac:dyDescent="0.55000000000000004">
      <c r="A8469">
        <v>8464</v>
      </c>
      <c r="C8469">
        <f t="shared" si="402"/>
        <v>0.14062239711687669</v>
      </c>
      <c r="D8469">
        <f t="shared" si="403"/>
        <v>3.8340645870049266E-4</v>
      </c>
      <c r="E8469" s="2">
        <f t="shared" si="404"/>
        <v>9.0851693263692829E-3</v>
      </c>
      <c r="K8469">
        <v>8464</v>
      </c>
      <c r="L8469" s="14">
        <v>3.4594948271356098E-4</v>
      </c>
      <c r="M8469" s="14">
        <v>0.23593855170973299</v>
      </c>
    </row>
    <row r="8470" spans="1:13" x14ac:dyDescent="0.55000000000000004">
      <c r="A8470">
        <v>8465</v>
      </c>
      <c r="C8470">
        <f t="shared" si="402"/>
        <v>0.25024617872313842</v>
      </c>
      <c r="D8470">
        <f t="shared" si="403"/>
        <v>5.3618117465829721E-4</v>
      </c>
      <c r="E8470" s="2">
        <f t="shared" si="404"/>
        <v>1.7378945844858856E-2</v>
      </c>
      <c r="K8470">
        <v>8465</v>
      </c>
      <c r="L8470" s="14">
        <v>8.6544650954773202E-5</v>
      </c>
      <c r="M8470" s="14">
        <v>0.118416948865497</v>
      </c>
    </row>
    <row r="8471" spans="1:13" x14ac:dyDescent="0.55000000000000004">
      <c r="A8471">
        <v>8466</v>
      </c>
      <c r="C8471">
        <f t="shared" si="402"/>
        <v>0.29706344424081638</v>
      </c>
      <c r="D8471">
        <f t="shared" si="403"/>
        <v>5.5438571757929623E-4</v>
      </c>
      <c r="E8471" s="2">
        <f t="shared" si="404"/>
        <v>0.10616281535141532</v>
      </c>
      <c r="K8471">
        <v>8466</v>
      </c>
      <c r="L8471" s="14">
        <v>-1.9453582551967399E-4</v>
      </c>
      <c r="M8471" s="14">
        <v>-2.8762913427520999E-2</v>
      </c>
    </row>
    <row r="8472" spans="1:13" x14ac:dyDescent="0.55000000000000004">
      <c r="A8472">
        <v>8467</v>
      </c>
      <c r="C8472">
        <f t="shared" si="402"/>
        <v>0.26932404685463107</v>
      </c>
      <c r="D8472">
        <f t="shared" si="403"/>
        <v>4.3345113091163766E-4</v>
      </c>
      <c r="E8472" s="2">
        <f t="shared" si="404"/>
        <v>0.19189916785370889</v>
      </c>
      <c r="K8472">
        <v>8467</v>
      </c>
      <c r="L8472" s="14">
        <v>-4.2689359768007299E-4</v>
      </c>
      <c r="M8472" s="14">
        <v>-0.168738925620456</v>
      </c>
    </row>
    <row r="8473" spans="1:13" x14ac:dyDescent="0.55000000000000004">
      <c r="A8473">
        <v>8468</v>
      </c>
      <c r="C8473">
        <f t="shared" si="402"/>
        <v>0.17398999060841092</v>
      </c>
      <c r="D8473">
        <f t="shared" si="403"/>
        <v>2.0372944681007365E-4</v>
      </c>
      <c r="E8473" s="2">
        <f t="shared" si="404"/>
        <v>0.1939902280354239</v>
      </c>
      <c r="K8473">
        <v>8468</v>
      </c>
      <c r="L8473" s="14">
        <v>-5.5233322004587997E-4</v>
      </c>
      <c r="M8473" s="14">
        <v>-0.26645322711144898</v>
      </c>
    </row>
    <row r="8474" spans="1:13" x14ac:dyDescent="0.55000000000000004">
      <c r="A8474">
        <v>8469</v>
      </c>
      <c r="C8474">
        <f t="shared" si="402"/>
        <v>3.498811413749256E-2</v>
      </c>
      <c r="D8474">
        <f t="shared" si="403"/>
        <v>-7.7124034164806837E-5</v>
      </c>
      <c r="E8474" s="2">
        <f t="shared" si="404"/>
        <v>0.11050357434690587</v>
      </c>
      <c r="K8474">
        <v>8469</v>
      </c>
      <c r="L8474" s="14">
        <v>-5.3943756102465699E-4</v>
      </c>
      <c r="M8474" s="14">
        <v>-0.297432664916564</v>
      </c>
    </row>
    <row r="8475" spans="1:13" x14ac:dyDescent="0.55000000000000004">
      <c r="A8475">
        <v>8470</v>
      </c>
      <c r="C8475">
        <f t="shared" si="402"/>
        <v>-0.11279504149100618</v>
      </c>
      <c r="D8475">
        <f t="shared" si="403"/>
        <v>-3.3862100820997518E-4</v>
      </c>
      <c r="E8475" s="2">
        <f t="shared" si="404"/>
        <v>1.9915759035766596E-2</v>
      </c>
      <c r="K8475">
        <v>8470</v>
      </c>
      <c r="L8475" s="14">
        <v>-3.9143641841712999E-4</v>
      </c>
      <c r="M8475" s="14">
        <v>-0.25391824665502799</v>
      </c>
    </row>
    <row r="8476" spans="1:13" x14ac:dyDescent="0.55000000000000004">
      <c r="A8476">
        <v>8471</v>
      </c>
      <c r="C8476">
        <f t="shared" si="402"/>
        <v>-0.23226901923338314</v>
      </c>
      <c r="D8476">
        <f t="shared" si="403"/>
        <v>-5.1513124675561057E-4</v>
      </c>
      <c r="E8476" s="2">
        <f t="shared" si="404"/>
        <v>7.3035125985301767E-3</v>
      </c>
      <c r="K8476">
        <v>8471</v>
      </c>
      <c r="L8476" s="14">
        <v>-1.4539759652178701E-4</v>
      </c>
      <c r="M8476" s="14">
        <v>-0.146808428324297</v>
      </c>
    </row>
    <row r="8477" spans="1:13" x14ac:dyDescent="0.55000000000000004">
      <c r="A8477">
        <v>8472</v>
      </c>
      <c r="C8477">
        <f t="shared" si="402"/>
        <v>-0.29344836899465804</v>
      </c>
      <c r="D8477">
        <f t="shared" si="403"/>
        <v>-5.6235440047731065E-4</v>
      </c>
      <c r="E8477" s="2">
        <f t="shared" si="404"/>
        <v>8.4401196748380453E-2</v>
      </c>
      <c r="K8477">
        <v>8472</v>
      </c>
      <c r="L8477" s="14">
        <v>1.3705695540364201E-4</v>
      </c>
      <c r="M8477" s="14">
        <v>-2.9295283863758699E-3</v>
      </c>
    </row>
    <row r="8478" spans="1:13" x14ac:dyDescent="0.55000000000000004">
      <c r="A8478">
        <v>8473</v>
      </c>
      <c r="C8478">
        <f t="shared" si="402"/>
        <v>-0.28097836353911537</v>
      </c>
      <c r="D8478">
        <f t="shared" si="403"/>
        <v>-4.684384531694597E-4</v>
      </c>
      <c r="E8478" s="2">
        <f t="shared" si="404"/>
        <v>0.17864270440026597</v>
      </c>
      <c r="K8478">
        <v>8473</v>
      </c>
      <c r="L8478" s="14">
        <v>3.8518474260860601E-4</v>
      </c>
      <c r="M8478" s="14">
        <v>0.14168309010938801</v>
      </c>
    </row>
    <row r="8479" spans="1:13" x14ac:dyDescent="0.55000000000000004">
      <c r="A8479">
        <v>8474</v>
      </c>
      <c r="C8479">
        <f t="shared" si="402"/>
        <v>-0.19798871138923663</v>
      </c>
      <c r="D8479">
        <f t="shared" si="403"/>
        <v>-2.5695432801522863E-4</v>
      </c>
      <c r="E8479" s="2">
        <f t="shared" si="404"/>
        <v>0.20142055239881615</v>
      </c>
      <c r="K8479">
        <v>8474</v>
      </c>
      <c r="L8479" s="14">
        <v>5.3684062151457897E-4</v>
      </c>
      <c r="M8479" s="14">
        <v>0.25081029974917501</v>
      </c>
    </row>
    <row r="8480" spans="1:13" x14ac:dyDescent="0.55000000000000004">
      <c r="A8480">
        <v>8475</v>
      </c>
      <c r="C8480">
        <f t="shared" si="402"/>
        <v>-6.5308065951569946E-2</v>
      </c>
      <c r="D8480">
        <f t="shared" si="403"/>
        <v>1.9019917303332751E-5</v>
      </c>
      <c r="E8480" s="2">
        <f t="shared" si="404"/>
        <v>0.13135447549514018</v>
      </c>
      <c r="K8480">
        <v>8475</v>
      </c>
      <c r="L8480" s="14">
        <v>5.5404143644479005E-4</v>
      </c>
      <c r="M8480" s="14">
        <v>0.29712051390264099</v>
      </c>
    </row>
    <row r="8481" spans="1:13" x14ac:dyDescent="0.55000000000000004">
      <c r="A8481">
        <v>8476</v>
      </c>
      <c r="C8481">
        <f t="shared" si="402"/>
        <v>8.3763527455134823E-2</v>
      </c>
      <c r="D8481">
        <f t="shared" si="403"/>
        <v>2.9022056428680451E-4</v>
      </c>
      <c r="E8481" s="2">
        <f t="shared" si="404"/>
        <v>3.4318127400785964E-2</v>
      </c>
      <c r="K8481">
        <v>8476</v>
      </c>
      <c r="L8481" s="14">
        <v>4.3247913659386002E-4</v>
      </c>
      <c r="M8481" s="14">
        <v>0.26901505214733801</v>
      </c>
    </row>
    <row r="8482" spans="1:13" x14ac:dyDescent="0.55000000000000004">
      <c r="A8482">
        <v>8477</v>
      </c>
      <c r="C8482">
        <f t="shared" si="402"/>
        <v>0.21181224106262503</v>
      </c>
      <c r="D8482">
        <f t="shared" si="403"/>
        <v>4.885819669942931E-4</v>
      </c>
      <c r="E8482" s="2">
        <f t="shared" si="404"/>
        <v>1.4652925077778777E-3</v>
      </c>
      <c r="K8482">
        <v>8477</v>
      </c>
      <c r="L8482" s="14">
        <v>2.02599754077212E-4</v>
      </c>
      <c r="M8482" s="14">
        <v>0.173533101733509</v>
      </c>
    </row>
    <row r="8483" spans="1:13" x14ac:dyDescent="0.55000000000000004">
      <c r="A8483">
        <v>8478</v>
      </c>
      <c r="C8483">
        <f t="shared" si="402"/>
        <v>0.28670054681535045</v>
      </c>
      <c r="D8483">
        <f t="shared" si="403"/>
        <v>5.6431959448399499E-4</v>
      </c>
      <c r="E8483" s="2">
        <f t="shared" si="404"/>
        <v>6.3560378529993744E-2</v>
      </c>
      <c r="K8483">
        <v>8478</v>
      </c>
      <c r="L8483" s="14">
        <v>-7.8021993685701394E-5</v>
      </c>
      <c r="M8483" s="14">
        <v>3.45887094693152E-2</v>
      </c>
    </row>
    <row r="8484" spans="1:13" x14ac:dyDescent="0.55000000000000004">
      <c r="A8484">
        <v>8479</v>
      </c>
      <c r="C8484">
        <f t="shared" si="402"/>
        <v>0.28963305848545828</v>
      </c>
      <c r="D8484">
        <f t="shared" si="403"/>
        <v>4.9842489867147125E-4</v>
      </c>
      <c r="E8484" s="2">
        <f t="shared" si="404"/>
        <v>0.16212839001478591</v>
      </c>
      <c r="K8484">
        <v>8479</v>
      </c>
      <c r="L8484" s="14">
        <v>-3.3910264911672102E-4</v>
      </c>
      <c r="M8484" s="14">
        <v>-0.113018639654244</v>
      </c>
    </row>
    <row r="8485" spans="1:13" x14ac:dyDescent="0.55000000000000004">
      <c r="A8485">
        <v>8480</v>
      </c>
      <c r="C8485">
        <f t="shared" si="402"/>
        <v>0.21987377745619302</v>
      </c>
      <c r="D8485">
        <f t="shared" si="403"/>
        <v>3.07436059255683E-4</v>
      </c>
      <c r="E8485" s="2">
        <f t="shared" si="404"/>
        <v>0.20447900378190012</v>
      </c>
      <c r="K8485">
        <v>8480</v>
      </c>
      <c r="L8485" s="14">
        <v>-5.1525294243634804E-4</v>
      </c>
      <c r="M8485" s="14">
        <v>-0.23231976935965901</v>
      </c>
    </row>
    <row r="8486" spans="1:13" x14ac:dyDescent="0.55000000000000004">
      <c r="A8486">
        <v>8481</v>
      </c>
      <c r="C8486">
        <f t="shared" si="402"/>
        <v>9.4930812856924798E-2</v>
      </c>
      <c r="D8486">
        <f t="shared" si="403"/>
        <v>3.928724920467679E-5</v>
      </c>
      <c r="E8486" s="2">
        <f t="shared" si="404"/>
        <v>0.15082798255372093</v>
      </c>
      <c r="K8486">
        <v>8481</v>
      </c>
      <c r="L8486" s="14">
        <v>-5.62354939925594E-4</v>
      </c>
      <c r="M8486" s="14">
        <v>-0.29343497162172999</v>
      </c>
    </row>
    <row r="8487" spans="1:13" x14ac:dyDescent="0.55000000000000004">
      <c r="A8487">
        <v>8482</v>
      </c>
      <c r="C8487">
        <f t="shared" si="402"/>
        <v>-5.3837784786663276E-2</v>
      </c>
      <c r="D8487">
        <f t="shared" si="403"/>
        <v>-2.3872183228719587E-4</v>
      </c>
      <c r="E8487" s="2">
        <f t="shared" si="404"/>
        <v>5.1628828475994148E-2</v>
      </c>
      <c r="K8487">
        <v>8482</v>
      </c>
      <c r="L8487" s="14">
        <v>-4.6861165411369899E-4</v>
      </c>
      <c r="M8487" s="14">
        <v>-0.28105756490273098</v>
      </c>
    </row>
    <row r="8488" spans="1:13" x14ac:dyDescent="0.55000000000000004">
      <c r="A8488">
        <v>8483</v>
      </c>
      <c r="C8488">
        <f t="shared" si="402"/>
        <v>-0.1890942332559151</v>
      </c>
      <c r="D8488">
        <f t="shared" si="403"/>
        <v>-4.5681676572713369E-4</v>
      </c>
      <c r="E8488" s="2">
        <f t="shared" si="404"/>
        <v>8.4517026777458388E-5</v>
      </c>
      <c r="K8488">
        <v>8483</v>
      </c>
      <c r="L8488" s="14">
        <v>-2.5750167247337802E-4</v>
      </c>
      <c r="M8488" s="14">
        <v>-0.19828754749929101</v>
      </c>
    </row>
    <row r="8489" spans="1:13" x14ac:dyDescent="0.55000000000000004">
      <c r="A8489">
        <v>8484</v>
      </c>
      <c r="C8489">
        <f t="shared" si="402"/>
        <v>-0.27689201497238008</v>
      </c>
      <c r="D8489">
        <f t="shared" si="403"/>
        <v>-5.6026031991042306E-4</v>
      </c>
      <c r="E8489" s="2">
        <f t="shared" si="404"/>
        <v>4.4536544137442353E-2</v>
      </c>
      <c r="K8489">
        <v>8484</v>
      </c>
      <c r="L8489" s="14">
        <v>1.81012004623037E-5</v>
      </c>
      <c r="M8489" s="14">
        <v>-6.5855183738013898E-2</v>
      </c>
    </row>
    <row r="8490" spans="1:13" x14ac:dyDescent="0.55000000000000004">
      <c r="A8490">
        <v>8485</v>
      </c>
      <c r="C8490">
        <f t="shared" si="402"/>
        <v>-0.29519573735136601</v>
      </c>
      <c r="D8490">
        <f t="shared" si="403"/>
        <v>-5.2309034314673415E-4</v>
      </c>
      <c r="E8490" s="2">
        <f t="shared" si="404"/>
        <v>0.14308573920747797</v>
      </c>
      <c r="K8490">
        <v>8485</v>
      </c>
      <c r="L8490" s="14">
        <v>2.8917051545050601E-4</v>
      </c>
      <c r="M8490" s="14">
        <v>8.3071019326349402E-2</v>
      </c>
    </row>
    <row r="8491" spans="1:13" x14ac:dyDescent="0.55000000000000004">
      <c r="A8491">
        <v>8486</v>
      </c>
      <c r="C8491">
        <f t="shared" si="402"/>
        <v>-0.23941155188760316</v>
      </c>
      <c r="D8491">
        <f t="shared" si="403"/>
        <v>-3.5463571612280766E-4</v>
      </c>
      <c r="E8491" s="2">
        <f t="shared" si="404"/>
        <v>0.20304317369388827</v>
      </c>
      <c r="K8491">
        <v>8486</v>
      </c>
      <c r="L8491" s="14">
        <v>4.8781528096048698E-4</v>
      </c>
      <c r="M8491" s="14">
        <v>0.21119157026523799</v>
      </c>
    </row>
    <row r="8492" spans="1:13" x14ac:dyDescent="0.55000000000000004">
      <c r="A8492">
        <v>8487</v>
      </c>
      <c r="C8492">
        <f t="shared" si="402"/>
        <v>-0.12354011329516257</v>
      </c>
      <c r="D8492">
        <f t="shared" si="403"/>
        <v>-9.7174999479842763E-5</v>
      </c>
      <c r="E8492" s="2">
        <f t="shared" si="404"/>
        <v>0.16806555814732888</v>
      </c>
      <c r="K8492">
        <v>8487</v>
      </c>
      <c r="L8492" s="14">
        <v>5.6428368316761097E-4</v>
      </c>
      <c r="M8492" s="14">
        <v>0.28641788229381099</v>
      </c>
    </row>
    <row r="8493" spans="1:13" x14ac:dyDescent="0.55000000000000004">
      <c r="A8493">
        <v>8488</v>
      </c>
      <c r="C8493">
        <f t="shared" si="402"/>
        <v>2.3337289715389866E-2</v>
      </c>
      <c r="D8493">
        <f t="shared" si="403"/>
        <v>1.8467459374609365E-4</v>
      </c>
      <c r="E8493" s="2">
        <f t="shared" si="404"/>
        <v>7.1060508123202928E-2</v>
      </c>
      <c r="K8493">
        <v>8488</v>
      </c>
      <c r="L8493" s="14">
        <v>4.99423736363578E-4</v>
      </c>
      <c r="M8493" s="14">
        <v>0.28990905889435398</v>
      </c>
    </row>
    <row r="8494" spans="1:13" x14ac:dyDescent="0.55000000000000004">
      <c r="A8494">
        <v>8489</v>
      </c>
      <c r="C8494">
        <f t="shared" si="402"/>
        <v>0.16435752491480399</v>
      </c>
      <c r="D8494">
        <f t="shared" si="403"/>
        <v>4.2017475656785442E-4</v>
      </c>
      <c r="E8494" s="2">
        <f t="shared" si="404"/>
        <v>3.1847047433700691E-3</v>
      </c>
      <c r="K8494">
        <v>8489</v>
      </c>
      <c r="L8494" s="14">
        <v>3.0948001658735399E-4</v>
      </c>
      <c r="M8494" s="14">
        <v>0.220790713229572</v>
      </c>
    </row>
    <row r="8495" spans="1:13" x14ac:dyDescent="0.55000000000000004">
      <c r="A8495">
        <v>8490</v>
      </c>
      <c r="C8495">
        <f t="shared" si="402"/>
        <v>0.26412748574666722</v>
      </c>
      <c r="D8495">
        <f t="shared" si="403"/>
        <v>5.5021991207999325E-4</v>
      </c>
      <c r="E8495" s="2">
        <f t="shared" si="404"/>
        <v>2.8141244142186064E-2</v>
      </c>
      <c r="K8495">
        <v>8490</v>
      </c>
      <c r="L8495" s="14">
        <v>4.2025106782187501E-5</v>
      </c>
      <c r="M8495" s="14">
        <v>9.6373963750298802E-2</v>
      </c>
    </row>
    <row r="8496" spans="1:13" x14ac:dyDescent="0.55000000000000004">
      <c r="A8496">
        <v>8491</v>
      </c>
      <c r="C8496">
        <f t="shared" si="402"/>
        <v>0.29760701502177728</v>
      </c>
      <c r="D8496">
        <f t="shared" si="403"/>
        <v>5.4217146737558684E-4</v>
      </c>
      <c r="E8496" s="2">
        <f t="shared" si="404"/>
        <v>0.12235112574210649</v>
      </c>
      <c r="K8496">
        <v>8491</v>
      </c>
      <c r="L8496" s="14">
        <v>-2.3595525172141299E-4</v>
      </c>
      <c r="M8496" s="14">
        <v>-5.2180242810903797E-2</v>
      </c>
    </row>
    <row r="8497" spans="1:13" x14ac:dyDescent="0.55000000000000004">
      <c r="A8497">
        <v>8492</v>
      </c>
      <c r="C8497">
        <f t="shared" si="402"/>
        <v>0.25639345658456592</v>
      </c>
      <c r="D8497">
        <f t="shared" si="403"/>
        <v>3.9804941242768715E-4</v>
      </c>
      <c r="E8497" s="2">
        <f t="shared" si="404"/>
        <v>0.19718843139823061</v>
      </c>
      <c r="K8497">
        <v>8492</v>
      </c>
      <c r="L8497" s="14">
        <v>-4.5483915367127299E-4</v>
      </c>
      <c r="M8497" s="14">
        <v>-0.18766558385738999</v>
      </c>
    </row>
    <row r="8498" spans="1:13" x14ac:dyDescent="0.55000000000000004">
      <c r="A8498">
        <v>8493</v>
      </c>
      <c r="C8498">
        <f t="shared" si="402"/>
        <v>0.15083054488988881</v>
      </c>
      <c r="D8498">
        <f t="shared" si="403"/>
        <v>1.5402534517633548E-4</v>
      </c>
      <c r="E8498" s="2">
        <f t="shared" si="404"/>
        <v>0.1823114593677132</v>
      </c>
      <c r="K8498">
        <v>8493</v>
      </c>
      <c r="L8498" s="14">
        <v>-5.5980576796690201E-4</v>
      </c>
      <c r="M8498" s="14">
        <v>-0.27614891523403001</v>
      </c>
    </row>
    <row r="8499" spans="1:13" x14ac:dyDescent="0.55000000000000004">
      <c r="A8499">
        <v>8494</v>
      </c>
      <c r="C8499">
        <f t="shared" si="402"/>
        <v>7.4123456834797666E-3</v>
      </c>
      <c r="D8499">
        <f t="shared" si="403"/>
        <v>-1.2865583711759937E-4</v>
      </c>
      <c r="E8499" s="2">
        <f t="shared" si="404"/>
        <v>9.1737132392299831E-2</v>
      </c>
      <c r="K8499">
        <v>8494</v>
      </c>
      <c r="L8499" s="14">
        <v>-5.2456555489235998E-4</v>
      </c>
      <c r="M8499" s="14">
        <v>-0.29546903768680899</v>
      </c>
    </row>
    <row r="8500" spans="1:13" x14ac:dyDescent="0.55000000000000004">
      <c r="A8500">
        <v>8495</v>
      </c>
      <c r="C8500">
        <f t="shared" si="402"/>
        <v>-0.13786619604963243</v>
      </c>
      <c r="D8500">
        <f t="shared" si="403"/>
        <v>-3.7904711614489311E-4</v>
      </c>
      <c r="E8500" s="2">
        <f t="shared" si="404"/>
        <v>1.0592713847884214E-2</v>
      </c>
      <c r="K8500">
        <v>8495</v>
      </c>
      <c r="L8500" s="14">
        <v>-3.57944644426575E-4</v>
      </c>
      <c r="M8500" s="14">
        <v>-0.24078710669408901</v>
      </c>
    </row>
    <row r="8501" spans="1:13" x14ac:dyDescent="0.55000000000000004">
      <c r="A8501">
        <v>8496</v>
      </c>
      <c r="C8501">
        <f t="shared" si="402"/>
        <v>-0.24854322856074079</v>
      </c>
      <c r="D8501">
        <f t="shared" si="403"/>
        <v>-5.3430555869644414E-4</v>
      </c>
      <c r="E8501" s="2">
        <f t="shared" si="404"/>
        <v>1.5066255846151799E-2</v>
      </c>
      <c r="K8501">
        <v>8496</v>
      </c>
      <c r="L8501" s="14">
        <v>-1.0167427723679001E-4</v>
      </c>
      <c r="M8501" s="14">
        <v>-0.12579855109506899</v>
      </c>
    </row>
    <row r="8502" spans="1:13" x14ac:dyDescent="0.55000000000000004">
      <c r="A8502">
        <v>8497</v>
      </c>
      <c r="C8502">
        <f t="shared" si="402"/>
        <v>-0.29684114958252567</v>
      </c>
      <c r="D8502">
        <f t="shared" si="403"/>
        <v>-5.554645682888528E-4</v>
      </c>
      <c r="E8502" s="2">
        <f t="shared" si="404"/>
        <v>0.10083049677751185</v>
      </c>
      <c r="K8502">
        <v>8497</v>
      </c>
      <c r="L8502" s="14">
        <v>1.80061043428371E-4</v>
      </c>
      <c r="M8502" s="14">
        <v>2.0697032023264599E-2</v>
      </c>
    </row>
    <row r="8503" spans="1:13" x14ac:dyDescent="0.55000000000000004">
      <c r="A8503">
        <v>8498</v>
      </c>
      <c r="C8503">
        <f t="shared" si="402"/>
        <v>-0.27063819897407865</v>
      </c>
      <c r="D8503">
        <f t="shared" si="403"/>
        <v>-4.3721367950487374E-4</v>
      </c>
      <c r="E8503" s="2">
        <f t="shared" si="404"/>
        <v>0.18718352529612739</v>
      </c>
      <c r="K8503">
        <v>8498</v>
      </c>
      <c r="L8503" s="14">
        <v>4.1669895874928099E-4</v>
      </c>
      <c r="M8503" s="14">
        <v>0.16200891507630699</v>
      </c>
    </row>
    <row r="8504" spans="1:13" x14ac:dyDescent="0.55000000000000004">
      <c r="A8504">
        <v>8499</v>
      </c>
      <c r="C8504">
        <f t="shared" si="402"/>
        <v>-0.17651076502374421</v>
      </c>
      <c r="D8504">
        <f t="shared" si="403"/>
        <v>-2.092313728983186E-4</v>
      </c>
      <c r="E8504" s="2">
        <f t="shared" si="404"/>
        <v>0.19294532869228315</v>
      </c>
      <c r="K8504">
        <v>8499</v>
      </c>
      <c r="L8504" s="14">
        <v>5.4897203483876404E-4</v>
      </c>
      <c r="M8504" s="14">
        <v>0.26274466031814397</v>
      </c>
    </row>
    <row r="8505" spans="1:13" x14ac:dyDescent="0.55000000000000004">
      <c r="A8505">
        <v>8500</v>
      </c>
      <c r="C8505">
        <f t="shared" si="402"/>
        <v>-3.8082849604171763E-2</v>
      </c>
      <c r="D8505">
        <f t="shared" si="403"/>
        <v>7.1263598058302207E-5</v>
      </c>
      <c r="E8505" s="2">
        <f t="shared" si="404"/>
        <v>0.11273291416517436</v>
      </c>
      <c r="K8505">
        <v>8500</v>
      </c>
      <c r="L8505" s="14">
        <v>5.4375165922761898E-4</v>
      </c>
      <c r="M8505" s="14">
        <v>0.29767437543376302</v>
      </c>
    </row>
    <row r="8506" spans="1:13" x14ac:dyDescent="0.55000000000000004">
      <c r="A8506">
        <v>8501</v>
      </c>
      <c r="C8506">
        <f t="shared" si="402"/>
        <v>0.10990305834326969</v>
      </c>
      <c r="D8506">
        <f t="shared" si="403"/>
        <v>3.3387290801975165E-4</v>
      </c>
      <c r="E8506" s="2">
        <f t="shared" si="404"/>
        <v>2.1947426422100035E-2</v>
      </c>
      <c r="K8506">
        <v>8501</v>
      </c>
      <c r="L8506" s="14">
        <v>4.02345307372515E-4</v>
      </c>
      <c r="M8506" s="14">
        <v>0.25804969658423699</v>
      </c>
    </row>
    <row r="8507" spans="1:13" x14ac:dyDescent="0.55000000000000004">
      <c r="A8507">
        <v>8502</v>
      </c>
      <c r="C8507">
        <f t="shared" si="402"/>
        <v>0.23030561521646792</v>
      </c>
      <c r="D8507">
        <f t="shared" si="403"/>
        <v>5.1268715554732497E-4</v>
      </c>
      <c r="E8507" s="2">
        <f t="shared" si="404"/>
        <v>5.8538940722038801E-3</v>
      </c>
      <c r="K8507">
        <v>8502</v>
      </c>
      <c r="L8507" s="14">
        <v>1.6016907731688501E-4</v>
      </c>
      <c r="M8507" s="14">
        <v>0.15379487040108999</v>
      </c>
    </row>
    <row r="8508" spans="1:13" x14ac:dyDescent="0.55000000000000004">
      <c r="A8508">
        <v>8503</v>
      </c>
      <c r="C8508">
        <f t="shared" si="402"/>
        <v>0.2929063171315538</v>
      </c>
      <c r="D8508">
        <f t="shared" si="403"/>
        <v>5.6282773362693861E-4</v>
      </c>
      <c r="E8508" s="2">
        <f t="shared" si="404"/>
        <v>7.9459239075734545E-2</v>
      </c>
      <c r="K8508">
        <v>8503</v>
      </c>
      <c r="L8508" s="14">
        <v>-1.22122491769577E-4</v>
      </c>
      <c r="M8508" s="14">
        <v>1.1021164851880601E-2</v>
      </c>
    </row>
    <row r="8509" spans="1:13" x14ac:dyDescent="0.55000000000000004">
      <c r="A8509">
        <v>8504</v>
      </c>
      <c r="C8509">
        <f t="shared" si="402"/>
        <v>0.28199370742191449</v>
      </c>
      <c r="D8509">
        <f t="shared" si="403"/>
        <v>4.7171041403351599E-4</v>
      </c>
      <c r="E8509" s="2">
        <f t="shared" si="404"/>
        <v>0.17347772054300331</v>
      </c>
      <c r="K8509">
        <v>8504</v>
      </c>
      <c r="L8509" s="14">
        <v>-3.7382772519941199E-4</v>
      </c>
      <c r="M8509" s="14">
        <v>-0.134512859804826</v>
      </c>
    </row>
    <row r="8510" spans="1:13" x14ac:dyDescent="0.55000000000000004">
      <c r="A8510">
        <v>8505</v>
      </c>
      <c r="C8510">
        <f t="shared" si="402"/>
        <v>0.20030662110510752</v>
      </c>
      <c r="D8510">
        <f t="shared" si="403"/>
        <v>2.6220372338429791E-4</v>
      </c>
      <c r="E8510" s="2">
        <f t="shared" si="404"/>
        <v>0.19950866222811656</v>
      </c>
      <c r="K8510">
        <v>8505</v>
      </c>
      <c r="L8510" s="14">
        <v>-5.3190548579421003E-4</v>
      </c>
      <c r="M8510" s="14">
        <v>-0.246357304266213</v>
      </c>
    </row>
    <row r="8511" spans="1:13" x14ac:dyDescent="0.55000000000000004">
      <c r="A8511">
        <v>8506</v>
      </c>
      <c r="C8511">
        <f t="shared" si="402"/>
        <v>6.8346795019489245E-2</v>
      </c>
      <c r="D8511">
        <f t="shared" si="403"/>
        <v>-1.3110575018411865E-5</v>
      </c>
      <c r="E8511" s="2">
        <f t="shared" si="404"/>
        <v>0.13311320834229021</v>
      </c>
      <c r="K8511">
        <v>8506</v>
      </c>
      <c r="L8511" s="14">
        <v>-5.5676421776977201E-4</v>
      </c>
      <c r="M8511" s="14">
        <v>-0.296500033584365</v>
      </c>
    </row>
    <row r="8512" spans="1:13" x14ac:dyDescent="0.55000000000000004">
      <c r="A8512">
        <v>8507</v>
      </c>
      <c r="C8512">
        <f t="shared" si="402"/>
        <v>-8.0766635979888216E-2</v>
      </c>
      <c r="D8512">
        <f t="shared" si="403"/>
        <v>-2.8513439544049495E-4</v>
      </c>
      <c r="E8512" s="2">
        <f t="shared" si="404"/>
        <v>3.6716635564988429E-2</v>
      </c>
      <c r="K8512">
        <v>8507</v>
      </c>
      <c r="L8512" s="14">
        <v>-4.4217789749044099E-4</v>
      </c>
      <c r="M8512" s="14">
        <v>-0.27238249013864102</v>
      </c>
    </row>
    <row r="8513" spans="1:13" x14ac:dyDescent="0.55000000000000004">
      <c r="A8513">
        <v>8508</v>
      </c>
      <c r="C8513">
        <f t="shared" si="402"/>
        <v>-0.20960934377084572</v>
      </c>
      <c r="D8513">
        <f t="shared" si="403"/>
        <v>-4.8559549275901118E-4</v>
      </c>
      <c r="E8513" s="2">
        <f t="shared" si="404"/>
        <v>8.7404673892286838E-4</v>
      </c>
      <c r="K8513">
        <v>8508</v>
      </c>
      <c r="L8513" s="14">
        <v>-2.1684537971209999E-4</v>
      </c>
      <c r="M8513" s="14">
        <v>-0.18004506229940001</v>
      </c>
    </row>
    <row r="8514" spans="1:13" x14ac:dyDescent="0.55000000000000004">
      <c r="A8514">
        <v>8509</v>
      </c>
      <c r="C8514">
        <f t="shared" si="402"/>
        <v>-0.28584452449389697</v>
      </c>
      <c r="D8514">
        <f t="shared" si="403"/>
        <v>-5.6418235694295836E-4</v>
      </c>
      <c r="E8514" s="2">
        <f t="shared" si="404"/>
        <v>5.9160975338054818E-2</v>
      </c>
      <c r="K8514">
        <v>8509</v>
      </c>
      <c r="L8514" s="14">
        <v>6.2797408626209803E-5</v>
      </c>
      <c r="M8514" s="14">
        <v>-4.2614231688796703E-2</v>
      </c>
    </row>
    <row r="8515" spans="1:13" x14ac:dyDescent="0.55000000000000004">
      <c r="A8515">
        <v>8510</v>
      </c>
      <c r="C8515">
        <f t="shared" si="402"/>
        <v>-0.29033875469349651</v>
      </c>
      <c r="D8515">
        <f t="shared" si="403"/>
        <v>-5.0117134155474219E-4</v>
      </c>
      <c r="E8515" s="2">
        <f t="shared" si="404"/>
        <v>0.15668008448553317</v>
      </c>
      <c r="K8515">
        <v>8510</v>
      </c>
      <c r="L8515" s="14">
        <v>3.2671219640724501E-4</v>
      </c>
      <c r="M8515" s="14">
        <v>0.10548959760776699</v>
      </c>
    </row>
    <row r="8516" spans="1:13" x14ac:dyDescent="0.55000000000000004">
      <c r="A8516">
        <v>8511</v>
      </c>
      <c r="C8516">
        <f t="shared" si="402"/>
        <v>-0.22196407732040119</v>
      </c>
      <c r="D8516">
        <f t="shared" si="403"/>
        <v>-3.1237688328998315E-4</v>
      </c>
      <c r="E8516" s="2">
        <f t="shared" si="404"/>
        <v>0.20172402688788016</v>
      </c>
      <c r="K8516">
        <v>8511</v>
      </c>
      <c r="L8516" s="14">
        <v>5.08799887822763E-4</v>
      </c>
      <c r="M8516" s="14">
        <v>0.22717290277351199</v>
      </c>
    </row>
    <row r="8517" spans="1:13" x14ac:dyDescent="0.55000000000000004">
      <c r="A8517">
        <v>8512</v>
      </c>
      <c r="C8517">
        <f t="shared" si="402"/>
        <v>-9.78810951714119E-2</v>
      </c>
      <c r="D8517">
        <f t="shared" si="403"/>
        <v>-4.5182411701704285E-5</v>
      </c>
      <c r="E8517" s="2">
        <f t="shared" si="404"/>
        <v>0.1519755689187684</v>
      </c>
      <c r="K8517">
        <v>8512</v>
      </c>
      <c r="L8517" s="14">
        <v>5.6345549096771801E-4</v>
      </c>
      <c r="M8517" s="14">
        <v>0.29195934516125599</v>
      </c>
    </row>
    <row r="8518" spans="1:13" x14ac:dyDescent="0.55000000000000004">
      <c r="A8518">
        <v>8513</v>
      </c>
      <c r="C8518">
        <f t="shared" ref="C8518:C8581" si="405">$D$1*COS($B$2*(A8518-$L$2)+$B$1)</f>
        <v>5.0767978695816514E-2</v>
      </c>
      <c r="D8518">
        <f t="shared" ref="D8518:D8581" si="406">$D$2*COS($B$2*(A8518-$L$3)+$B$3)</f>
        <v>2.3335189285402891E-4</v>
      </c>
      <c r="E8518" s="2">
        <f t="shared" ref="E8518:E8581" si="407">(M8518-C8518)^2</f>
        <v>5.4221348416682698E-2</v>
      </c>
      <c r="K8518">
        <v>8513</v>
      </c>
      <c r="L8518" s="14">
        <v>4.7699017097570798E-4</v>
      </c>
      <c r="M8518" s="14">
        <v>0.28362275836907702</v>
      </c>
    </row>
    <row r="8519" spans="1:13" x14ac:dyDescent="0.55000000000000004">
      <c r="A8519">
        <v>8514</v>
      </c>
      <c r="C8519">
        <f t="shared" si="405"/>
        <v>0.1866753600111043</v>
      </c>
      <c r="D8519">
        <f t="shared" si="406"/>
        <v>4.5331979096614045E-4</v>
      </c>
      <c r="E8519" s="2">
        <f t="shared" si="407"/>
        <v>3.0890636462996621E-4</v>
      </c>
      <c r="K8519">
        <v>8514</v>
      </c>
      <c r="L8519" s="14">
        <v>2.7105970363063703E-4</v>
      </c>
      <c r="M8519" s="14">
        <v>0.204251092275507</v>
      </c>
    </row>
    <row r="8520" spans="1:13" x14ac:dyDescent="0.55000000000000004">
      <c r="A8520">
        <v>8515</v>
      </c>
      <c r="C8520">
        <f t="shared" si="405"/>
        <v>0.27573116077225812</v>
      </c>
      <c r="D8520">
        <f t="shared" si="406"/>
        <v>5.5951397677626944E-4</v>
      </c>
      <c r="E8520" s="2">
        <f t="shared" si="407"/>
        <v>4.080710590303447E-2</v>
      </c>
      <c r="K8520">
        <v>8515</v>
      </c>
      <c r="L8520" s="14">
        <v>-2.7593480210489501E-6</v>
      </c>
      <c r="M8520" s="14">
        <v>7.3723473039750104E-2</v>
      </c>
    </row>
    <row r="8521" spans="1:13" x14ac:dyDescent="0.55000000000000004">
      <c r="A8521">
        <v>8516</v>
      </c>
      <c r="C8521">
        <f t="shared" si="405"/>
        <v>0.29558425213129846</v>
      </c>
      <c r="D8521">
        <f t="shared" si="406"/>
        <v>5.252819480344276E-4</v>
      </c>
      <c r="E8521" s="2">
        <f t="shared" si="407"/>
        <v>0.13753187306558015</v>
      </c>
      <c r="K8521">
        <v>8516</v>
      </c>
      <c r="L8521" s="14">
        <v>-2.7588730384311099E-4</v>
      </c>
      <c r="M8521" s="14">
        <v>-7.5268647366036098E-2</v>
      </c>
    </row>
    <row r="8522" spans="1:13" x14ac:dyDescent="0.55000000000000004">
      <c r="A8522">
        <v>8517</v>
      </c>
      <c r="C8522">
        <f t="shared" si="405"/>
        <v>0.24125192662706876</v>
      </c>
      <c r="D8522">
        <f t="shared" si="406"/>
        <v>3.5921522240090284E-4</v>
      </c>
      <c r="E8522" s="2">
        <f t="shared" si="407"/>
        <v>0.19950622288055908</v>
      </c>
      <c r="K8522">
        <v>8517</v>
      </c>
      <c r="L8522" s="14">
        <v>-4.7991757293708602E-4</v>
      </c>
      <c r="M8522" s="14">
        <v>-0.20540926810620899</v>
      </c>
    </row>
    <row r="8523" spans="1:13" x14ac:dyDescent="0.55000000000000004">
      <c r="A8523">
        <v>8518</v>
      </c>
      <c r="C8523">
        <f t="shared" si="405"/>
        <v>0.12637045272657704</v>
      </c>
      <c r="D8523">
        <f t="shared" si="406"/>
        <v>1.0299304760087113E-4</v>
      </c>
      <c r="E8523" s="2">
        <f t="shared" si="407"/>
        <v>0.16848916418529253</v>
      </c>
      <c r="K8523">
        <v>8518</v>
      </c>
      <c r="L8523" s="14">
        <v>-5.6374950869648901E-4</v>
      </c>
      <c r="M8523" s="14">
        <v>-0.28410386338259502</v>
      </c>
    </row>
    <row r="8524" spans="1:13" x14ac:dyDescent="0.55000000000000004">
      <c r="A8524">
        <v>8519</v>
      </c>
      <c r="C8524">
        <f t="shared" si="405"/>
        <v>-2.0227341130489941E-2</v>
      </c>
      <c r="D8524">
        <f t="shared" si="406"/>
        <v>-1.7907821122578621E-4</v>
      </c>
      <c r="E8524" s="2">
        <f t="shared" si="407"/>
        <v>7.36663967061751E-2</v>
      </c>
      <c r="K8524">
        <v>8519</v>
      </c>
      <c r="L8524" s="14">
        <v>-5.0638688275480399E-4</v>
      </c>
      <c r="M8524" s="14">
        <v>-0.29164288362239499</v>
      </c>
    </row>
    <row r="8525" spans="1:13" x14ac:dyDescent="0.55000000000000004">
      <c r="A8525">
        <v>8520</v>
      </c>
      <c r="C8525">
        <f t="shared" si="405"/>
        <v>-0.16174849872232583</v>
      </c>
      <c r="D8525">
        <f t="shared" si="406"/>
        <v>-4.1620461370396497E-4</v>
      </c>
      <c r="E8525" s="2">
        <f t="shared" si="407"/>
        <v>4.146025187579839E-3</v>
      </c>
      <c r="K8525">
        <v>8520</v>
      </c>
      <c r="L8525" s="14">
        <v>-3.2219652063102301E-4</v>
      </c>
      <c r="M8525" s="14">
        <v>-0.22613813443786501</v>
      </c>
    </row>
    <row r="8526" spans="1:13" x14ac:dyDescent="0.55000000000000004">
      <c r="A8526">
        <v>8521</v>
      </c>
      <c r="C8526">
        <f t="shared" si="405"/>
        <v>-0.26267419252065605</v>
      </c>
      <c r="D8526">
        <f t="shared" si="406"/>
        <v>-5.4887243103771133E-4</v>
      </c>
      <c r="E8526" s="2">
        <f t="shared" si="407"/>
        <v>2.5178868233521164E-2</v>
      </c>
      <c r="K8526">
        <v>8521</v>
      </c>
      <c r="L8526" s="14">
        <v>-5.7310041153097801E-5</v>
      </c>
      <c r="M8526" s="14">
        <v>-0.103995686624233</v>
      </c>
    </row>
    <row r="8527" spans="1:13" x14ac:dyDescent="0.55000000000000004">
      <c r="A8527">
        <v>8522</v>
      </c>
      <c r="C8527">
        <f t="shared" si="405"/>
        <v>-0.29767420073260836</v>
      </c>
      <c r="D8527">
        <f t="shared" si="406"/>
        <v>-5.4378483749942589E-4</v>
      </c>
      <c r="E8527" s="2">
        <f t="shared" si="407"/>
        <v>0.11687326911932625</v>
      </c>
      <c r="K8527">
        <v>8522</v>
      </c>
      <c r="L8527" s="14">
        <v>2.2193009365730501E-4</v>
      </c>
      <c r="M8527" s="14">
        <v>4.4193126046840198E-2</v>
      </c>
    </row>
    <row r="8528" spans="1:13" x14ac:dyDescent="0.55000000000000004">
      <c r="A8528">
        <v>8523</v>
      </c>
      <c r="C8528">
        <f t="shared" si="405"/>
        <v>-0.2579642590349831</v>
      </c>
      <c r="D8528">
        <f t="shared" si="406"/>
        <v>-4.0221871182370759E-4</v>
      </c>
      <c r="E8528" s="2">
        <f t="shared" si="407"/>
        <v>0.192964946196169</v>
      </c>
      <c r="K8528">
        <v>8523</v>
      </c>
      <c r="L8528" s="14">
        <v>4.4558645975688701E-4</v>
      </c>
      <c r="M8528" s="14">
        <v>0.18131349614523201</v>
      </c>
    </row>
    <row r="8529" spans="1:13" x14ac:dyDescent="0.55000000000000004">
      <c r="A8529">
        <v>8524</v>
      </c>
      <c r="C8529">
        <f t="shared" si="405"/>
        <v>-0.15351072577472594</v>
      </c>
      <c r="D8529">
        <f t="shared" si="406"/>
        <v>-1.5970416757799446E-4</v>
      </c>
      <c r="E8529" s="2">
        <f t="shared" si="407"/>
        <v>0.18193082843203676</v>
      </c>
      <c r="K8529">
        <v>8524</v>
      </c>
      <c r="L8529" s="14">
        <v>5.5764293279264197E-4</v>
      </c>
      <c r="M8529" s="14">
        <v>0.27302277634678002</v>
      </c>
    </row>
    <row r="8530" spans="1:13" x14ac:dyDescent="0.55000000000000004">
      <c r="A8530">
        <v>8525</v>
      </c>
      <c r="C8530">
        <f t="shared" si="405"/>
        <v>-1.0529236094373333E-2</v>
      </c>
      <c r="D8530">
        <f t="shared" si="406"/>
        <v>1.2289275643303949E-4</v>
      </c>
      <c r="E8530" s="2">
        <f t="shared" si="407"/>
        <v>9.4175975532521383E-2</v>
      </c>
      <c r="K8530">
        <v>8525</v>
      </c>
      <c r="L8530" s="14">
        <v>5.3003427394487403E-4</v>
      </c>
      <c r="M8530" s="14">
        <v>0.29635180850193499</v>
      </c>
    </row>
    <row r="8531" spans="1:13" x14ac:dyDescent="0.55000000000000004">
      <c r="A8531">
        <v>8526</v>
      </c>
      <c r="C8531">
        <f t="shared" si="405"/>
        <v>0.13509486990697972</v>
      </c>
      <c r="D8531">
        <f t="shared" si="406"/>
        <v>3.7464618895315457E-4</v>
      </c>
      <c r="E8531" s="2">
        <f t="shared" si="407"/>
        <v>1.2179952452798185E-2</v>
      </c>
      <c r="K8531">
        <v>8526</v>
      </c>
      <c r="L8531" s="14">
        <v>3.6967524309369201E-4</v>
      </c>
      <c r="M8531" s="14">
        <v>0.245457691784631</v>
      </c>
    </row>
    <row r="8532" spans="1:13" x14ac:dyDescent="0.55000000000000004">
      <c r="A8532">
        <v>8527</v>
      </c>
      <c r="C8532">
        <f t="shared" si="405"/>
        <v>0.2468130111331768</v>
      </c>
      <c r="D8532">
        <f t="shared" si="406"/>
        <v>5.3237132495838704E-4</v>
      </c>
      <c r="E8532" s="2">
        <f t="shared" si="407"/>
        <v>1.2933566156536937E-2</v>
      </c>
      <c r="K8532">
        <v>8527</v>
      </c>
      <c r="L8532" s="14">
        <v>1.1672875431097901E-4</v>
      </c>
      <c r="M8532" s="14">
        <v>0.13308717345089399</v>
      </c>
    </row>
    <row r="8533" spans="1:13" x14ac:dyDescent="0.55000000000000004">
      <c r="A8533">
        <v>8528</v>
      </c>
      <c r="C8533">
        <f t="shared" si="405"/>
        <v>0.29658628897430012</v>
      </c>
      <c r="D8533">
        <f t="shared" si="406"/>
        <v>5.5648247990237464E-4</v>
      </c>
      <c r="E8533" s="2">
        <f t="shared" si="407"/>
        <v>9.5605964654989203E-2</v>
      </c>
      <c r="K8533">
        <v>8528</v>
      </c>
      <c r="L8533" s="14">
        <v>-1.6545317512153701E-4</v>
      </c>
      <c r="M8533" s="14">
        <v>-1.26158530865032E-2</v>
      </c>
    </row>
    <row r="8534" spans="1:13" x14ac:dyDescent="0.55000000000000004">
      <c r="A8534">
        <v>8529</v>
      </c>
      <c r="C8534">
        <f t="shared" si="405"/>
        <v>0.27192265982582076</v>
      </c>
      <c r="D8534">
        <f t="shared" si="406"/>
        <v>4.4092826211085498E-4</v>
      </c>
      <c r="E8534" s="2">
        <f t="shared" si="407"/>
        <v>0.18239888164173018</v>
      </c>
      <c r="K8534">
        <v>8529</v>
      </c>
      <c r="L8534" s="14">
        <v>-4.0619633044788298E-4</v>
      </c>
      <c r="M8534" s="14">
        <v>-0.15515916095531501</v>
      </c>
    </row>
    <row r="8535" spans="1:13" x14ac:dyDescent="0.55000000000000004">
      <c r="A8535">
        <v>8530</v>
      </c>
      <c r="C8535">
        <f t="shared" si="405"/>
        <v>0.17901217473595327</v>
      </c>
      <c r="D8535">
        <f t="shared" si="406"/>
        <v>2.1471034455984684E-4</v>
      </c>
      <c r="E8535" s="2">
        <f t="shared" si="407"/>
        <v>0.19171618588108072</v>
      </c>
      <c r="K8535">
        <v>8530</v>
      </c>
      <c r="L8535" s="14">
        <v>-5.4520509495446399E-4</v>
      </c>
      <c r="M8535" s="14">
        <v>-0.25884189442531502</v>
      </c>
    </row>
    <row r="8536" spans="1:13" x14ac:dyDescent="0.55000000000000004">
      <c r="A8536">
        <v>8531</v>
      </c>
      <c r="C8536">
        <f t="shared" si="405"/>
        <v>4.1173407064616557E-2</v>
      </c>
      <c r="D8536">
        <f t="shared" si="406"/>
        <v>-6.5395343740711235E-5</v>
      </c>
      <c r="E8536" s="2">
        <f t="shared" si="407"/>
        <v>0.11483252228134035</v>
      </c>
      <c r="K8536">
        <v>8531</v>
      </c>
      <c r="L8536" s="14">
        <v>-5.4766386122283804E-4</v>
      </c>
      <c r="M8536" s="14">
        <v>-0.29769606969795698</v>
      </c>
    </row>
    <row r="8537" spans="1:13" x14ac:dyDescent="0.55000000000000004">
      <c r="A8537">
        <v>8532</v>
      </c>
      <c r="C8537">
        <f t="shared" si="405"/>
        <v>-0.10699901791337833</v>
      </c>
      <c r="D8537">
        <f t="shared" si="406"/>
        <v>-3.2908817918682662E-4</v>
      </c>
      <c r="E8537" s="2">
        <f t="shared" si="407"/>
        <v>2.402233395896464E-2</v>
      </c>
      <c r="K8537">
        <v>8532</v>
      </c>
      <c r="L8537" s="14">
        <v>-4.1295681598801199E-4</v>
      </c>
      <c r="M8537" s="14">
        <v>-0.26199041754240499</v>
      </c>
    </row>
    <row r="8538" spans="1:13" x14ac:dyDescent="0.55000000000000004">
      <c r="A8538">
        <v>8533</v>
      </c>
      <c r="C8538">
        <f t="shared" si="405"/>
        <v>-0.22831694475268238</v>
      </c>
      <c r="D8538">
        <f t="shared" si="406"/>
        <v>-5.1018681828197043E-4</v>
      </c>
      <c r="E8538" s="2">
        <f t="shared" si="407"/>
        <v>4.5764284277303776E-3</v>
      </c>
      <c r="K8538">
        <v>8533</v>
      </c>
      <c r="L8538" s="14">
        <v>-1.74822174390888E-4</v>
      </c>
      <c r="M8538" s="14">
        <v>-0.16066764004280101</v>
      </c>
    </row>
    <row r="8539" spans="1:13" x14ac:dyDescent="0.55000000000000004">
      <c r="A8539">
        <v>8534</v>
      </c>
      <c r="C8539">
        <f t="shared" si="405"/>
        <v>-0.29233213100245331</v>
      </c>
      <c r="D8539">
        <f t="shared" si="406"/>
        <v>-5.6323931987988136E-4</v>
      </c>
      <c r="E8539" s="2">
        <f t="shared" si="407"/>
        <v>7.4653253432394942E-2</v>
      </c>
      <c r="K8539">
        <v>8534</v>
      </c>
      <c r="L8539" s="14">
        <v>1.07097765300467E-4</v>
      </c>
      <c r="M8539" s="14">
        <v>-1.91046553848007E-2</v>
      </c>
    </row>
    <row r="8540" spans="1:13" x14ac:dyDescent="0.55000000000000004">
      <c r="A8540">
        <v>8535</v>
      </c>
      <c r="C8540">
        <f t="shared" si="405"/>
        <v>-0.28297811424302</v>
      </c>
      <c r="D8540">
        <f t="shared" si="406"/>
        <v>-4.7493062433081712E-4</v>
      </c>
      <c r="E8540" s="2">
        <f t="shared" si="407"/>
        <v>0.16828153382255606</v>
      </c>
      <c r="K8540">
        <v>8535</v>
      </c>
      <c r="L8540" s="14">
        <v>3.6219440528602E-4</v>
      </c>
      <c r="M8540" s="14">
        <v>0.12724320873100101</v>
      </c>
    </row>
    <row r="8541" spans="1:13" x14ac:dyDescent="0.55000000000000004">
      <c r="A8541">
        <v>8536</v>
      </c>
      <c r="C8541">
        <f t="shared" si="405"/>
        <v>-0.20260255551397097</v>
      </c>
      <c r="D8541">
        <f t="shared" si="406"/>
        <v>-2.6742435281798229E-4</v>
      </c>
      <c r="E8541" s="2">
        <f t="shared" si="407"/>
        <v>0.19742450778893006</v>
      </c>
      <c r="K8541">
        <v>8536</v>
      </c>
      <c r="L8541" s="14">
        <v>5.2657720957672096E-4</v>
      </c>
      <c r="M8541" s="14">
        <v>0.241722221860564</v>
      </c>
    </row>
    <row r="8542" spans="1:13" x14ac:dyDescent="0.55000000000000004">
      <c r="A8542">
        <v>8537</v>
      </c>
      <c r="C8542">
        <f t="shared" si="405"/>
        <v>-7.1378025873943401E-2</v>
      </c>
      <c r="D8542">
        <f t="shared" si="406"/>
        <v>7.199794394061735E-6</v>
      </c>
      <c r="E8542" s="2">
        <f t="shared" si="407"/>
        <v>0.13471720973058932</v>
      </c>
      <c r="K8542">
        <v>8537</v>
      </c>
      <c r="L8542" s="14">
        <v>5.5907548508108296E-4</v>
      </c>
      <c r="M8542" s="14">
        <v>0.29566040498935098</v>
      </c>
    </row>
    <row r="8543" spans="1:13" x14ac:dyDescent="0.55000000000000004">
      <c r="A8543">
        <v>8538</v>
      </c>
      <c r="C8543">
        <f t="shared" si="405"/>
        <v>7.77608837310345E-2</v>
      </c>
      <c r="D8543">
        <f t="shared" si="406"/>
        <v>2.8001694497282082E-4</v>
      </c>
      <c r="E8543" s="2">
        <f t="shared" si="407"/>
        <v>3.9119982900184549E-2</v>
      </c>
      <c r="K8543">
        <v>8538</v>
      </c>
      <c r="L8543" s="14">
        <v>4.5154983709437302E-4</v>
      </c>
      <c r="M8543" s="14">
        <v>0.27554860554456001</v>
      </c>
    </row>
    <row r="8544" spans="1:13" x14ac:dyDescent="0.55000000000000004">
      <c r="A8544">
        <v>8539</v>
      </c>
      <c r="C8544">
        <f t="shared" si="405"/>
        <v>0.20738345058579252</v>
      </c>
      <c r="D8544">
        <f t="shared" si="406"/>
        <v>4.8255574464802842E-4</v>
      </c>
      <c r="E8544" s="2">
        <f t="shared" si="407"/>
        <v>4.3930072929042579E-4</v>
      </c>
      <c r="K8544">
        <v>8539</v>
      </c>
      <c r="L8544" s="14">
        <v>2.3093073119555499E-4</v>
      </c>
      <c r="M8544" s="14">
        <v>0.186423948461686</v>
      </c>
    </row>
    <row r="8545" spans="1:13" x14ac:dyDescent="0.55000000000000004">
      <c r="A8545">
        <v>8540</v>
      </c>
      <c r="C8545">
        <f t="shared" si="405"/>
        <v>0.28495714264399902</v>
      </c>
      <c r="D8545">
        <f t="shared" si="406"/>
        <v>5.6398322389176027E-4</v>
      </c>
      <c r="E8545" s="2">
        <f t="shared" si="407"/>
        <v>5.4919400204286303E-2</v>
      </c>
      <c r="K8545">
        <v>8540</v>
      </c>
      <c r="L8545" s="14">
        <v>-4.7526408921439602E-5</v>
      </c>
      <c r="M8545" s="14">
        <v>5.0608256996368298E-2</v>
      </c>
    </row>
    <row r="8546" spans="1:13" x14ac:dyDescent="0.55000000000000004">
      <c r="A8546">
        <v>8541</v>
      </c>
      <c r="C8546">
        <f t="shared" si="405"/>
        <v>0.29101259831855297</v>
      </c>
      <c r="D8546">
        <f t="shared" si="406"/>
        <v>5.0386280176178782E-4</v>
      </c>
      <c r="E8546" s="2">
        <f t="shared" si="407"/>
        <v>0.15123946468524049</v>
      </c>
      <c r="K8546">
        <v>8541</v>
      </c>
      <c r="L8546" s="14">
        <v>-3.14080265091624E-4</v>
      </c>
      <c r="M8546" s="14">
        <v>-9.7882586384524198E-2</v>
      </c>
    </row>
    <row r="8547" spans="1:13" x14ac:dyDescent="0.55000000000000004">
      <c r="A8547">
        <v>8542</v>
      </c>
      <c r="C8547">
        <f t="shared" si="405"/>
        <v>0.22403002587401952</v>
      </c>
      <c r="D8547">
        <f t="shared" si="406"/>
        <v>3.172834369747839E-4</v>
      </c>
      <c r="E8547" s="2">
        <f t="shared" si="407"/>
        <v>0.19881624646605595</v>
      </c>
      <c r="K8547">
        <v>8542</v>
      </c>
      <c r="L8547" s="14">
        <v>-5.0197077045710102E-4</v>
      </c>
      <c r="M8547" s="14">
        <v>-0.221858128785931</v>
      </c>
    </row>
    <row r="8548" spans="1:13" x14ac:dyDescent="0.55000000000000004">
      <c r="A8548">
        <v>8543</v>
      </c>
      <c r="C8548">
        <f t="shared" si="405"/>
        <v>0.10082063911337417</v>
      </c>
      <c r="D8548">
        <f t="shared" si="406"/>
        <v>5.1072617311320844E-5</v>
      </c>
      <c r="E8548" s="2">
        <f t="shared" si="407"/>
        <v>0.15295026617307309</v>
      </c>
      <c r="K8548">
        <v>8543</v>
      </c>
      <c r="L8548" s="14">
        <v>-5.64139582361013E-4</v>
      </c>
      <c r="M8548" s="14">
        <v>-0.29026792652499001</v>
      </c>
    </row>
    <row r="8549" spans="1:13" x14ac:dyDescent="0.55000000000000004">
      <c r="A8549">
        <v>8544</v>
      </c>
      <c r="C8549">
        <f t="shared" si="405"/>
        <v>-4.7692602934272729E-2</v>
      </c>
      <c r="D8549">
        <f t="shared" si="406"/>
        <v>-2.2795635277192704E-4</v>
      </c>
      <c r="E8549" s="2">
        <f t="shared" si="407"/>
        <v>5.6780083612517601E-2</v>
      </c>
      <c r="K8549">
        <v>8544</v>
      </c>
      <c r="L8549" s="14">
        <v>-4.8501613619471599E-4</v>
      </c>
      <c r="M8549" s="14">
        <v>-0.28597832137437901</v>
      </c>
    </row>
    <row r="8550" spans="1:13" x14ac:dyDescent="0.55000000000000004">
      <c r="A8550">
        <v>8545</v>
      </c>
      <c r="C8550">
        <f t="shared" si="405"/>
        <v>-0.18423600692572367</v>
      </c>
      <c r="D8550">
        <f t="shared" si="406"/>
        <v>-4.4977308324809271E-4</v>
      </c>
      <c r="E8550" s="2">
        <f t="shared" si="407"/>
        <v>6.6706826019441706E-4</v>
      </c>
      <c r="K8550">
        <v>8545</v>
      </c>
      <c r="L8550" s="14">
        <v>-2.8441738989678302E-4</v>
      </c>
      <c r="M8550" s="14">
        <v>-0.21006367155484601</v>
      </c>
    </row>
    <row r="8551" spans="1:13" x14ac:dyDescent="0.55000000000000004">
      <c r="A8551">
        <v>8546</v>
      </c>
      <c r="C8551">
        <f t="shared" si="405"/>
        <v>-0.27454005656404323</v>
      </c>
      <c r="D8551">
        <f t="shared" si="406"/>
        <v>-5.5870625029219557E-4</v>
      </c>
      <c r="E8551" s="2">
        <f t="shared" si="407"/>
        <v>3.7250074828632962E-2</v>
      </c>
      <c r="K8551">
        <v>8546</v>
      </c>
      <c r="L8551" s="14">
        <v>-1.25845439018087E-5</v>
      </c>
      <c r="M8551" s="14">
        <v>-8.1537272053992804E-2</v>
      </c>
    </row>
    <row r="8552" spans="1:13" x14ac:dyDescent="0.55000000000000004">
      <c r="A8552">
        <v>8547</v>
      </c>
      <c r="C8552">
        <f t="shared" si="405"/>
        <v>-0.29594033885342969</v>
      </c>
      <c r="D8552">
        <f t="shared" si="406"/>
        <v>-5.2741592511126867E-4</v>
      </c>
      <c r="E8552" s="2">
        <f t="shared" si="407"/>
        <v>0.13202393605258239</v>
      </c>
      <c r="K8552">
        <v>8547</v>
      </c>
      <c r="L8552" s="14">
        <v>2.6240017918221598E-4</v>
      </c>
      <c r="M8552" s="14">
        <v>6.7410643053296998E-2</v>
      </c>
    </row>
    <row r="8553" spans="1:13" x14ac:dyDescent="0.55000000000000004">
      <c r="A8553">
        <v>8548</v>
      </c>
      <c r="C8553">
        <f t="shared" si="405"/>
        <v>-0.2430658340180038</v>
      </c>
      <c r="D8553">
        <f t="shared" si="406"/>
        <v>-3.6375531977303938E-4</v>
      </c>
      <c r="E8553" s="2">
        <f t="shared" si="407"/>
        <v>0.19584251759918375</v>
      </c>
      <c r="K8553">
        <v>8548</v>
      </c>
      <c r="L8553" s="14">
        <v>4.7166514957752199E-4</v>
      </c>
      <c r="M8553" s="14">
        <v>0.19947514442261899</v>
      </c>
    </row>
    <row r="8554" spans="1:13" x14ac:dyDescent="0.55000000000000004">
      <c r="A8554">
        <v>8549</v>
      </c>
      <c r="C8554">
        <f t="shared" si="405"/>
        <v>-0.12918692826532527</v>
      </c>
      <c r="D8554">
        <f t="shared" si="406"/>
        <v>-1.0879979652555653E-4</v>
      </c>
      <c r="E8554" s="2">
        <f t="shared" si="407"/>
        <v>0.16872935304160144</v>
      </c>
      <c r="K8554">
        <v>8549</v>
      </c>
      <c r="L8554" s="14">
        <v>5.62798657262977E-4</v>
      </c>
      <c r="M8554" s="14">
        <v>0.28157985841733901</v>
      </c>
    </row>
    <row r="8555" spans="1:13" x14ac:dyDescent="0.55000000000000004">
      <c r="A8555">
        <v>8550</v>
      </c>
      <c r="C8555">
        <f t="shared" si="405"/>
        <v>1.7115173437560367E-2</v>
      </c>
      <c r="D8555">
        <f t="shared" si="406"/>
        <v>1.7346218233209212E-4</v>
      </c>
      <c r="E8555" s="2">
        <f t="shared" si="407"/>
        <v>7.620138121871825E-2</v>
      </c>
      <c r="K8555">
        <v>8550</v>
      </c>
      <c r="L8555" s="14">
        <v>5.1297574988752104E-4</v>
      </c>
      <c r="M8555" s="14">
        <v>0.29316115007681198</v>
      </c>
    </row>
    <row r="8556" spans="1:13" x14ac:dyDescent="0.55000000000000004">
      <c r="A8556">
        <v>8551</v>
      </c>
      <c r="C8556">
        <f t="shared" si="405"/>
        <v>0.15912172736685018</v>
      </c>
      <c r="D8556">
        <f t="shared" si="406"/>
        <v>4.1218880971708295E-4</v>
      </c>
      <c r="E8556" s="2">
        <f t="shared" si="407"/>
        <v>5.2123614250473068E-3</v>
      </c>
      <c r="K8556">
        <v>8551</v>
      </c>
      <c r="L8556" s="14">
        <v>3.34674883682215E-4</v>
      </c>
      <c r="M8556" s="14">
        <v>0.23131841305980499</v>
      </c>
    </row>
    <row r="8557" spans="1:13" x14ac:dyDescent="0.55000000000000004">
      <c r="A8557">
        <v>8552</v>
      </c>
      <c r="C8557">
        <f t="shared" si="405"/>
        <v>0.2611920817448718</v>
      </c>
      <c r="D8557">
        <f t="shared" si="406"/>
        <v>5.4746473411183328E-4</v>
      </c>
      <c r="E8557" s="2">
        <f t="shared" si="407"/>
        <v>2.2395582600736163E-2</v>
      </c>
      <c r="K8557">
        <v>8552</v>
      </c>
      <c r="L8557" s="14">
        <v>7.2552616686449999E-5</v>
      </c>
      <c r="M8557" s="14">
        <v>0.11154054449671599</v>
      </c>
    </row>
    <row r="8558" spans="1:13" x14ac:dyDescent="0.55000000000000004">
      <c r="A8558">
        <v>8553</v>
      </c>
      <c r="C8558">
        <f t="shared" si="405"/>
        <v>0.29770872910084539</v>
      </c>
      <c r="D8558">
        <f t="shared" si="406"/>
        <v>5.4533854989111347E-4</v>
      </c>
      <c r="E8558" s="2">
        <f t="shared" si="407"/>
        <v>0.11147723966155493</v>
      </c>
      <c r="K8558">
        <v>8553</v>
      </c>
      <c r="L8558" s="14">
        <v>-2.07740903242194E-4</v>
      </c>
      <c r="M8558" s="14">
        <v>-3.6173345382878502E-2</v>
      </c>
    </row>
    <row r="8559" spans="1:13" x14ac:dyDescent="0.55000000000000004">
      <c r="A8559">
        <v>8554</v>
      </c>
      <c r="C8559">
        <f t="shared" si="405"/>
        <v>0.25950676065461414</v>
      </c>
      <c r="D8559">
        <f t="shared" si="406"/>
        <v>4.0634388447230592E-4</v>
      </c>
      <c r="E8559" s="2">
        <f t="shared" si="407"/>
        <v>0.18864616007832169</v>
      </c>
      <c r="K8559">
        <v>8554</v>
      </c>
      <c r="L8559" s="14">
        <v>-4.3600442522282899E-4</v>
      </c>
      <c r="M8559" s="14">
        <v>-0.17482739650818799</v>
      </c>
    </row>
    <row r="8560" spans="1:13" x14ac:dyDescent="0.55000000000000004">
      <c r="A8560">
        <v>8555</v>
      </c>
      <c r="C8560">
        <f t="shared" si="405"/>
        <v>0.15617406525257801</v>
      </c>
      <c r="D8560">
        <f t="shared" si="406"/>
        <v>1.6536546910044572E-4</v>
      </c>
      <c r="E8560" s="2">
        <f t="shared" si="407"/>
        <v>0.18136432584731088</v>
      </c>
      <c r="K8560">
        <v>8555</v>
      </c>
      <c r="L8560" s="14">
        <v>-5.55067934131318E-4</v>
      </c>
      <c r="M8560" s="14">
        <v>-0.269694841627592</v>
      </c>
    </row>
    <row r="8561" spans="1:13" x14ac:dyDescent="0.55000000000000004">
      <c r="A8561">
        <v>8556</v>
      </c>
      <c r="C8561">
        <f t="shared" si="405"/>
        <v>1.3644971360247473E-2</v>
      </c>
      <c r="D8561">
        <f t="shared" si="406"/>
        <v>-1.1711619338810279E-4</v>
      </c>
      <c r="E8561" s="2">
        <f t="shared" si="407"/>
        <v>9.6509953688938277E-2</v>
      </c>
      <c r="K8561">
        <v>8556</v>
      </c>
      <c r="L8561" s="14">
        <v>-5.35111235545146E-4</v>
      </c>
      <c r="M8561" s="14">
        <v>-0.29701554059603302</v>
      </c>
    </row>
    <row r="8562" spans="1:13" x14ac:dyDescent="0.55000000000000004">
      <c r="A8562">
        <v>8557</v>
      </c>
      <c r="C8562">
        <f t="shared" si="405"/>
        <v>-0.13230872273032943</v>
      </c>
      <c r="D8562">
        <f t="shared" si="406"/>
        <v>-3.702041599497235E-4</v>
      </c>
      <c r="E8562" s="2">
        <f t="shared" si="407"/>
        <v>1.3838730133675743E-2</v>
      </c>
      <c r="K8562">
        <v>8557</v>
      </c>
      <c r="L8562" s="14">
        <v>-3.8113260842758702E-4</v>
      </c>
      <c r="M8562" s="14">
        <v>-0.24994685487155199</v>
      </c>
    </row>
    <row r="8563" spans="1:13" x14ac:dyDescent="0.55000000000000004">
      <c r="A8563">
        <v>8558</v>
      </c>
      <c r="C8563">
        <f t="shared" si="405"/>
        <v>-0.24505571625972927</v>
      </c>
      <c r="D8563">
        <f t="shared" si="406"/>
        <v>-5.3037868564569958E-4</v>
      </c>
      <c r="E8563" s="2">
        <f t="shared" si="407"/>
        <v>1.0978489525765467E-2</v>
      </c>
      <c r="K8563">
        <v>8558</v>
      </c>
      <c r="L8563" s="14">
        <v>-1.3169695515428999E-4</v>
      </c>
      <c r="M8563" s="14">
        <v>-0.14027742878677299</v>
      </c>
    </row>
    <row r="8564" spans="1:13" x14ac:dyDescent="0.55000000000000004">
      <c r="A8564">
        <v>8559</v>
      </c>
      <c r="C8564">
        <f t="shared" si="405"/>
        <v>-0.29629889037647411</v>
      </c>
      <c r="D8564">
        <f t="shared" si="406"/>
        <v>-5.5743934074646779E-4</v>
      </c>
      <c r="E8564" s="2">
        <f t="shared" si="407"/>
        <v>9.0495223330735855E-2</v>
      </c>
      <c r="K8564">
        <v>8559</v>
      </c>
      <c r="L8564" s="14">
        <v>1.5072301752599499E-4</v>
      </c>
      <c r="M8564" s="14">
        <v>4.5253495556428101E-3</v>
      </c>
    </row>
    <row r="8565" spans="1:13" x14ac:dyDescent="0.55000000000000004">
      <c r="A8565">
        <v>8560</v>
      </c>
      <c r="C8565">
        <f t="shared" si="405"/>
        <v>-0.27317728849378886</v>
      </c>
      <c r="D8565">
        <f t="shared" si="406"/>
        <v>-4.4459447120888781E-4</v>
      </c>
      <c r="E8565" s="2">
        <f t="shared" si="407"/>
        <v>0.17755437462267146</v>
      </c>
      <c r="K8565">
        <v>8560</v>
      </c>
      <c r="L8565" s="14">
        <v>3.9539347544917597E-4</v>
      </c>
      <c r="M8565" s="14">
        <v>0.148194726028618</v>
      </c>
    </row>
    <row r="8566" spans="1:13" x14ac:dyDescent="0.55000000000000004">
      <c r="A8566">
        <v>8561</v>
      </c>
      <c r="C8566">
        <f t="shared" si="405"/>
        <v>-0.18149394531952948</v>
      </c>
      <c r="D8566">
        <f t="shared" si="406"/>
        <v>-2.2016576070576929E-4</v>
      </c>
      <c r="E8566" s="2">
        <f t="shared" si="407"/>
        <v>0.19030687260420215</v>
      </c>
      <c r="K8566">
        <v>8561</v>
      </c>
      <c r="L8566" s="14">
        <v>5.4103518460306595E-4</v>
      </c>
      <c r="M8566" s="14">
        <v>0.25474781403438901</v>
      </c>
    </row>
    <row r="8567" spans="1:13" x14ac:dyDescent="0.55000000000000004">
      <c r="A8567">
        <v>8562</v>
      </c>
      <c r="C8567">
        <f t="shared" si="405"/>
        <v>-4.4259447458896498E-2</v>
      </c>
      <c r="D8567">
        <f t="shared" si="406"/>
        <v>5.9519915008477214E-5</v>
      </c>
      <c r="E8567" s="2">
        <f t="shared" si="407"/>
        <v>0.11679796948924449</v>
      </c>
      <c r="K8567">
        <v>8562</v>
      </c>
      <c r="L8567" s="14">
        <v>5.5117127543450196E-4</v>
      </c>
      <c r="M8567" s="14">
        <v>0.29749773167454102</v>
      </c>
    </row>
    <row r="8568" spans="1:13" x14ac:dyDescent="0.55000000000000004">
      <c r="A8568">
        <v>8563</v>
      </c>
      <c r="C8568">
        <f t="shared" si="405"/>
        <v>0.10408323879878864</v>
      </c>
      <c r="D8568">
        <f t="shared" si="406"/>
        <v>3.2426734663586041E-4</v>
      </c>
      <c r="E8568" s="2">
        <f t="shared" si="407"/>
        <v>2.6132099154126044E-2</v>
      </c>
      <c r="K8568">
        <v>8563</v>
      </c>
      <c r="L8568" s="14">
        <v>4.2326310111500803E-4</v>
      </c>
      <c r="M8568" s="14">
        <v>0.26573749687486298</v>
      </c>
    </row>
    <row r="8569" spans="1:13" x14ac:dyDescent="0.55000000000000004">
      <c r="A8569">
        <v>8564</v>
      </c>
      <c r="C8569">
        <f t="shared" si="405"/>
        <v>0.22630322601576303</v>
      </c>
      <c r="D8569">
        <f t="shared" si="406"/>
        <v>5.0763050926739954E-4</v>
      </c>
      <c r="E8569" s="2">
        <f t="shared" si="407"/>
        <v>3.4670391147477225E-3</v>
      </c>
      <c r="K8569">
        <v>8564</v>
      </c>
      <c r="L8569" s="14">
        <v>1.8934605738761E-4</v>
      </c>
      <c r="M8569" s="14">
        <v>0.16742165746712701</v>
      </c>
    </row>
    <row r="8570" spans="1:13" x14ac:dyDescent="0.55000000000000004">
      <c r="A8570">
        <v>8565</v>
      </c>
      <c r="C8570">
        <f t="shared" si="405"/>
        <v>0.29172587360036406</v>
      </c>
      <c r="D8570">
        <f t="shared" si="406"/>
        <v>5.6358911408169394E-4</v>
      </c>
      <c r="E8570" s="2">
        <f t="shared" si="407"/>
        <v>6.9987680418932621E-2</v>
      </c>
      <c r="K8570">
        <v>8565</v>
      </c>
      <c r="L8570" s="14">
        <v>-9.1993881030178701E-5</v>
      </c>
      <c r="M8570" s="14">
        <v>2.7174025338189502E-2</v>
      </c>
    </row>
    <row r="8571" spans="1:13" x14ac:dyDescent="0.55000000000000004">
      <c r="A8571">
        <v>8566</v>
      </c>
      <c r="C8571">
        <f t="shared" si="405"/>
        <v>0.28393147600479307</v>
      </c>
      <c r="D8571">
        <f t="shared" si="406"/>
        <v>4.7809873077743508E-4</v>
      </c>
      <c r="E8571" s="2">
        <f t="shared" si="407"/>
        <v>0.16306331242794511</v>
      </c>
      <c r="K8571">
        <v>8566</v>
      </c>
      <c r="L8571" s="14">
        <v>-3.5029338125535297E-4</v>
      </c>
      <c r="M8571" s="14">
        <v>-0.119879510012112</v>
      </c>
    </row>
    <row r="8572" spans="1:13" x14ac:dyDescent="0.55000000000000004">
      <c r="A8572">
        <v>8567</v>
      </c>
      <c r="C8572">
        <f t="shared" si="405"/>
        <v>0.2048762627326729</v>
      </c>
      <c r="D8572">
        <f t="shared" si="406"/>
        <v>2.7261564356968992E-4</v>
      </c>
      <c r="E8572" s="2">
        <f t="shared" si="407"/>
        <v>0.19517375749889274</v>
      </c>
      <c r="K8572">
        <v>8567</v>
      </c>
      <c r="L8572" s="14">
        <v>-5.2085973108275101E-4</v>
      </c>
      <c r="M8572" s="14">
        <v>-0.23690847840139201</v>
      </c>
    </row>
    <row r="8573" spans="1:13" x14ac:dyDescent="0.55000000000000004">
      <c r="A8573">
        <v>8568</v>
      </c>
      <c r="C8573">
        <f t="shared" si="405"/>
        <v>7.4401425963625478E-2</v>
      </c>
      <c r="D8573">
        <f t="shared" si="406"/>
        <v>-1.2882238922161597E-6</v>
      </c>
      <c r="E8573" s="2">
        <f t="shared" si="407"/>
        <v>0.13616371191639604</v>
      </c>
      <c r="K8573">
        <v>8568</v>
      </c>
      <c r="L8573" s="14">
        <v>-5.6097353008128495E-4</v>
      </c>
      <c r="M8573" s="14">
        <v>-0.294602248701541</v>
      </c>
    </row>
    <row r="8574" spans="1:13" x14ac:dyDescent="0.55000000000000004">
      <c r="A8574">
        <v>8569</v>
      </c>
      <c r="C8574">
        <f t="shared" si="405"/>
        <v>-7.4746600464665067E-2</v>
      </c>
      <c r="D8574">
        <f t="shared" si="406"/>
        <v>-2.7486877431078118E-4</v>
      </c>
      <c r="E8574" s="2">
        <f t="shared" si="407"/>
        <v>4.1519954250324495E-2</v>
      </c>
      <c r="K8574">
        <v>8569</v>
      </c>
      <c r="L8574" s="14">
        <v>-4.6058802844382998E-4</v>
      </c>
      <c r="M8574" s="14">
        <v>-0.27851105823472</v>
      </c>
    </row>
    <row r="8575" spans="1:13" x14ac:dyDescent="0.55000000000000004">
      <c r="A8575">
        <v>8570</v>
      </c>
      <c r="C8575">
        <f t="shared" si="405"/>
        <v>-0.20513480570965276</v>
      </c>
      <c r="D8575">
        <f t="shared" si="406"/>
        <v>-4.7946305615139908E-4</v>
      </c>
      <c r="E8575" s="2">
        <f t="shared" si="407"/>
        <v>1.5549492028872779E-4</v>
      </c>
      <c r="K8575">
        <v>8570</v>
      </c>
      <c r="L8575" s="14">
        <v>-2.44845397801928E-4</v>
      </c>
      <c r="M8575" s="14">
        <v>-0.19266504547584201</v>
      </c>
    </row>
    <row r="8576" spans="1:13" x14ac:dyDescent="0.55000000000000004">
      <c r="A8576">
        <v>8571</v>
      </c>
      <c r="C8576">
        <f t="shared" si="405"/>
        <v>-0.28403849861884689</v>
      </c>
      <c r="D8576">
        <f t="shared" si="406"/>
        <v>-5.6372221717695731E-4</v>
      </c>
      <c r="E8576" s="2">
        <f t="shared" si="407"/>
        <v>5.0838354104374914E-2</v>
      </c>
      <c r="K8576">
        <v>8571</v>
      </c>
      <c r="L8576" s="14">
        <v>3.22202816300424E-5</v>
      </c>
      <c r="M8576" s="14">
        <v>-5.8564876870370701E-2</v>
      </c>
    </row>
    <row r="8577" spans="1:13" x14ac:dyDescent="0.55000000000000004">
      <c r="A8577">
        <v>8572</v>
      </c>
      <c r="C8577">
        <f t="shared" si="405"/>
        <v>-0.29165451543436172</v>
      </c>
      <c r="D8577">
        <f t="shared" si="406"/>
        <v>-5.0649898401697508E-4</v>
      </c>
      <c r="E8577" s="2">
        <f t="shared" si="407"/>
        <v>0.14581533657011064</v>
      </c>
      <c r="K8577">
        <v>8572</v>
      </c>
      <c r="L8577" s="14">
        <v>3.01216191647652E-4</v>
      </c>
      <c r="M8577" s="14">
        <v>9.0203228457405693E-2</v>
      </c>
    </row>
    <row r="8578" spans="1:13" x14ac:dyDescent="0.55000000000000004">
      <c r="A8578">
        <v>8573</v>
      </c>
      <c r="C8578">
        <f t="shared" si="405"/>
        <v>-0.22607139646526037</v>
      </c>
      <c r="D8578">
        <f t="shared" si="406"/>
        <v>-3.2215518202022238E-4</v>
      </c>
      <c r="E8578" s="2">
        <f t="shared" si="407"/>
        <v>0.19576268573461283</v>
      </c>
      <c r="K8578">
        <v>8573</v>
      </c>
      <c r="L8578" s="14">
        <v>4.94770637857516E-4</v>
      </c>
      <c r="M8578" s="14">
        <v>0.216379375637821</v>
      </c>
    </row>
    <row r="8579" spans="1:13" x14ac:dyDescent="0.55000000000000004">
      <c r="A8579">
        <v>8574</v>
      </c>
      <c r="C8579">
        <f t="shared" si="405"/>
        <v>-0.10374912219032371</v>
      </c>
      <c r="D8579">
        <f t="shared" si="406"/>
        <v>-5.6957219828843399E-5</v>
      </c>
      <c r="E8579" s="2">
        <f t="shared" si="407"/>
        <v>0.15375110537949804</v>
      </c>
      <c r="K8579">
        <v>8574</v>
      </c>
      <c r="L8579" s="14">
        <v>5.6440670848176104E-4</v>
      </c>
      <c r="M8579" s="14">
        <v>0.28836196586954999</v>
      </c>
    </row>
    <row r="8580" spans="1:13" x14ac:dyDescent="0.55000000000000004">
      <c r="A8580">
        <v>8575</v>
      </c>
      <c r="C8580">
        <f t="shared" si="405"/>
        <v>4.4611994896403356E-2</v>
      </c>
      <c r="D8580">
        <f t="shared" si="406"/>
        <v>2.2253580397663922E-4</v>
      </c>
      <c r="E8580" s="2">
        <f t="shared" si="407"/>
        <v>5.9297372369362771E-2</v>
      </c>
      <c r="K8580">
        <v>8575</v>
      </c>
      <c r="L8580" s="14">
        <v>4.9268361764172395E-4</v>
      </c>
      <c r="M8580" s="14">
        <v>0.28812251288148499</v>
      </c>
    </row>
    <row r="8581" spans="1:13" x14ac:dyDescent="0.55000000000000004">
      <c r="A8581">
        <v>8576</v>
      </c>
      <c r="C8581">
        <f t="shared" si="405"/>
        <v>0.18177644161037437</v>
      </c>
      <c r="D8581">
        <f t="shared" si="406"/>
        <v>4.4617703166655389E-4</v>
      </c>
      <c r="E8581" s="2">
        <f t="shared" si="407"/>
        <v>1.1522323083451294E-3</v>
      </c>
      <c r="K8581">
        <v>8576</v>
      </c>
      <c r="L8581" s="14">
        <v>2.97564858376047E-4</v>
      </c>
      <c r="M8581" s="14">
        <v>0.215720989159946</v>
      </c>
    </row>
    <row r="8582" spans="1:13" x14ac:dyDescent="0.55000000000000004">
      <c r="A8582">
        <v>8577</v>
      </c>
      <c r="C8582">
        <f t="shared" ref="C8582:C8645" si="408">$D$1*COS($B$2*(A8582-$L$2)+$B$1)</f>
        <v>0.2733188330218016</v>
      </c>
      <c r="D8582">
        <f t="shared" ref="D8582:D8645" si="409">$D$2*COS($B$2*(A8582-$L$3)+$B$3)</f>
        <v>5.5783722907253367E-4</v>
      </c>
      <c r="E8582" s="2">
        <f t="shared" ref="E8582:E8645" si="410">(M8582-C8582)^2</f>
        <v>3.3866314925549687E-2</v>
      </c>
      <c r="K8582">
        <v>8577</v>
      </c>
      <c r="L8582" s="14">
        <v>2.7919134371724601E-5</v>
      </c>
      <c r="M8582" s="14">
        <v>8.9290805467437798E-2</v>
      </c>
    </row>
    <row r="8583" spans="1:13" x14ac:dyDescent="0.55000000000000004">
      <c r="A8583">
        <v>8578</v>
      </c>
      <c r="C8583">
        <f t="shared" si="408"/>
        <v>0.29626395845207643</v>
      </c>
      <c r="D8583">
        <f t="shared" si="409"/>
        <v>5.2949204026217327E-4</v>
      </c>
      <c r="E8583" s="2">
        <f t="shared" si="410"/>
        <v>0.12656999664731822</v>
      </c>
      <c r="K8583">
        <v>8578</v>
      </c>
      <c r="L8583" s="14">
        <v>-2.4871911003373202E-4</v>
      </c>
      <c r="M8583" s="14">
        <v>-5.9502814374333302E-2</v>
      </c>
    </row>
    <row r="8584" spans="1:13" x14ac:dyDescent="0.55000000000000004">
      <c r="A8584">
        <v>8579</v>
      </c>
      <c r="C8584">
        <f t="shared" si="408"/>
        <v>0.24485307505963844</v>
      </c>
      <c r="D8584">
        <f t="shared" si="409"/>
        <v>3.6825551015266859E-4</v>
      </c>
      <c r="E8584" s="2">
        <f t="shared" si="410"/>
        <v>0.19206013525273408</v>
      </c>
      <c r="K8584">
        <v>8579</v>
      </c>
      <c r="L8584" s="14">
        <v>-4.6306411038989998E-4</v>
      </c>
      <c r="M8584" s="14">
        <v>-0.19339358522739</v>
      </c>
    </row>
    <row r="8585" spans="1:13" x14ac:dyDescent="0.55000000000000004">
      <c r="A8585">
        <v>8580</v>
      </c>
      <c r="C8585">
        <f t="shared" si="408"/>
        <v>0.13198923092054962</v>
      </c>
      <c r="D8585">
        <f t="shared" si="409"/>
        <v>1.145946092051103E-4</v>
      </c>
      <c r="E8585" s="2">
        <f t="shared" si="410"/>
        <v>0.16878701086885065</v>
      </c>
      <c r="K8585">
        <v>8580</v>
      </c>
      <c r="L8585" s="14">
        <v>-5.6143183165772905E-4</v>
      </c>
      <c r="M8585" s="14">
        <v>-0.27884773293354498</v>
      </c>
    </row>
    <row r="8586" spans="1:13" x14ac:dyDescent="0.55000000000000004">
      <c r="A8586">
        <v>8581</v>
      </c>
      <c r="C8586">
        <f t="shared" si="408"/>
        <v>-1.4001128067354316E-2</v>
      </c>
      <c r="D8586">
        <f t="shared" si="409"/>
        <v>-1.6782712319022208E-4</v>
      </c>
      <c r="E8586" s="2">
        <f t="shared" si="410"/>
        <v>7.865871356945682E-2</v>
      </c>
      <c r="K8586">
        <v>8581</v>
      </c>
      <c r="L8586" s="14">
        <v>-5.1918546781665198E-4</v>
      </c>
      <c r="M8586" s="14">
        <v>-0.29446273608074502</v>
      </c>
    </row>
    <row r="8587" spans="1:13" x14ac:dyDescent="0.55000000000000004">
      <c r="A8587">
        <v>8582</v>
      </c>
      <c r="C8587">
        <f t="shared" si="408"/>
        <v>-0.15647749903071587</v>
      </c>
      <c r="D8587">
        <f t="shared" si="409"/>
        <v>-4.0812778517988356E-4</v>
      </c>
      <c r="E8587" s="2">
        <f t="shared" si="410"/>
        <v>6.3760578307370842E-3</v>
      </c>
      <c r="K8587">
        <v>8582</v>
      </c>
      <c r="L8587" s="14">
        <v>-3.4690588276808199E-4</v>
      </c>
      <c r="M8587" s="14">
        <v>-0.23632772026232601</v>
      </c>
    </row>
    <row r="8588" spans="1:13" x14ac:dyDescent="0.55000000000000004">
      <c r="A8588">
        <v>8583</v>
      </c>
      <c r="C8588">
        <f t="shared" si="408"/>
        <v>-0.25968131601922817</v>
      </c>
      <c r="D8588">
        <f t="shared" si="409"/>
        <v>-5.4599697573845291E-4</v>
      </c>
      <c r="E8588" s="2">
        <f t="shared" si="410"/>
        <v>1.9790399617770894E-2</v>
      </c>
      <c r="K8588">
        <v>8583</v>
      </c>
      <c r="L8588" s="14">
        <v>-8.7741567332387096E-5</v>
      </c>
      <c r="M8588" s="14">
        <v>-0.11900296083346799</v>
      </c>
    </row>
    <row r="8589" spans="1:13" x14ac:dyDescent="0.55000000000000004">
      <c r="A8589">
        <v>8584</v>
      </c>
      <c r="C8589">
        <f t="shared" si="408"/>
        <v>-0.29771059633843833</v>
      </c>
      <c r="D8589">
        <f t="shared" si="409"/>
        <v>-5.4683243409544137E-4</v>
      </c>
      <c r="E8589" s="2">
        <f t="shared" si="410"/>
        <v>0.10617002734512677</v>
      </c>
      <c r="K8589">
        <v>8584</v>
      </c>
      <c r="L8589" s="14">
        <v>1.9339816795087099E-4</v>
      </c>
      <c r="M8589" s="14">
        <v>2.8126828376904601E-2</v>
      </c>
    </row>
    <row r="8590" spans="1:13" x14ac:dyDescent="0.55000000000000004">
      <c r="A8590">
        <v>8585</v>
      </c>
      <c r="C8590">
        <f t="shared" si="408"/>
        <v>-0.26102079221816599</v>
      </c>
      <c r="D8590">
        <f t="shared" si="409"/>
        <v>-4.1042447780763634E-4</v>
      </c>
      <c r="E8590" s="2">
        <f t="shared" si="410"/>
        <v>0.18424085767762294</v>
      </c>
      <c r="K8590">
        <v>8585</v>
      </c>
      <c r="L8590" s="14">
        <v>4.2610013231570202E-4</v>
      </c>
      <c r="M8590" s="14">
        <v>0.168212078934106</v>
      </c>
    </row>
    <row r="8591" spans="1:13" x14ac:dyDescent="0.55000000000000004">
      <c r="A8591">
        <v>8586</v>
      </c>
      <c r="C8591">
        <f t="shared" si="408"/>
        <v>-0.15882027113289052</v>
      </c>
      <c r="D8591">
        <f t="shared" si="409"/>
        <v>-1.7100862865169366E-4</v>
      </c>
      <c r="E8591" s="2">
        <f t="shared" si="410"/>
        <v>0.18061466579951499</v>
      </c>
      <c r="K8591">
        <v>8586</v>
      </c>
      <c r="L8591" s="14">
        <v>5.5208267520874999E-4</v>
      </c>
      <c r="M8591" s="14">
        <v>0.26616757081028197</v>
      </c>
    </row>
    <row r="8592" spans="1:13" x14ac:dyDescent="0.55000000000000004">
      <c r="A8592">
        <v>8587</v>
      </c>
      <c r="C8592">
        <f t="shared" si="408"/>
        <v>-1.6759209658956494E-2</v>
      </c>
      <c r="D8592">
        <f t="shared" si="409"/>
        <v>1.1132678171993511E-4</v>
      </c>
      <c r="E8592" s="2">
        <f t="shared" si="410"/>
        <v>9.8733550457249269E-2</v>
      </c>
      <c r="K8592">
        <v>8587</v>
      </c>
      <c r="L8592" s="14">
        <v>5.3979268722349402E-4</v>
      </c>
      <c r="M8592" s="14">
        <v>0.29745974339328901</v>
      </c>
    </row>
    <row r="8593" spans="1:13" x14ac:dyDescent="0.55000000000000004">
      <c r="A8593">
        <v>8588</v>
      </c>
      <c r="C8593">
        <f t="shared" si="408"/>
        <v>0.12950806018326488</v>
      </c>
      <c r="D8593">
        <f t="shared" si="409"/>
        <v>3.6572151646223062E-4</v>
      </c>
      <c r="E8593" s="2">
        <f t="shared" si="410"/>
        <v>1.5560870375597691E-2</v>
      </c>
      <c r="K8593">
        <v>8588</v>
      </c>
      <c r="L8593" s="14">
        <v>3.9230827209239301E-4</v>
      </c>
      <c r="M8593" s="14">
        <v>0.25425127793716801</v>
      </c>
    </row>
    <row r="8594" spans="1:13" x14ac:dyDescent="0.55000000000000004">
      <c r="A8594">
        <v>8589</v>
      </c>
      <c r="C8594">
        <f t="shared" si="408"/>
        <v>0.24327153673030272</v>
      </c>
      <c r="D8594">
        <f t="shared" si="409"/>
        <v>5.2832785936753382E-4</v>
      </c>
      <c r="E8594" s="2">
        <f t="shared" si="410"/>
        <v>9.198255091204012E-3</v>
      </c>
      <c r="K8594">
        <v>8589</v>
      </c>
      <c r="L8594" s="14">
        <v>1.4656781651191901E-4</v>
      </c>
      <c r="M8594" s="14">
        <v>0.14736400266126301</v>
      </c>
    </row>
    <row r="8595" spans="1:13" x14ac:dyDescent="0.55000000000000004">
      <c r="A8595">
        <v>8590</v>
      </c>
      <c r="C8595">
        <f t="shared" si="408"/>
        <v>0.29597898531907096</v>
      </c>
      <c r="D8595">
        <f t="shared" si="409"/>
        <v>5.5833504584551692E-4</v>
      </c>
      <c r="E8595" s="2">
        <f t="shared" si="410"/>
        <v>8.5503892662027556E-2</v>
      </c>
      <c r="K8595">
        <v>8590</v>
      </c>
      <c r="L8595" s="14">
        <v>-1.35881457954688E-4</v>
      </c>
      <c r="M8595" s="14">
        <v>3.5684987389423598E-3</v>
      </c>
    </row>
    <row r="8596" spans="1:13" x14ac:dyDescent="0.55000000000000004">
      <c r="A8596">
        <v>8591</v>
      </c>
      <c r="C8596">
        <f t="shared" si="408"/>
        <v>0.27440194733475376</v>
      </c>
      <c r="D8596">
        <f t="shared" si="409"/>
        <v>4.4821190458525583E-4</v>
      </c>
      <c r="E8596" s="2">
        <f t="shared" si="410"/>
        <v>0.17265911850735674</v>
      </c>
      <c r="K8596">
        <v>8591</v>
      </c>
      <c r="L8596" s="14">
        <v>-3.84298378329177E-4</v>
      </c>
      <c r="M8596" s="14">
        <v>-0.14112075782990599</v>
      </c>
    </row>
    <row r="8597" spans="1:13" x14ac:dyDescent="0.55000000000000004">
      <c r="A8597">
        <v>8592</v>
      </c>
      <c r="C8597">
        <f t="shared" si="408"/>
        <v>0.1839558045035404</v>
      </c>
      <c r="D8597">
        <f t="shared" si="409"/>
        <v>2.2559702283143348E-4</v>
      </c>
      <c r="E8597" s="2">
        <f t="shared" si="410"/>
        <v>0.18872182215109104</v>
      </c>
      <c r="K8597">
        <v>8592</v>
      </c>
      <c r="L8597" s="14">
        <v>-5.36465385837063E-4</v>
      </c>
      <c r="M8597" s="14">
        <v>-0.25046544515063002</v>
      </c>
    </row>
    <row r="8598" spans="1:13" x14ac:dyDescent="0.55000000000000004">
      <c r="A8598">
        <v>8593</v>
      </c>
      <c r="C8598">
        <f t="shared" si="408"/>
        <v>4.7340632222641003E-2</v>
      </c>
      <c r="D8598">
        <f t="shared" si="409"/>
        <v>-5.3637956445136492E-5</v>
      </c>
      <c r="E8598" s="2">
        <f t="shared" si="410"/>
        <v>0.11862523296243882</v>
      </c>
      <c r="K8598">
        <v>8593</v>
      </c>
      <c r="L8598" s="14">
        <v>-5.5427130947241401E-4</v>
      </c>
      <c r="M8598" s="14">
        <v>-0.29707950795856097</v>
      </c>
    </row>
    <row r="8599" spans="1:13" x14ac:dyDescent="0.55000000000000004">
      <c r="A8599">
        <v>8594</v>
      </c>
      <c r="C8599">
        <f t="shared" si="408"/>
        <v>-0.10115604088478873</v>
      </c>
      <c r="D8599">
        <f t="shared" si="409"/>
        <v>-3.1941093925239239E-4</v>
      </c>
      <c r="E8599" s="2">
        <f t="shared" si="410"/>
        <v>2.8268411176575362E-2</v>
      </c>
      <c r="K8599">
        <v>8594</v>
      </c>
      <c r="L8599" s="14">
        <v>-4.3325654520082597E-4</v>
      </c>
      <c r="M8599" s="14">
        <v>-0.269288165050801</v>
      </c>
    </row>
    <row r="8600" spans="1:13" x14ac:dyDescent="0.55000000000000004">
      <c r="A8600">
        <v>8595</v>
      </c>
      <c r="C8600">
        <f t="shared" si="408"/>
        <v>-0.22426467993030022</v>
      </c>
      <c r="D8600">
        <f t="shared" si="409"/>
        <v>-5.050185089556994E-4</v>
      </c>
      <c r="E8600" s="2">
        <f t="shared" si="410"/>
        <v>2.5213201889233159E-3</v>
      </c>
      <c r="K8600">
        <v>8595</v>
      </c>
      <c r="L8600" s="14">
        <v>-2.03729991455213E-4</v>
      </c>
      <c r="M8600" s="14">
        <v>-0.174051930663572</v>
      </c>
    </row>
    <row r="8601" spans="1:13" x14ac:dyDescent="0.55000000000000004">
      <c r="A8601">
        <v>8596</v>
      </c>
      <c r="C8601">
        <f t="shared" si="408"/>
        <v>-0.29108761143677953</v>
      </c>
      <c r="D8601">
        <f t="shared" si="409"/>
        <v>-5.638770778570349E-4</v>
      </c>
      <c r="E8601" s="2">
        <f t="shared" si="410"/>
        <v>6.5466540492913075E-2</v>
      </c>
      <c r="K8601">
        <v>8596</v>
      </c>
      <c r="L8601" s="14">
        <v>7.6822002499468803E-5</v>
      </c>
      <c r="M8601" s="14">
        <v>-3.5223310501863898E-2</v>
      </c>
    </row>
    <row r="8602" spans="1:13" x14ac:dyDescent="0.55000000000000004">
      <c r="A8602">
        <v>8597</v>
      </c>
      <c r="C8602">
        <f t="shared" si="408"/>
        <v>-0.28485368811549694</v>
      </c>
      <c r="D8602">
        <f t="shared" si="409"/>
        <v>-4.8121438580566882E-4</v>
      </c>
      <c r="E8602" s="2">
        <f t="shared" si="410"/>
        <v>0.15783210905533385</v>
      </c>
      <c r="K8602">
        <v>8597</v>
      </c>
      <c r="L8602" s="14">
        <v>3.3813344935905502E-4</v>
      </c>
      <c r="M8602" s="14">
        <v>0.11242720628459101</v>
      </c>
    </row>
    <row r="8603" spans="1:13" x14ac:dyDescent="0.55000000000000004">
      <c r="A8603">
        <v>8598</v>
      </c>
      <c r="C8603">
        <f t="shared" si="408"/>
        <v>-0.20712749331656738</v>
      </c>
      <c r="D8603">
        <f t="shared" si="409"/>
        <v>-2.77777026111527E-4</v>
      </c>
      <c r="E8603" s="2">
        <f t="shared" si="410"/>
        <v>0.192762378081304</v>
      </c>
      <c r="K8603">
        <v>8598</v>
      </c>
      <c r="L8603" s="14">
        <v>5.1475727619903296E-4</v>
      </c>
      <c r="M8603" s="14">
        <v>0.23191963180931699</v>
      </c>
    </row>
    <row r="8604" spans="1:13" x14ac:dyDescent="0.55000000000000004">
      <c r="A8604">
        <v>8599</v>
      </c>
      <c r="C8604">
        <f t="shared" si="408"/>
        <v>-7.7416663596328719E-2</v>
      </c>
      <c r="D8604">
        <f t="shared" si="409"/>
        <v>-4.6234879385349199E-6</v>
      </c>
      <c r="E8604" s="2">
        <f t="shared" si="410"/>
        <v>0.1374503797743831</v>
      </c>
      <c r="K8604">
        <v>8599</v>
      </c>
      <c r="L8604" s="14">
        <v>5.6245694989265696E-4</v>
      </c>
      <c r="M8604" s="14">
        <v>0.29332634682245601</v>
      </c>
    </row>
    <row r="8605" spans="1:13" x14ac:dyDescent="0.55000000000000004">
      <c r="A8605">
        <v>8600</v>
      </c>
      <c r="C8605">
        <f t="shared" si="408"/>
        <v>7.1724116872795105E-2</v>
      </c>
      <c r="D8605">
        <f t="shared" si="409"/>
        <v>2.6969044825163617E-4</v>
      </c>
      <c r="E8605" s="2">
        <f t="shared" si="410"/>
        <v>4.3908495883503922E-2</v>
      </c>
      <c r="K8605">
        <v>8600</v>
      </c>
      <c r="L8605" s="14">
        <v>4.6928579125606501E-4</v>
      </c>
      <c r="M8605" s="14">
        <v>0.28126765860936098</v>
      </c>
    </row>
    <row r="8606" spans="1:13" x14ac:dyDescent="0.55000000000000004">
      <c r="A8606">
        <v>8601</v>
      </c>
      <c r="C8606">
        <f t="shared" si="408"/>
        <v>0.20286365583127622</v>
      </c>
      <c r="D8606">
        <f t="shared" si="409"/>
        <v>4.7631776655425277E-4</v>
      </c>
      <c r="E8606" s="2">
        <f t="shared" si="410"/>
        <v>1.6809306218296659E-5</v>
      </c>
      <c r="K8606">
        <v>8601</v>
      </c>
      <c r="L8606" s="14">
        <v>2.58579094961698E-4</v>
      </c>
      <c r="M8606" s="14">
        <v>0.19876374043967401</v>
      </c>
    </row>
    <row r="8607" spans="1:13" x14ac:dyDescent="0.55000000000000004">
      <c r="A8607">
        <v>8602</v>
      </c>
      <c r="C8607">
        <f t="shared" si="408"/>
        <v>0.28308869320135205</v>
      </c>
      <c r="D8607">
        <f t="shared" si="409"/>
        <v>5.6339936543316313E-4</v>
      </c>
      <c r="E8607" s="2">
        <f t="shared" si="410"/>
        <v>4.6920101243776283E-2</v>
      </c>
      <c r="K8607">
        <v>8602</v>
      </c>
      <c r="L8607" s="14">
        <v>-1.68903397740737E-5</v>
      </c>
      <c r="M8607" s="14">
        <v>6.6478210436144505E-2</v>
      </c>
    </row>
    <row r="8608" spans="1:13" x14ac:dyDescent="0.55000000000000004">
      <c r="A8608">
        <v>8603</v>
      </c>
      <c r="C8608">
        <f t="shared" si="408"/>
        <v>0.29226443561726118</v>
      </c>
      <c r="D8608">
        <f t="shared" si="409"/>
        <v>5.0907959910912338E-4</v>
      </c>
      <c r="E8608" s="2">
        <f t="shared" si="410"/>
        <v>0.14041630402879893</v>
      </c>
      <c r="K8608">
        <v>8603</v>
      </c>
      <c r="L8608" s="14">
        <v>-2.88129484133367E-4</v>
      </c>
      <c r="M8608" s="14">
        <v>-8.2457199771995393E-2</v>
      </c>
    </row>
    <row r="8609" spans="1:13" x14ac:dyDescent="0.55000000000000004">
      <c r="A8609">
        <v>8604</v>
      </c>
      <c r="C8609">
        <f t="shared" si="408"/>
        <v>0.22808796513874374</v>
      </c>
      <c r="D8609">
        <f t="shared" si="409"/>
        <v>3.269915839552341E-4</v>
      </c>
      <c r="E8609" s="2">
        <f t="shared" si="410"/>
        <v>0.19257059100190851</v>
      </c>
      <c r="K8609">
        <v>8604</v>
      </c>
      <c r="L8609" s="14">
        <v>-4.8720481176590599E-4</v>
      </c>
      <c r="M8609" s="14">
        <v>-0.21074069276990801</v>
      </c>
    </row>
    <row r="8610" spans="1:13" x14ac:dyDescent="0.55000000000000004">
      <c r="A8610">
        <v>8605</v>
      </c>
      <c r="C8610">
        <f t="shared" si="408"/>
        <v>0.1066662231232417</v>
      </c>
      <c r="D8610">
        <f t="shared" si="409"/>
        <v>6.2835573664294823E-5</v>
      </c>
      <c r="E8610" s="2">
        <f t="shared" si="410"/>
        <v>0.1543775569702546</v>
      </c>
      <c r="K8610">
        <v>8605</v>
      </c>
      <c r="L8610" s="14">
        <v>-5.64256671892448E-4</v>
      </c>
      <c r="M8610" s="14">
        <v>-0.28624287192325198</v>
      </c>
    </row>
    <row r="8611" spans="1:13" x14ac:dyDescent="0.55000000000000004">
      <c r="A8611">
        <v>8606</v>
      </c>
      <c r="C8611">
        <f t="shared" si="408"/>
        <v>-4.1526492550604199E-2</v>
      </c>
      <c r="D8611">
        <f t="shared" si="409"/>
        <v>-2.1709084114757883E-4</v>
      </c>
      <c r="E8611" s="2">
        <f t="shared" si="410"/>
        <v>6.1765796741748001E-2</v>
      </c>
      <c r="K8611">
        <v>8606</v>
      </c>
      <c r="L8611" s="14">
        <v>-4.9998694814926104E-4</v>
      </c>
      <c r="M8611" s="14">
        <v>-0.29005374808155798</v>
      </c>
    </row>
    <row r="8612" spans="1:13" x14ac:dyDescent="0.55000000000000004">
      <c r="A8612">
        <v>8607</v>
      </c>
      <c r="C8612">
        <f t="shared" si="408"/>
        <v>-0.17929693390326054</v>
      </c>
      <c r="D8612">
        <f t="shared" si="409"/>
        <v>-4.4253203074326865E-4</v>
      </c>
      <c r="E8612" s="2">
        <f t="shared" si="410"/>
        <v>1.7574481953688615E-3</v>
      </c>
      <c r="K8612">
        <v>8607</v>
      </c>
      <c r="L8612" s="14">
        <v>-3.1049239154824797E-4</v>
      </c>
      <c r="M8612" s="14">
        <v>-0.221218863670017</v>
      </c>
    </row>
    <row r="8613" spans="1:13" x14ac:dyDescent="0.55000000000000004">
      <c r="A8613">
        <v>8608</v>
      </c>
      <c r="C8613">
        <f t="shared" si="408"/>
        <v>-0.27206762412394148</v>
      </c>
      <c r="D8613">
        <f t="shared" si="409"/>
        <v>-5.5690700845615986E-4</v>
      </c>
      <c r="E8613" s="2">
        <f t="shared" si="410"/>
        <v>3.0656256536043102E-2</v>
      </c>
      <c r="K8613">
        <v>8608</v>
      </c>
      <c r="L8613" s="14">
        <v>-4.3233089329018199E-5</v>
      </c>
      <c r="M8613" s="14">
        <v>-9.69783425101228E-2</v>
      </c>
    </row>
    <row r="8614" spans="1:13" x14ac:dyDescent="0.55000000000000004">
      <c r="A8614">
        <v>8609</v>
      </c>
      <c r="C8614">
        <f t="shared" si="408"/>
        <v>-0.29655507542346943</v>
      </c>
      <c r="D8614">
        <f t="shared" si="409"/>
        <v>-5.3151006571999348E-4</v>
      </c>
      <c r="E8614" s="2">
        <f t="shared" si="410"/>
        <v>0.12117784402244224</v>
      </c>
      <c r="K8614">
        <v>8609</v>
      </c>
      <c r="L8614" s="14">
        <v>2.34854208311279E-4</v>
      </c>
      <c r="M8614" s="14">
        <v>5.1551006141392401E-2</v>
      </c>
    </row>
    <row r="8615" spans="1:13" x14ac:dyDescent="0.55000000000000004">
      <c r="A8615">
        <v>8610</v>
      </c>
      <c r="C8615">
        <f t="shared" si="408"/>
        <v>-0.2466134536767238</v>
      </c>
      <c r="D8615">
        <f t="shared" si="409"/>
        <v>-3.7271529983137172E-4</v>
      </c>
      <c r="E8615" s="2">
        <f t="shared" si="410"/>
        <v>0.18816729129943913</v>
      </c>
      <c r="K8615">
        <v>8610</v>
      </c>
      <c r="L8615" s="14">
        <v>4.5412081255028202E-4</v>
      </c>
      <c r="M8615" s="14">
        <v>0.18716908550557099</v>
      </c>
    </row>
    <row r="8616" spans="1:13" x14ac:dyDescent="0.55000000000000004">
      <c r="A8616">
        <v>8611</v>
      </c>
      <c r="C8616">
        <f t="shared" si="408"/>
        <v>-0.13477705325627604</v>
      </c>
      <c r="D8616">
        <f t="shared" si="409"/>
        <v>-1.2037684990024945E-4</v>
      </c>
      <c r="E8616" s="2">
        <f t="shared" si="410"/>
        <v>0.16866345019373929</v>
      </c>
      <c r="K8616">
        <v>8611</v>
      </c>
      <c r="L8616" s="14">
        <v>5.5965004212507098E-4</v>
      </c>
      <c r="M8616" s="14">
        <v>0.27590950629216998</v>
      </c>
    </row>
    <row r="8617" spans="1:13" x14ac:dyDescent="0.55000000000000004">
      <c r="A8617">
        <v>8612</v>
      </c>
      <c r="C8617">
        <f t="shared" si="408"/>
        <v>1.0885546656621829E-2</v>
      </c>
      <c r="D8617">
        <f t="shared" si="409"/>
        <v>1.6217365201316345E-4</v>
      </c>
      <c r="E8617" s="2">
        <f t="shared" si="410"/>
        <v>8.1031960614061704E-2</v>
      </c>
      <c r="K8617">
        <v>8612</v>
      </c>
      <c r="L8617" s="14">
        <v>5.2501144683282696E-4</v>
      </c>
      <c r="M8617" s="14">
        <v>0.29554667960957998</v>
      </c>
    </row>
    <row r="8618" spans="1:13" x14ac:dyDescent="0.55000000000000004">
      <c r="A8618">
        <v>8613</v>
      </c>
      <c r="C8618">
        <f t="shared" si="408"/>
        <v>0.15381610380782565</v>
      </c>
      <c r="D8618">
        <f t="shared" si="409"/>
        <v>4.0402198562062994E-4</v>
      </c>
      <c r="E8618" s="2">
        <f t="shared" si="410"/>
        <v>7.6293673493118049E-3</v>
      </c>
      <c r="K8618">
        <v>8613</v>
      </c>
      <c r="L8618" s="14">
        <v>3.5888047774673899E-4</v>
      </c>
      <c r="M8618" s="14">
        <v>0.24116235358027899</v>
      </c>
    </row>
    <row r="8619" spans="1:13" x14ac:dyDescent="0.55000000000000004">
      <c r="A8619">
        <v>8614</v>
      </c>
      <c r="C8619">
        <f t="shared" si="408"/>
        <v>0.25814206108732596</v>
      </c>
      <c r="D8619">
        <f t="shared" si="409"/>
        <v>5.4446931694290585E-4</v>
      </c>
      <c r="E8619" s="2">
        <f t="shared" si="410"/>
        <v>1.7361920631867561E-2</v>
      </c>
      <c r="K8619">
        <v>8614</v>
      </c>
      <c r="L8619" s="14">
        <v>1.0286566667612699E-4</v>
      </c>
      <c r="M8619" s="14">
        <v>0.12637742003416799</v>
      </c>
    </row>
    <row r="8620" spans="1:13" x14ac:dyDescent="0.55000000000000004">
      <c r="A8620">
        <v>8615</v>
      </c>
      <c r="C8620">
        <f t="shared" si="408"/>
        <v>0.29767980224053558</v>
      </c>
      <c r="D8620">
        <f t="shared" si="409"/>
        <v>5.4826632622085247E-4</v>
      </c>
      <c r="E8620" s="2">
        <f t="shared" si="410"/>
        <v>0.10095827839003928</v>
      </c>
      <c r="K8620">
        <v>8615</v>
      </c>
      <c r="L8620" s="14">
        <v>-1.7891248874578699E-4</v>
      </c>
      <c r="M8620" s="14">
        <v>-2.0059522348095198E-2</v>
      </c>
    </row>
    <row r="8621" spans="1:13" x14ac:dyDescent="0.55000000000000004">
      <c r="A8621">
        <v>8616</v>
      </c>
      <c r="C8621">
        <f t="shared" si="408"/>
        <v>0.26250618762374822</v>
      </c>
      <c r="D8621">
        <f t="shared" si="409"/>
        <v>4.1446004415457552E-4</v>
      </c>
      <c r="E8621" s="2">
        <f t="shared" si="410"/>
        <v>0.17975787067651514</v>
      </c>
      <c r="K8621">
        <v>8616</v>
      </c>
      <c r="L8621" s="14">
        <v>-4.1588090146881901E-4</v>
      </c>
      <c r="M8621" s="14">
        <v>-0.16147243291803701</v>
      </c>
    </row>
    <row r="8622" spans="1:13" x14ac:dyDescent="0.55000000000000004">
      <c r="A8622">
        <v>8617</v>
      </c>
      <c r="C8622">
        <f t="shared" si="408"/>
        <v>0.16144905310480748</v>
      </c>
      <c r="D8622">
        <f t="shared" si="409"/>
        <v>1.7663302713006836E-4</v>
      </c>
      <c r="E8622" s="2">
        <f t="shared" si="410"/>
        <v>0.17968495673773938</v>
      </c>
      <c r="K8622">
        <v>8617</v>
      </c>
      <c r="L8622" s="14">
        <v>-5.4868936248117397E-4</v>
      </c>
      <c r="M8622" s="14">
        <v>-0.26244357096140503</v>
      </c>
    </row>
    <row r="8623" spans="1:13" x14ac:dyDescent="0.55000000000000004">
      <c r="A8623">
        <v>8618</v>
      </c>
      <c r="C8623">
        <f t="shared" si="408"/>
        <v>1.98716093325845E-2</v>
      </c>
      <c r="D8623">
        <f t="shared" si="409"/>
        <v>-1.0552515657528346E-4</v>
      </c>
      <c r="E8623" s="2">
        <f t="shared" si="410"/>
        <v>0.10084162127406462</v>
      </c>
      <c r="K8623">
        <v>8618</v>
      </c>
      <c r="L8623" s="14">
        <v>-5.4407516883843096E-4</v>
      </c>
      <c r="M8623" s="14">
        <v>-0.297684088575774</v>
      </c>
    </row>
    <row r="8624" spans="1:13" x14ac:dyDescent="0.55000000000000004">
      <c r="A8624">
        <v>8619</v>
      </c>
      <c r="C8624">
        <f t="shared" si="408"/>
        <v>-0.12669318952182668</v>
      </c>
      <c r="D8624">
        <f t="shared" si="409"/>
        <v>-3.6119875027405449E-4</v>
      </c>
      <c r="E8624" s="2">
        <f t="shared" si="410"/>
        <v>1.7338197648112449E-2</v>
      </c>
      <c r="K8624">
        <v>8619</v>
      </c>
      <c r="L8624" s="14">
        <v>-4.03193973962795E-4</v>
      </c>
      <c r="M8624" s="14">
        <v>-0.25836777950832501</v>
      </c>
    </row>
    <row r="8625" spans="1:13" x14ac:dyDescent="0.55000000000000004">
      <c r="A8625">
        <v>8620</v>
      </c>
      <c r="C8625">
        <f t="shared" si="408"/>
        <v>-0.24146066828680685</v>
      </c>
      <c r="D8625">
        <f t="shared" si="409"/>
        <v>-5.2621907111960779E-4</v>
      </c>
      <c r="E8625" s="2">
        <f t="shared" si="410"/>
        <v>7.5897220813002653E-3</v>
      </c>
      <c r="K8625">
        <v>8620</v>
      </c>
      <c r="L8625" s="14">
        <v>-1.61330347074351E-4</v>
      </c>
      <c r="M8625" s="14">
        <v>-0.154341657265674</v>
      </c>
    </row>
    <row r="8626" spans="1:13" x14ac:dyDescent="0.55000000000000004">
      <c r="A8626">
        <v>8621</v>
      </c>
      <c r="C8626">
        <f t="shared" si="408"/>
        <v>-0.29562660889834363</v>
      </c>
      <c r="D8626">
        <f t="shared" si="409"/>
        <v>-5.5916949693320193E-4</v>
      </c>
      <c r="E8626" s="2">
        <f t="shared" si="410"/>
        <v>8.0637199956915581E-2</v>
      </c>
      <c r="K8626">
        <v>8621</v>
      </c>
      <c r="L8626" s="14">
        <v>1.2093946605967701E-4</v>
      </c>
      <c r="M8626" s="14">
        <v>-1.16597094947061E-2</v>
      </c>
    </row>
    <row r="8627" spans="1:13" x14ac:dyDescent="0.55000000000000004">
      <c r="A8627">
        <v>8622</v>
      </c>
      <c r="C8627">
        <f t="shared" si="408"/>
        <v>-0.27559650199342622</v>
      </c>
      <c r="D8627">
        <f t="shared" si="409"/>
        <v>-4.5178016537734619E-4</v>
      </c>
      <c r="E8627" s="2">
        <f t="shared" si="410"/>
        <v>0.16772218174539363</v>
      </c>
      <c r="K8627">
        <v>8622</v>
      </c>
      <c r="L8627" s="14">
        <v>3.7291923966508101E-4</v>
      </c>
      <c r="M8627" s="14">
        <v>0.13394248485079799</v>
      </c>
    </row>
    <row r="8628" spans="1:13" x14ac:dyDescent="0.55000000000000004">
      <c r="A8628">
        <v>8623</v>
      </c>
      <c r="C8628">
        <f t="shared" si="408"/>
        <v>-0.18639748220150029</v>
      </c>
      <c r="D8628">
        <f t="shared" si="409"/>
        <v>-2.3100353508208435E-4</v>
      </c>
      <c r="E8628" s="2">
        <f t="shared" si="410"/>
        <v>0.18696581233688736</v>
      </c>
      <c r="K8628">
        <v>8623</v>
      </c>
      <c r="L8628" s="14">
        <v>5.3149907627335596E-4</v>
      </c>
      <c r="M8628" s="14">
        <v>0.24599795294656801</v>
      </c>
    </row>
    <row r="8629" spans="1:13" x14ac:dyDescent="0.55000000000000004">
      <c r="A8629">
        <v>8624</v>
      </c>
      <c r="C8629">
        <f t="shared" si="408"/>
        <v>-5.0416623324182626E-2</v>
      </c>
      <c r="D8629">
        <f t="shared" si="409"/>
        <v>4.7750113350602384E-5</v>
      </c>
      <c r="E8629" s="2">
        <f t="shared" si="410"/>
        <v>0.12031070177754621</v>
      </c>
      <c r="K8629">
        <v>8624</v>
      </c>
      <c r="L8629" s="14">
        <v>5.5696167204807498E-4</v>
      </c>
      <c r="M8629" s="14">
        <v>0.29644170766636202</v>
      </c>
    </row>
    <row r="8630" spans="1:13" x14ac:dyDescent="0.55000000000000004">
      <c r="A8630">
        <v>8625</v>
      </c>
      <c r="C8630">
        <f t="shared" si="408"/>
        <v>9.8217745309404317E-2</v>
      </c>
      <c r="D8630">
        <f t="shared" si="409"/>
        <v>3.1451948982481778E-4</v>
      </c>
      <c r="E8630" s="2">
        <f t="shared" si="410"/>
        <v>3.0423052363731044E-2</v>
      </c>
      <c r="K8630">
        <v>8625</v>
      </c>
      <c r="L8630" s="14">
        <v>4.4292976191898201E-4</v>
      </c>
      <c r="M8630" s="14">
        <v>0.27263979771027202</v>
      </c>
    </row>
    <row r="8631" spans="1:13" x14ac:dyDescent="0.55000000000000004">
      <c r="A8631">
        <v>8626</v>
      </c>
      <c r="C8631">
        <f t="shared" si="408"/>
        <v>0.22220153013613791</v>
      </c>
      <c r="D8631">
        <f t="shared" si="409"/>
        <v>5.0235110389783223E-4</v>
      </c>
      <c r="E8631" s="2">
        <f t="shared" si="410"/>
        <v>1.7345534928322681E-3</v>
      </c>
      <c r="K8631">
        <v>8626</v>
      </c>
      <c r="L8631" s="14">
        <v>2.17963345180523E-4</v>
      </c>
      <c r="M8631" s="14">
        <v>0.18055355908312901</v>
      </c>
    </row>
    <row r="8632" spans="1:13" x14ac:dyDescent="0.55000000000000004">
      <c r="A8632">
        <v>8627</v>
      </c>
      <c r="C8632">
        <f t="shared" si="408"/>
        <v>0.29041741453438263</v>
      </c>
      <c r="D8632">
        <f t="shared" si="409"/>
        <v>5.6410317961387644E-4</v>
      </c>
      <c r="E8632" s="2">
        <f t="shared" si="410"/>
        <v>6.1093430584477811E-2</v>
      </c>
      <c r="K8632">
        <v>8627</v>
      </c>
      <c r="L8632" s="14">
        <v>-6.1593343504825798E-5</v>
      </c>
      <c r="M8632" s="14">
        <v>4.3246561510653703E-2</v>
      </c>
    </row>
    <row r="8633" spans="1:13" x14ac:dyDescent="0.55000000000000004">
      <c r="A8633">
        <v>8628</v>
      </c>
      <c r="C8633">
        <f t="shared" si="408"/>
        <v>0.28574464940077121</v>
      </c>
      <c r="D8633">
        <f t="shared" si="409"/>
        <v>4.8427724760217539E-4</v>
      </c>
      <c r="E8633" s="2">
        <f t="shared" si="410"/>
        <v>0.15259684003366111</v>
      </c>
      <c r="K8633">
        <v>8628</v>
      </c>
      <c r="L8633" s="14">
        <v>-3.2572359721202803E-4</v>
      </c>
      <c r="M8633" s="14">
        <v>-0.10489180567435499</v>
      </c>
    </row>
    <row r="8634" spans="1:13" x14ac:dyDescent="0.55000000000000004">
      <c r="A8634">
        <v>8629</v>
      </c>
      <c r="C8634">
        <f t="shared" si="408"/>
        <v>0.20935600028688281</v>
      </c>
      <c r="D8634">
        <f t="shared" si="409"/>
        <v>2.8290793419677971E-4</v>
      </c>
      <c r="E8634" s="2">
        <f t="shared" si="410"/>
        <v>0.19019661570041499</v>
      </c>
      <c r="K8634">
        <v>8629</v>
      </c>
      <c r="L8634" s="14">
        <v>-5.0827435535498E-4</v>
      </c>
      <c r="M8634" s="14">
        <v>-0.2267593694267</v>
      </c>
    </row>
    <row r="8635" spans="1:13" x14ac:dyDescent="0.55000000000000004">
      <c r="A8635">
        <v>8630</v>
      </c>
      <c r="C8635">
        <f t="shared" si="408"/>
        <v>8.0423407975336023E-2</v>
      </c>
      <c r="D8635">
        <f t="shared" si="409"/>
        <v>1.0534692534096599E-5</v>
      </c>
      <c r="E8635" s="2">
        <f t="shared" si="410"/>
        <v>0.13857531154902916</v>
      </c>
      <c r="K8635">
        <v>8630</v>
      </c>
      <c r="L8635" s="14">
        <v>-5.6352464809409101E-4</v>
      </c>
      <c r="M8635" s="14">
        <v>-0.29183364239312798</v>
      </c>
    </row>
    <row r="8636" spans="1:13" x14ac:dyDescent="0.55000000000000004">
      <c r="A8636">
        <v>8631</v>
      </c>
      <c r="C8636">
        <f t="shared" si="408"/>
        <v>-6.8693764547083883E-2</v>
      </c>
      <c r="D8636">
        <f t="shared" si="409"/>
        <v>-2.6448253490094485E-4</v>
      </c>
      <c r="E8636" s="2">
        <f t="shared" si="410"/>
        <v>4.6277735040276227E-2</v>
      </c>
      <c r="K8636">
        <v>8631</v>
      </c>
      <c r="L8636" s="14">
        <v>-4.7763669686491802E-4</v>
      </c>
      <c r="M8636" s="14">
        <v>-0.28381636921771403</v>
      </c>
    </row>
    <row r="8637" spans="1:13" x14ac:dyDescent="0.55000000000000004">
      <c r="A8637">
        <v>8632</v>
      </c>
      <c r="C8637">
        <f t="shared" si="408"/>
        <v>-0.2005702501178557</v>
      </c>
      <c r="D8637">
        <f t="shared" si="409"/>
        <v>-4.7312022092535174E-4</v>
      </c>
      <c r="E8637" s="2">
        <f t="shared" si="410"/>
        <v>1.7183309675077249E-5</v>
      </c>
      <c r="K8637">
        <v>8632</v>
      </c>
      <c r="L8637" s="14">
        <v>-2.7212167186297601E-4</v>
      </c>
      <c r="M8637" s="14">
        <v>-0.204715525702793</v>
      </c>
    </row>
    <row r="8638" spans="1:13" x14ac:dyDescent="0.55000000000000004">
      <c r="A8638">
        <v>8633</v>
      </c>
      <c r="C8638">
        <f t="shared" si="408"/>
        <v>-0.2821078305930908</v>
      </c>
      <c r="D8638">
        <f t="shared" si="409"/>
        <v>-5.6301470407990671E-4</v>
      </c>
      <c r="E8638" s="2">
        <f t="shared" si="410"/>
        <v>4.3166470487589585E-2</v>
      </c>
      <c r="K8638">
        <v>8633</v>
      </c>
      <c r="L8638" s="14">
        <v>1.54791397734316E-6</v>
      </c>
      <c r="M8638" s="14">
        <v>-7.4342408812685806E-2</v>
      </c>
    </row>
    <row r="8639" spans="1:13" x14ac:dyDescent="0.55000000000000004">
      <c r="A8639">
        <v>8634</v>
      </c>
      <c r="C8639">
        <f t="shared" si="408"/>
        <v>-0.29284229195392025</v>
      </c>
      <c r="D8639">
        <f t="shared" si="409"/>
        <v>-5.1160436392323316E-4</v>
      </c>
      <c r="E8639" s="2">
        <f t="shared" si="410"/>
        <v>0.13505075042238435</v>
      </c>
      <c r="K8639">
        <v>8634</v>
      </c>
      <c r="L8639" s="14">
        <v>2.7482981515947598E-4</v>
      </c>
      <c r="M8639" s="14">
        <v>7.4650225551381302E-2</v>
      </c>
    </row>
    <row r="8640" spans="1:13" x14ac:dyDescent="0.55000000000000004">
      <c r="A8640">
        <v>8635</v>
      </c>
      <c r="C8640">
        <f t="shared" si="408"/>
        <v>-0.23007951066006682</v>
      </c>
      <c r="D8640">
        <f t="shared" si="409"/>
        <v>-3.3179211218618842E-4</v>
      </c>
      <c r="E8640" s="2">
        <f t="shared" si="410"/>
        <v>0.18924741054961958</v>
      </c>
      <c r="K8640">
        <v>8635</v>
      </c>
      <c r="L8640" s="14">
        <v>4.7927888421452102E-4</v>
      </c>
      <c r="M8640" s="14">
        <v>0.20494624782972601</v>
      </c>
    </row>
    <row r="8641" spans="1:13" x14ac:dyDescent="0.55000000000000004">
      <c r="A8641">
        <v>8636</v>
      </c>
      <c r="C8641">
        <f t="shared" si="408"/>
        <v>-0.10957162188182551</v>
      </c>
      <c r="D8641">
        <f t="shared" si="409"/>
        <v>-6.8707033913230505E-5</v>
      </c>
      <c r="E8641" s="2">
        <f t="shared" si="410"/>
        <v>0.15482952669600888</v>
      </c>
      <c r="K8641">
        <v>8636</v>
      </c>
      <c r="L8641" s="14">
        <v>5.6368958348769905E-4</v>
      </c>
      <c r="M8641" s="14">
        <v>0.28391221094489799</v>
      </c>
    </row>
    <row r="8642" spans="1:13" x14ac:dyDescent="0.55000000000000004">
      <c r="A8642">
        <v>8637</v>
      </c>
      <c r="C8642">
        <f t="shared" si="408"/>
        <v>3.8436434402217445E-2</v>
      </c>
      <c r="D8642">
        <f t="shared" si="409"/>
        <v>2.1162206164258225E-4</v>
      </c>
      <c r="E8642" s="2">
        <f t="shared" si="410"/>
        <v>6.4178199238941858E-2</v>
      </c>
      <c r="K8642">
        <v>8637</v>
      </c>
      <c r="L8642" s="14">
        <v>5.0692072970007804E-4</v>
      </c>
      <c r="M8642" s="14">
        <v>0.29177059956543</v>
      </c>
    </row>
    <row r="8643" spans="1:13" x14ac:dyDescent="0.55000000000000004">
      <c r="A8643">
        <v>8638</v>
      </c>
      <c r="C8643">
        <f t="shared" si="408"/>
        <v>0.17679775582705815</v>
      </c>
      <c r="D8643">
        <f t="shared" si="409"/>
        <v>4.388384803652396E-4</v>
      </c>
      <c r="E8643" s="2">
        <f t="shared" si="410"/>
        <v>2.4756073605759288E-3</v>
      </c>
      <c r="K8643">
        <v>8638</v>
      </c>
      <c r="L8643" s="14">
        <v>3.23190434451171E-4</v>
      </c>
      <c r="M8643" s="14">
        <v>0.22655323151140799</v>
      </c>
    </row>
    <row r="8644" spans="1:13" x14ac:dyDescent="0.55000000000000004">
      <c r="A8644">
        <v>8639</v>
      </c>
      <c r="C8644">
        <f t="shared" si="408"/>
        <v>0.27078656713851473</v>
      </c>
      <c r="D8644">
        <f t="shared" si="409"/>
        <v>5.5591569049603408E-4</v>
      </c>
      <c r="E8644" s="2">
        <f t="shared" si="410"/>
        <v>2.7619902499186458E-2</v>
      </c>
      <c r="K8644">
        <v>8639</v>
      </c>
      <c r="L8644" s="14">
        <v>5.8515089966071002E-5</v>
      </c>
      <c r="M8644" s="14">
        <v>0.10459420119113901</v>
      </c>
    </row>
    <row r="8645" spans="1:13" x14ac:dyDescent="0.55000000000000004">
      <c r="A8645">
        <v>8640</v>
      </c>
      <c r="C8645">
        <f t="shared" si="408"/>
        <v>0.2968136578296488</v>
      </c>
      <c r="D8645">
        <f t="shared" si="409"/>
        <v>5.3346978009050517E-4</v>
      </c>
      <c r="E8645" s="2">
        <f t="shared" si="410"/>
        <v>0.11585497282183066</v>
      </c>
      <c r="K8645">
        <v>8640</v>
      </c>
      <c r="L8645" s="14">
        <v>-2.2081572180229601E-4</v>
      </c>
      <c r="M8645" s="14">
        <v>-4.3561095672767502E-2</v>
      </c>
    </row>
    <row r="8646" spans="1:13" x14ac:dyDescent="0.55000000000000004">
      <c r="A8646">
        <v>8641</v>
      </c>
      <c r="C8646">
        <f t="shared" ref="C8646:C8709" si="411">$D$1*COS($B$2*(A8646-$L$2)+$B$1)</f>
        <v>0.248346776741043</v>
      </c>
      <c r="D8646">
        <f t="shared" ref="D8646:D8709" si="412">$D$2*COS($B$2*(A8646-$L$3)+$B$3)</f>
        <v>3.7713419953302367E-4</v>
      </c>
      <c r="E8646" s="2">
        <f t="shared" ref="E8646:E8709" si="413">(M8646-C8646)^2</f>
        <v>0.18417231683508656</v>
      </c>
      <c r="K8646">
        <v>8641</v>
      </c>
      <c r="L8646" s="14">
        <v>-4.4484186620399001E-4</v>
      </c>
      <c r="M8646" s="14">
        <v>-0.180806245892011</v>
      </c>
    </row>
    <row r="8647" spans="1:13" x14ac:dyDescent="0.55000000000000004">
      <c r="A8647">
        <v>8642</v>
      </c>
      <c r="C8647">
        <f t="shared" si="411"/>
        <v>0.13755008942514224</v>
      </c>
      <c r="D8647">
        <f t="shared" si="412"/>
        <v>1.2614588425094247E-4</v>
      </c>
      <c r="E8647" s="2">
        <f t="shared" si="413"/>
        <v>0.16836040124993126</v>
      </c>
      <c r="K8647">
        <v>8642</v>
      </c>
      <c r="L8647" s="14">
        <v>-5.5745460561630405E-4</v>
      </c>
      <c r="M8647" s="14">
        <v>-0.27276735018708198</v>
      </c>
    </row>
    <row r="8648" spans="1:13" x14ac:dyDescent="0.55000000000000004">
      <c r="A8648">
        <v>8643</v>
      </c>
      <c r="C8648">
        <f t="shared" si="411"/>
        <v>-7.7687710106294034E-3</v>
      </c>
      <c r="D8648">
        <f t="shared" si="412"/>
        <v>-1.5650238903385763E-4</v>
      </c>
      <c r="E8648" s="2">
        <f t="shared" si="413"/>
        <v>8.3315017265519112E-2</v>
      </c>
      <c r="K8648">
        <v>8643</v>
      </c>
      <c r="L8648" s="14">
        <v>-5.3044938085470596E-4</v>
      </c>
      <c r="M8648" s="14">
        <v>-0.29641217950200499</v>
      </c>
    </row>
    <row r="8649" spans="1:13" x14ac:dyDescent="0.55000000000000004">
      <c r="A8649">
        <v>8644</v>
      </c>
      <c r="C8649">
        <f t="shared" si="411"/>
        <v>-0.1511378336754331</v>
      </c>
      <c r="D8649">
        <f t="shared" si="412"/>
        <v>-3.9987186147977835E-4</v>
      </c>
      <c r="E8649" s="2">
        <f t="shared" si="413"/>
        <v>8.9644739567304038E-3</v>
      </c>
      <c r="K8649">
        <v>8644</v>
      </c>
      <c r="L8649" s="14">
        <v>-3.7058981798898899E-4</v>
      </c>
      <c r="M8649" s="14">
        <v>-0.24581873965298701</v>
      </c>
    </row>
    <row r="8650" spans="1:13" x14ac:dyDescent="0.55000000000000004">
      <c r="A8650">
        <v>8645</v>
      </c>
      <c r="C8650">
        <f t="shared" si="411"/>
        <v>-0.25657448582046694</v>
      </c>
      <c r="D8650">
        <f t="shared" si="412"/>
        <v>-5.4288192532435018E-4</v>
      </c>
      <c r="E8650" s="2">
        <f t="shared" si="413"/>
        <v>1.5108346574185035E-2</v>
      </c>
      <c r="K8650">
        <v>8645</v>
      </c>
      <c r="L8650" s="14">
        <v>-1.17913736235604E-4</v>
      </c>
      <c r="M8650" s="14">
        <v>-0.13365847150912899</v>
      </c>
    </row>
    <row r="8651" spans="1:13" x14ac:dyDescent="0.55000000000000004">
      <c r="A8651">
        <v>8646</v>
      </c>
      <c r="C8651">
        <f t="shared" si="411"/>
        <v>-0.29761635018550658</v>
      </c>
      <c r="D8651">
        <f t="shared" si="412"/>
        <v>-5.4964006895742126E-4</v>
      </c>
      <c r="E8651" s="2">
        <f t="shared" si="413"/>
        <v>9.5848283950380267E-2</v>
      </c>
      <c r="K8651">
        <v>8646</v>
      </c>
      <c r="L8651" s="14">
        <v>1.6429457224170099E-4</v>
      </c>
      <c r="M8651" s="14">
        <v>1.1977389981151601E-2</v>
      </c>
    </row>
    <row r="8652" spans="1:13" x14ac:dyDescent="0.55000000000000004">
      <c r="A8652">
        <v>8647</v>
      </c>
      <c r="C8652">
        <f t="shared" si="411"/>
        <v>-0.26396278391109584</v>
      </c>
      <c r="D8652">
        <f t="shared" si="412"/>
        <v>-4.1845014077783612E-4</v>
      </c>
      <c r="E8652" s="2">
        <f t="shared" si="413"/>
        <v>0.17520605509669171</v>
      </c>
      <c r="K8652">
        <v>8647</v>
      </c>
      <c r="L8652" s="14">
        <v>4.0535428589154099E-4</v>
      </c>
      <c r="M8652" s="14">
        <v>0.15461343984831899</v>
      </c>
    </row>
    <row r="8653" spans="1:13" x14ac:dyDescent="0.55000000000000004">
      <c r="A8653">
        <v>8648</v>
      </c>
      <c r="C8653">
        <f t="shared" si="411"/>
        <v>-0.16406012276902104</v>
      </c>
      <c r="D8653">
        <f t="shared" si="412"/>
        <v>-1.8223804749214602E-4</v>
      </c>
      <c r="E8653" s="2">
        <f t="shared" si="413"/>
        <v>0.17857868848484515</v>
      </c>
      <c r="K8653">
        <v>8648</v>
      </c>
      <c r="L8653" s="14">
        <v>5.44890504004417E-4</v>
      </c>
      <c r="M8653" s="14">
        <v>0.25852559455332902</v>
      </c>
    </row>
    <row r="8654" spans="1:13" x14ac:dyDescent="0.55000000000000004">
      <c r="A8654">
        <v>8649</v>
      </c>
      <c r="C8654">
        <f t="shared" si="411"/>
        <v>-2.2981828924928088E-2</v>
      </c>
      <c r="D8654">
        <f t="shared" si="412"/>
        <v>9.9711954440815113E-5</v>
      </c>
      <c r="E8654" s="2">
        <f t="shared" si="413"/>
        <v>0.10282940234131353</v>
      </c>
      <c r="K8654">
        <v>8649</v>
      </c>
      <c r="L8654" s="14">
        <v>5.4795551513410598E-4</v>
      </c>
      <c r="M8654" s="14">
        <v>0.29768841032610299</v>
      </c>
    </row>
    <row r="8655" spans="1:13" x14ac:dyDescent="0.55000000000000004">
      <c r="A8655">
        <v>8650</v>
      </c>
      <c r="C8655">
        <f t="shared" si="411"/>
        <v>0.12386441956080396</v>
      </c>
      <c r="D8655">
        <f t="shared" si="412"/>
        <v>3.566363575703683E-4</v>
      </c>
      <c r="E8655" s="2">
        <f t="shared" si="413"/>
        <v>1.9162559648412542E-2</v>
      </c>
      <c r="K8655">
        <v>8650</v>
      </c>
      <c r="L8655" s="14">
        <v>4.13781668229229E-4</v>
      </c>
      <c r="M8655" s="14">
        <v>0.262293317007878</v>
      </c>
    </row>
    <row r="8656" spans="1:13" x14ac:dyDescent="0.55000000000000004">
      <c r="A8656">
        <v>8651</v>
      </c>
      <c r="C8656">
        <f t="shared" si="411"/>
        <v>0.2396233095915819</v>
      </c>
      <c r="D8656">
        <f t="shared" si="412"/>
        <v>5.2405255224772119E-4</v>
      </c>
      <c r="E8656" s="2">
        <f t="shared" si="413"/>
        <v>6.1493943763178986E-3</v>
      </c>
      <c r="K8656">
        <v>8651</v>
      </c>
      <c r="L8656" s="14">
        <v>1.7597363560122801E-4</v>
      </c>
      <c r="M8656" s="14">
        <v>0.16120523529542299</v>
      </c>
    </row>
    <row r="8657" spans="1:13" x14ac:dyDescent="0.55000000000000004">
      <c r="A8657">
        <v>8652</v>
      </c>
      <c r="C8657">
        <f t="shared" si="411"/>
        <v>0.29524179977292447</v>
      </c>
      <c r="D8657">
        <f t="shared" si="412"/>
        <v>5.5994260246327871E-4</v>
      </c>
      <c r="E8657" s="2">
        <f t="shared" si="413"/>
        <v>7.5899973075571753E-2</v>
      </c>
      <c r="K8657">
        <v>8652</v>
      </c>
      <c r="L8657" s="14">
        <v>-1.05908085724279E-4</v>
      </c>
      <c r="M8657" s="14">
        <v>1.9742302358552101E-2</v>
      </c>
    </row>
    <row r="8658" spans="1:13" x14ac:dyDescent="0.55000000000000004">
      <c r="A8658">
        <v>8653</v>
      </c>
      <c r="C8658">
        <f t="shared" si="411"/>
        <v>0.27676082141719699</v>
      </c>
      <c r="D8658">
        <f t="shared" si="412"/>
        <v>4.552988621171887E-4</v>
      </c>
      <c r="E8658" s="2">
        <f t="shared" si="413"/>
        <v>0.16275256498446386</v>
      </c>
      <c r="K8658">
        <v>8653</v>
      </c>
      <c r="L8658" s="14">
        <v>-3.6126446997407699E-4</v>
      </c>
      <c r="M8658" s="14">
        <v>-0.12666521267636999</v>
      </c>
    </row>
    <row r="8659" spans="1:13" x14ac:dyDescent="0.55000000000000004">
      <c r="A8659">
        <v>8654</v>
      </c>
      <c r="C8659">
        <f t="shared" si="411"/>
        <v>0.18881871054100061</v>
      </c>
      <c r="D8659">
        <f t="shared" si="412"/>
        <v>2.3638470431823459E-4</v>
      </c>
      <c r="E8659" s="2">
        <f t="shared" si="413"/>
        <v>0.18504394897467585</v>
      </c>
      <c r="K8659">
        <v>8654</v>
      </c>
      <c r="L8659" s="14">
        <v>-5.2613992659679995E-4</v>
      </c>
      <c r="M8659" s="14">
        <v>-0.24134863942256399</v>
      </c>
    </row>
    <row r="8660" spans="1:13" x14ac:dyDescent="0.55000000000000004">
      <c r="A8660">
        <v>8655</v>
      </c>
      <c r="C8660">
        <f t="shared" si="411"/>
        <v>5.3487083301642001E-2</v>
      </c>
      <c r="D8660">
        <f t="shared" si="412"/>
        <v>-4.1857031670370356E-5</v>
      </c>
      <c r="E8660" s="2">
        <f t="shared" si="413"/>
        <v>0.12185118125263876</v>
      </c>
      <c r="K8660">
        <v>8655</v>
      </c>
      <c r="L8660" s="14">
        <v>-5.5924037466821097E-4</v>
      </c>
      <c r="M8660" s="14">
        <v>-0.29558480220711503</v>
      </c>
    </row>
    <row r="8661" spans="1:13" x14ac:dyDescent="0.55000000000000004">
      <c r="A8661">
        <v>8656</v>
      </c>
      <c r="C8661">
        <f t="shared" si="411"/>
        <v>-9.5268674428167069E-2</v>
      </c>
      <c r="D8661">
        <f t="shared" si="412"/>
        <v>-3.0959353498593624E-4</v>
      </c>
      <c r="E8661" s="2">
        <f t="shared" si="413"/>
        <v>3.2587919237713904E-2</v>
      </c>
      <c r="K8661">
        <v>8656</v>
      </c>
      <c r="L8661" s="14">
        <v>-4.52275601628553E-4</v>
      </c>
      <c r="M8661" s="14">
        <v>-0.27578991760390498</v>
      </c>
    </row>
    <row r="8662" spans="1:13" x14ac:dyDescent="0.55000000000000004">
      <c r="A8662">
        <v>8657</v>
      </c>
      <c r="C8662">
        <f t="shared" si="411"/>
        <v>-0.22011400298083134</v>
      </c>
      <c r="D8662">
        <f t="shared" si="412"/>
        <v>-4.9962858673397088E-4</v>
      </c>
      <c r="E8662" s="2">
        <f t="shared" si="413"/>
        <v>1.10172650365851E-3</v>
      </c>
      <c r="K8662">
        <v>8657</v>
      </c>
      <c r="L8662" s="14">
        <v>-2.32035598446886E-4</v>
      </c>
      <c r="M8662" s="14">
        <v>-0.18692173726035799</v>
      </c>
    </row>
    <row r="8663" spans="1:13" x14ac:dyDescent="0.55000000000000004">
      <c r="A8663">
        <v>8658</v>
      </c>
      <c r="C8663">
        <f t="shared" si="411"/>
        <v>-0.28971535641936325</v>
      </c>
      <c r="D8663">
        <f t="shared" si="412"/>
        <v>-5.6426739454696988E-4</v>
      </c>
      <c r="E8663" s="2">
        <f t="shared" si="413"/>
        <v>5.6871521906635983E-2</v>
      </c>
      <c r="K8663">
        <v>8658</v>
      </c>
      <c r="L8663" s="14">
        <v>4.6319159810153102E-5</v>
      </c>
      <c r="M8663" s="14">
        <v>-5.12378482416821E-2</v>
      </c>
    </row>
    <row r="8664" spans="1:13" x14ac:dyDescent="0.55000000000000004">
      <c r="A8664">
        <v>8659</v>
      </c>
      <c r="C8664">
        <f t="shared" si="411"/>
        <v>-0.28660426211473178</v>
      </c>
      <c r="D8664">
        <f t="shared" si="412"/>
        <v>-4.8728698014546975E-4</v>
      </c>
      <c r="E8664" s="2">
        <f t="shared" si="413"/>
        <v>0.14736626505371628</v>
      </c>
      <c r="K8664">
        <v>8659</v>
      </c>
      <c r="L8664" s="14">
        <v>3.1307299714953299E-4</v>
      </c>
      <c r="M8664" s="14">
        <v>9.7278877725658006E-2</v>
      </c>
    </row>
    <row r="8665" spans="1:13" x14ac:dyDescent="0.55000000000000004">
      <c r="A8665">
        <v>8660</v>
      </c>
      <c r="C8665">
        <f t="shared" si="411"/>
        <v>-0.21156153915781753</v>
      </c>
      <c r="D8665">
        <f t="shared" si="412"/>
        <v>-2.8800780492203642E-4</v>
      </c>
      <c r="E8665" s="2">
        <f t="shared" si="413"/>
        <v>0.18748297654214768</v>
      </c>
      <c r="K8665">
        <v>8660</v>
      </c>
      <c r="L8665" s="14">
        <v>5.0141576018893801E-4</v>
      </c>
      <c r="M8665" s="14">
        <v>0.22143150529226099</v>
      </c>
    </row>
    <row r="8666" spans="1:13" x14ac:dyDescent="0.55000000000000004">
      <c r="A8666">
        <v>8661</v>
      </c>
      <c r="C8666">
        <f t="shared" si="411"/>
        <v>-8.3421329235711036E-2</v>
      </c>
      <c r="D8666">
        <f t="shared" si="412"/>
        <v>-1.64447413860219E-5</v>
      </c>
      <c r="E8666" s="2">
        <f t="shared" si="413"/>
        <v>0.13953703841437251</v>
      </c>
      <c r="K8666">
        <v>8661</v>
      </c>
      <c r="L8666" s="14">
        <v>5.6417583553147396E-4</v>
      </c>
      <c r="M8666" s="14">
        <v>0.29012523869708701</v>
      </c>
    </row>
    <row r="8667" spans="1:13" x14ac:dyDescent="0.55000000000000004">
      <c r="A8667">
        <v>8662</v>
      </c>
      <c r="C8667">
        <f t="shared" si="411"/>
        <v>6.5655875942456393E-2</v>
      </c>
      <c r="D8667">
        <f t="shared" si="412"/>
        <v>2.5924560561023868E-4</v>
      </c>
      <c r="E8667" s="2">
        <f t="shared" si="413"/>
        <v>4.8619998772086455E-2</v>
      </c>
      <c r="K8667">
        <v>8662</v>
      </c>
      <c r="L8667" s="14">
        <v>4.8563457297236002E-4</v>
      </c>
      <c r="M8667" s="14">
        <v>0.286155306263912</v>
      </c>
    </row>
    <row r="8668" spans="1:13" x14ac:dyDescent="0.55000000000000004">
      <c r="A8668">
        <v>8663</v>
      </c>
      <c r="C8668">
        <f t="shared" si="411"/>
        <v>0.19825484017512615</v>
      </c>
      <c r="D8668">
        <f t="shared" si="412"/>
        <v>4.69870770062121E-4</v>
      </c>
      <c r="E8668" s="2">
        <f t="shared" si="413"/>
        <v>1.5033609415844701E-4</v>
      </c>
      <c r="K8668">
        <v>8663</v>
      </c>
      <c r="L8668" s="14">
        <v>2.85463118954147E-4</v>
      </c>
      <c r="M8668" s="14">
        <v>0.210516002198297</v>
      </c>
    </row>
    <row r="8669" spans="1:13" x14ac:dyDescent="0.55000000000000004">
      <c r="A8669">
        <v>8664</v>
      </c>
      <c r="C8669">
        <f t="shared" si="411"/>
        <v>0.28109601840287224</v>
      </c>
      <c r="D8669">
        <f t="shared" si="412"/>
        <v>5.6256827531774673E-4</v>
      </c>
      <c r="E8669" s="2">
        <f t="shared" si="413"/>
        <v>3.957885796487759E-2</v>
      </c>
      <c r="K8669">
        <v>8664</v>
      </c>
      <c r="L8669" s="14">
        <v>1.37956559092426E-5</v>
      </c>
      <c r="M8669" s="14">
        <v>8.2151659435653501E-2</v>
      </c>
    </row>
    <row r="8670" spans="1:13" x14ac:dyDescent="0.55000000000000004">
      <c r="A8670">
        <v>8665</v>
      </c>
      <c r="C8670">
        <f t="shared" si="411"/>
        <v>0.29338802104867912</v>
      </c>
      <c r="D8670">
        <f t="shared" si="412"/>
        <v>5.140730014715465E-4</v>
      </c>
      <c r="E8670" s="2">
        <f t="shared" si="413"/>
        <v>0.12972682093171531</v>
      </c>
      <c r="K8670">
        <v>8665</v>
      </c>
      <c r="L8670" s="14">
        <v>-2.6132701474016699E-4</v>
      </c>
      <c r="M8670" s="14">
        <v>-6.6788076064545898E-2</v>
      </c>
    </row>
    <row r="8671" spans="1:13" x14ac:dyDescent="0.55000000000000004">
      <c r="A8671">
        <v>8666</v>
      </c>
      <c r="C8671">
        <f t="shared" si="411"/>
        <v>0.23204581454007525</v>
      </c>
      <c r="D8671">
        <f t="shared" si="412"/>
        <v>3.3655624005509918E-4</v>
      </c>
      <c r="E8671" s="2">
        <f t="shared" si="413"/>
        <v>0.1858007731979166</v>
      </c>
      <c r="K8671">
        <v>8666</v>
      </c>
      <c r="L8671" s="14">
        <v>-4.7099871339279799E-4</v>
      </c>
      <c r="M8671" s="14">
        <v>-0.19900032359123501</v>
      </c>
    </row>
    <row r="8672" spans="1:13" x14ac:dyDescent="0.55000000000000004">
      <c r="A8672">
        <v>8667</v>
      </c>
      <c r="C8672">
        <f t="shared" si="411"/>
        <v>0.11246499971959867</v>
      </c>
      <c r="D8672">
        <f t="shared" si="412"/>
        <v>7.4570956427489805E-5</v>
      </c>
      <c r="E8672" s="2">
        <f t="shared" si="413"/>
        <v>0.15510735043030846</v>
      </c>
      <c r="K8672">
        <v>8667</v>
      </c>
      <c r="L8672" s="14">
        <v>-5.6270586241231196E-4</v>
      </c>
      <c r="M8672" s="14">
        <v>-0.28137170556611801</v>
      </c>
    </row>
    <row r="8673" spans="1:13" x14ac:dyDescent="0.55000000000000004">
      <c r="A8673">
        <v>8668</v>
      </c>
      <c r="C8673">
        <f t="shared" si="411"/>
        <v>-3.5342159456394844E-2</v>
      </c>
      <c r="D8673">
        <f t="shared" si="412"/>
        <v>-2.0613006543237399E-4</v>
      </c>
      <c r="E8673" s="2">
        <f t="shared" si="413"/>
        <v>6.6527698634553559E-2</v>
      </c>
      <c r="K8673">
        <v>8668</v>
      </c>
      <c r="L8673" s="14">
        <v>-5.13479837416922E-4</v>
      </c>
      <c r="M8673" s="14">
        <v>-0.29327179837862799</v>
      </c>
    </row>
    <row r="8674" spans="1:13" x14ac:dyDescent="0.55000000000000004">
      <c r="A8674">
        <v>8669</v>
      </c>
      <c r="C8674">
        <f t="shared" si="411"/>
        <v>-0.17427918156244668</v>
      </c>
      <c r="D8674">
        <f t="shared" si="412"/>
        <v>-4.350967857457496E-4</v>
      </c>
      <c r="E8674" s="2">
        <f t="shared" si="413"/>
        <v>3.2994648505700348E-3</v>
      </c>
      <c r="K8674">
        <v>8669</v>
      </c>
      <c r="L8674" s="14">
        <v>-3.35649601742811E-4</v>
      </c>
      <c r="M8674" s="14">
        <v>-0.231720149961056</v>
      </c>
    </row>
    <row r="8675" spans="1:13" x14ac:dyDescent="0.55000000000000004">
      <c r="A8675">
        <v>8670</v>
      </c>
      <c r="C8675">
        <f t="shared" si="411"/>
        <v>-0.26947580260999904</v>
      </c>
      <c r="D8675">
        <f t="shared" si="412"/>
        <v>-5.5486338394950918E-4</v>
      </c>
      <c r="E8675" s="2">
        <f t="shared" si="413"/>
        <v>2.4756835418456098E-2</v>
      </c>
      <c r="K8675">
        <v>8670</v>
      </c>
      <c r="L8675" s="14">
        <v>-7.3753841093253297E-5</v>
      </c>
      <c r="M8675" s="14">
        <v>-0.112132752498289</v>
      </c>
    </row>
    <row r="8676" spans="1:13" x14ac:dyDescent="0.55000000000000004">
      <c r="A8676">
        <v>8671</v>
      </c>
      <c r="C8676">
        <f t="shared" si="411"/>
        <v>-0.29703967730196801</v>
      </c>
      <c r="D8676">
        <f t="shared" si="412"/>
        <v>-5.3537096837669661E-4</v>
      </c>
      <c r="E8676" s="2">
        <f t="shared" si="413"/>
        <v>0.11060856891254053</v>
      </c>
      <c r="K8676">
        <v>8671</v>
      </c>
      <c r="L8676" s="14">
        <v>2.06614026593723E-4</v>
      </c>
      <c r="M8676" s="14">
        <v>3.5538988448769099E-2</v>
      </c>
    </row>
    <row r="8677" spans="1:13" x14ac:dyDescent="0.55000000000000004">
      <c r="A8677">
        <v>8672</v>
      </c>
      <c r="C8677">
        <f t="shared" si="411"/>
        <v>-0.25005285409259903</v>
      </c>
      <c r="D8677">
        <f t="shared" si="412"/>
        <v>-3.8151172446747116E-4</v>
      </c>
      <c r="E8677" s="2">
        <f t="shared" si="413"/>
        <v>0.1800836361079976</v>
      </c>
      <c r="K8677">
        <v>8672</v>
      </c>
      <c r="L8677" s="14">
        <v>4.35234129579935E-4</v>
      </c>
      <c r="M8677" s="14">
        <v>0.17430976927095501</v>
      </c>
    </row>
    <row r="8678" spans="1:13" x14ac:dyDescent="0.55000000000000004">
      <c r="A8678">
        <v>8673</v>
      </c>
      <c r="C8678">
        <f t="shared" si="411"/>
        <v>-0.14030803520195176</v>
      </c>
      <c r="D8678">
        <f t="shared" si="412"/>
        <v>-1.3190107934600407E-4</v>
      </c>
      <c r="E8678" s="2">
        <f t="shared" si="413"/>
        <v>0.1678800022649608</v>
      </c>
      <c r="K8678">
        <v>8673</v>
      </c>
      <c r="L8678" s="14">
        <v>5.5484714481633104E-4</v>
      </c>
      <c r="M8678" s="14">
        <v>0.26942358703992603</v>
      </c>
    </row>
    <row r="8679" spans="1:13" x14ac:dyDescent="0.55000000000000004">
      <c r="A8679">
        <v>8674</v>
      </c>
      <c r="C8679">
        <f t="shared" si="411"/>
        <v>4.6511430656610998E-3</v>
      </c>
      <c r="D8679">
        <f t="shared" si="412"/>
        <v>1.50813956437155E-4</v>
      </c>
      <c r="E8679" s="2">
        <f t="shared" si="413"/>
        <v>8.5502118562049229E-2</v>
      </c>
      <c r="K8679">
        <v>8674</v>
      </c>
      <c r="L8679" s="14">
        <v>5.3549525061168102E-4</v>
      </c>
      <c r="M8679" s="14">
        <v>0.29705859605215601</v>
      </c>
    </row>
    <row r="8680" spans="1:13" x14ac:dyDescent="0.55000000000000004">
      <c r="A8680">
        <v>8675</v>
      </c>
      <c r="C8680">
        <f t="shared" si="411"/>
        <v>0.14844298246211005</v>
      </c>
      <c r="D8680">
        <f t="shared" si="412"/>
        <v>3.9567786806056146E-4</v>
      </c>
      <c r="E8680" s="2">
        <f t="shared" si="413"/>
        <v>1.0373515062152984E-2</v>
      </c>
      <c r="K8680">
        <v>8675</v>
      </c>
      <c r="L8680" s="14">
        <v>3.8202524891997499E-4</v>
      </c>
      <c r="M8680" s="14">
        <v>0.25029343686538202</v>
      </c>
    </row>
    <row r="8681" spans="1:13" x14ac:dyDescent="0.55000000000000004">
      <c r="A8681">
        <v>8676</v>
      </c>
      <c r="C8681">
        <f t="shared" si="411"/>
        <v>0.25497876219037663</v>
      </c>
      <c r="D8681">
        <f t="shared" si="412"/>
        <v>5.4123497502847541E-4</v>
      </c>
      <c r="E8681" s="2">
        <f t="shared" si="413"/>
        <v>1.3027489545862766E-2</v>
      </c>
      <c r="K8681">
        <v>8676</v>
      </c>
      <c r="L8681" s="14">
        <v>1.3287465372367299E-4</v>
      </c>
      <c r="M8681" s="14">
        <v>0.140840733707917</v>
      </c>
    </row>
    <row r="8682" spans="1:13" x14ac:dyDescent="0.55000000000000004">
      <c r="A8682">
        <v>8677</v>
      </c>
      <c r="C8682">
        <f t="shared" si="411"/>
        <v>0.29752024713457098</v>
      </c>
      <c r="D8682">
        <f t="shared" si="412"/>
        <v>5.5095351159411166E-4</v>
      </c>
      <c r="E8682" s="2">
        <f t="shared" si="413"/>
        <v>9.0845969902248719E-2</v>
      </c>
      <c r="K8682">
        <v>8677</v>
      </c>
      <c r="L8682" s="14">
        <v>-1.4955522279223201E-4</v>
      </c>
      <c r="M8682" s="14">
        <v>-3.88640491917635E-3</v>
      </c>
    </row>
    <row r="8683" spans="1:13" x14ac:dyDescent="0.55000000000000004">
      <c r="A8683">
        <v>8678</v>
      </c>
      <c r="C8683">
        <f t="shared" si="411"/>
        <v>0.26539042127944718</v>
      </c>
      <c r="D8683">
        <f t="shared" si="412"/>
        <v>4.2239432993053898E-4</v>
      </c>
      <c r="E8683" s="2">
        <f t="shared" si="413"/>
        <v>0.17059426877485687</v>
      </c>
      <c r="K8683">
        <v>8678</v>
      </c>
      <c r="L8683" s="14">
        <v>-3.9452806598657601E-4</v>
      </c>
      <c r="M8683" s="14">
        <v>-0.14764016932475599</v>
      </c>
    </row>
    <row r="8684" spans="1:13" x14ac:dyDescent="0.55000000000000004">
      <c r="A8684">
        <v>8679</v>
      </c>
      <c r="C8684">
        <f t="shared" si="411"/>
        <v>0.16665319366941123</v>
      </c>
      <c r="D8684">
        <f t="shared" si="412"/>
        <v>1.8782307482044383E-4</v>
      </c>
      <c r="E8684" s="2">
        <f t="shared" si="413"/>
        <v>0.1772997184479907</v>
      </c>
      <c r="K8684">
        <v>8679</v>
      </c>
      <c r="L8684" s="14">
        <v>-5.4068890758014602E-4</v>
      </c>
      <c r="M8684" s="14">
        <v>-0.254416537429834</v>
      </c>
    </row>
    <row r="8685" spans="1:13" x14ac:dyDescent="0.55000000000000004">
      <c r="A8685">
        <v>8680</v>
      </c>
      <c r="C8685">
        <f t="shared" si="411"/>
        <v>2.6089527218956965E-2</v>
      </c>
      <c r="D8685">
        <f t="shared" si="412"/>
        <v>-9.3887813073289663E-5</v>
      </c>
      <c r="E8685" s="2">
        <f t="shared" si="413"/>
        <v>0.10469251840971699</v>
      </c>
      <c r="K8685">
        <v>8680</v>
      </c>
      <c r="L8685" s="14">
        <v>-5.51430858079801E-4</v>
      </c>
      <c r="M8685" s="14">
        <v>-0.29747270544999499</v>
      </c>
    </row>
    <row r="8686" spans="1:13" x14ac:dyDescent="0.55000000000000004">
      <c r="A8686">
        <v>8681</v>
      </c>
      <c r="C8686">
        <f t="shared" si="411"/>
        <v>-0.12102206063985507</v>
      </c>
      <c r="D8686">
        <f t="shared" si="412"/>
        <v>-3.5203483888370467E-4</v>
      </c>
      <c r="E8686" s="2">
        <f t="shared" si="413"/>
        <v>2.1025849234036696E-2</v>
      </c>
      <c r="K8686">
        <v>8681</v>
      </c>
      <c r="L8686" s="14">
        <v>-4.24063529344677E-4</v>
      </c>
      <c r="M8686" s="14">
        <v>-0.26602498900351501</v>
      </c>
    </row>
    <row r="8687" spans="1:13" x14ac:dyDescent="0.55000000000000004">
      <c r="A8687">
        <v>8682</v>
      </c>
      <c r="C8687">
        <f t="shared" si="411"/>
        <v>-0.23775966222069878</v>
      </c>
      <c r="D8687">
        <f t="shared" si="412"/>
        <v>-5.2182854043995375E-4</v>
      </c>
      <c r="E8687" s="2">
        <f t="shared" si="413"/>
        <v>4.8734358848197216E-3</v>
      </c>
      <c r="K8687">
        <v>8682</v>
      </c>
      <c r="L8687" s="14">
        <v>-1.9048685898603101E-4</v>
      </c>
      <c r="M8687" s="14">
        <v>-0.167949663761884</v>
      </c>
    </row>
    <row r="8688" spans="1:13" x14ac:dyDescent="0.55000000000000004">
      <c r="A8688">
        <v>8683</v>
      </c>
      <c r="C8688">
        <f t="shared" si="411"/>
        <v>-0.29482460015958412</v>
      </c>
      <c r="D8688">
        <f t="shared" si="412"/>
        <v>-5.6065427761962244E-4</v>
      </c>
      <c r="E8688" s="2">
        <f t="shared" si="413"/>
        <v>7.1296634702310013E-2</v>
      </c>
      <c r="K8688">
        <v>8683</v>
      </c>
      <c r="L8688" s="14">
        <v>9.0798426900348398E-5</v>
      </c>
      <c r="M8688" s="14">
        <v>-2.78103033470164E-2</v>
      </c>
    </row>
    <row r="8689" spans="1:13" x14ac:dyDescent="0.55000000000000004">
      <c r="A8689">
        <v>8684</v>
      </c>
      <c r="C8689">
        <f t="shared" si="411"/>
        <v>-0.27789477787051409</v>
      </c>
      <c r="D8689">
        <f t="shared" si="412"/>
        <v>-4.5876760877440307E-4</v>
      </c>
      <c r="E8689" s="2">
        <f t="shared" si="413"/>
        <v>0.15775917951780186</v>
      </c>
      <c r="K8689">
        <v>8684</v>
      </c>
      <c r="L8689" s="14">
        <v>3.4934268349698898E-4</v>
      </c>
      <c r="M8689" s="14">
        <v>0.11929432006370901</v>
      </c>
    </row>
    <row r="8690" spans="1:13" x14ac:dyDescent="0.55000000000000004">
      <c r="A8690">
        <v>8685</v>
      </c>
      <c r="C8690">
        <f t="shared" si="411"/>
        <v>-0.19121922389309814</v>
      </c>
      <c r="D8690">
        <f t="shared" si="412"/>
        <v>-2.4173994018073696E-4</v>
      </c>
      <c r="E8690" s="2">
        <f t="shared" si="413"/>
        <v>0.18296164863389719</v>
      </c>
      <c r="K8690">
        <v>8685</v>
      </c>
      <c r="L8690" s="14">
        <v>5.2039189784713598E-4</v>
      </c>
      <c r="M8690" s="14">
        <v>0.23652094096624399</v>
      </c>
    </row>
    <row r="8691" spans="1:13" x14ac:dyDescent="0.55000000000000004">
      <c r="A8691">
        <v>8686</v>
      </c>
      <c r="C8691">
        <f t="shared" si="411"/>
        <v>-5.6551675299950206E-2</v>
      </c>
      <c r="D8691">
        <f t="shared" si="412"/>
        <v>3.5959357924652406E-5</v>
      </c>
      <c r="E8691" s="2">
        <f t="shared" si="413"/>
        <v>0.12324389609774473</v>
      </c>
      <c r="K8691">
        <v>8686</v>
      </c>
      <c r="L8691" s="14">
        <v>5.6110573310450603E-4</v>
      </c>
      <c r="M8691" s="14">
        <v>0.29450942493438897</v>
      </c>
    </row>
    <row r="8692" spans="1:13" x14ac:dyDescent="0.55000000000000004">
      <c r="A8692">
        <v>8687</v>
      </c>
      <c r="C8692">
        <f t="shared" si="411"/>
        <v>9.2309151778749585E-2</v>
      </c>
      <c r="D8692">
        <f t="shared" si="412"/>
        <v>3.0463361515407894E-4</v>
      </c>
      <c r="E8692" s="2">
        <f t="shared" si="413"/>
        <v>3.4755042975118923E-2</v>
      </c>
      <c r="K8692">
        <v>8687</v>
      </c>
      <c r="L8692" s="14">
        <v>4.61287156658593E-4</v>
      </c>
      <c r="M8692" s="14">
        <v>0.27873619642388398</v>
      </c>
    </row>
    <row r="8693" spans="1:13" x14ac:dyDescent="0.55000000000000004">
      <c r="A8693">
        <v>8688</v>
      </c>
      <c r="C8693">
        <f t="shared" si="411"/>
        <v>0.21800232748352055</v>
      </c>
      <c r="D8693">
        <f t="shared" si="412"/>
        <v>4.9685125614695551E-4</v>
      </c>
      <c r="E8693" s="2">
        <f t="shared" si="413"/>
        <v>6.1755078550487471E-4</v>
      </c>
      <c r="K8693">
        <v>8688</v>
      </c>
      <c r="L8693" s="14">
        <v>2.4593635020976802E-4</v>
      </c>
      <c r="M8693" s="14">
        <v>0.193151758365191</v>
      </c>
    </row>
    <row r="8694" spans="1:13" x14ac:dyDescent="0.55000000000000004">
      <c r="A8694">
        <v>8689</v>
      </c>
      <c r="C8694">
        <f t="shared" si="411"/>
        <v>0.28898151411335227</v>
      </c>
      <c r="D8694">
        <f t="shared" si="412"/>
        <v>5.6436970464056747E-4</v>
      </c>
      <c r="E8694" s="2">
        <f t="shared" si="413"/>
        <v>5.2803558956427341E-2</v>
      </c>
      <c r="K8694">
        <v>8689</v>
      </c>
      <c r="L8694" s="14">
        <v>-3.1010740827444701E-5</v>
      </c>
      <c r="M8694" s="14">
        <v>5.9191264197418401E-2</v>
      </c>
    </row>
    <row r="8695" spans="1:13" x14ac:dyDescent="0.55000000000000004">
      <c r="A8695">
        <v>8690</v>
      </c>
      <c r="C8695">
        <f t="shared" si="411"/>
        <v>0.28743243195069423</v>
      </c>
      <c r="D8695">
        <f t="shared" si="412"/>
        <v>4.9024325324278884E-4</v>
      </c>
      <c r="E8695" s="2">
        <f t="shared" si="413"/>
        <v>0.14214896755262454</v>
      </c>
      <c r="K8695">
        <v>8690</v>
      </c>
      <c r="L8695" s="14">
        <v>-3.0019099944775501E-4</v>
      </c>
      <c r="M8695" s="14">
        <v>-8.9594049284542801E-2</v>
      </c>
    </row>
    <row r="8696" spans="1:13" x14ac:dyDescent="0.55000000000000004">
      <c r="A8696">
        <v>8691</v>
      </c>
      <c r="C8696">
        <f t="shared" si="411"/>
        <v>0.21374386796336192</v>
      </c>
      <c r="D8696">
        <f t="shared" si="412"/>
        <v>2.9307607878894273E-4</v>
      </c>
      <c r="E8696" s="2">
        <f t="shared" si="413"/>
        <v>0.18462820689926554</v>
      </c>
      <c r="K8696">
        <v>8691</v>
      </c>
      <c r="L8696" s="14">
        <v>-4.9418656000661397E-4</v>
      </c>
      <c r="M8696" s="14">
        <v>-0.215939977322059</v>
      </c>
    </row>
    <row r="8697" spans="1:13" x14ac:dyDescent="0.55000000000000004">
      <c r="A8697">
        <v>8692</v>
      </c>
      <c r="C8697">
        <f t="shared" si="411"/>
        <v>8.6410098480487099E-2</v>
      </c>
      <c r="D8697">
        <f t="shared" si="412"/>
        <v>2.2352986112658573E-5</v>
      </c>
      <c r="E8697" s="2">
        <f t="shared" si="413"/>
        <v>0.14033452285267389</v>
      </c>
      <c r="K8697">
        <v>8692</v>
      </c>
      <c r="L8697" s="14">
        <v>-5.6441003090096798E-4</v>
      </c>
      <c r="M8697" s="14">
        <v>-0.28820239844490098</v>
      </c>
    </row>
    <row r="8698" spans="1:13" x14ac:dyDescent="0.55000000000000004">
      <c r="A8698">
        <v>8693</v>
      </c>
      <c r="C8698">
        <f t="shared" si="411"/>
        <v>-6.2610784340630304E-2</v>
      </c>
      <c r="D8698">
        <f t="shared" si="412"/>
        <v>-2.5398023491433978E-4</v>
      </c>
      <c r="E8698" s="2">
        <f t="shared" si="413"/>
        <v>5.0927832022169189E-2</v>
      </c>
      <c r="K8698">
        <v>8693</v>
      </c>
      <c r="L8698" s="14">
        <v>-4.9327350821053997E-4</v>
      </c>
      <c r="M8698" s="14">
        <v>-0.28828274099933698</v>
      </c>
    </row>
    <row r="8699" spans="1:13" x14ac:dyDescent="0.55000000000000004">
      <c r="A8699">
        <v>8694</v>
      </c>
      <c r="C8699">
        <f t="shared" si="411"/>
        <v>-0.19591768002287019</v>
      </c>
      <c r="D8699">
        <f t="shared" si="412"/>
        <v>-4.6656977045642241E-4</v>
      </c>
      <c r="E8699" s="2">
        <f t="shared" si="413"/>
        <v>4.0978725439253449E-4</v>
      </c>
      <c r="K8699">
        <v>8694</v>
      </c>
      <c r="L8699" s="14">
        <v>-2.9859357534209601E-4</v>
      </c>
      <c r="M8699" s="14">
        <v>-0.2161608826942</v>
      </c>
    </row>
    <row r="8700" spans="1:13" x14ac:dyDescent="0.55000000000000004">
      <c r="A8700">
        <v>8695</v>
      </c>
      <c r="C8700">
        <f t="shared" si="411"/>
        <v>-0.28005336763640259</v>
      </c>
      <c r="D8700">
        <f t="shared" si="412"/>
        <v>-5.6206012812439084E-4</v>
      </c>
      <c r="E8700" s="2">
        <f t="shared" si="413"/>
        <v>3.6158230830768537E-2</v>
      </c>
      <c r="K8700">
        <v>8695</v>
      </c>
      <c r="L8700" s="14">
        <v>-2.9129029189162601E-5</v>
      </c>
      <c r="M8700" s="14">
        <v>-8.9900190353537995E-2</v>
      </c>
    </row>
    <row r="8701" spans="1:13" x14ac:dyDescent="0.55000000000000004">
      <c r="A8701">
        <v>8696</v>
      </c>
      <c r="C8701">
        <f t="shared" si="411"/>
        <v>-0.29390156303050435</v>
      </c>
      <c r="D8701">
        <f t="shared" si="412"/>
        <v>-5.1648524092393435E-4</v>
      </c>
      <c r="E8701" s="2">
        <f t="shared" si="413"/>
        <v>0.1244524057550684</v>
      </c>
      <c r="K8701">
        <v>8696</v>
      </c>
      <c r="L8701" s="14">
        <v>2.4763106302757399E-4</v>
      </c>
      <c r="M8701" s="14">
        <v>5.88765623614598E-2</v>
      </c>
    </row>
    <row r="8702" spans="1:13" x14ac:dyDescent="0.55000000000000004">
      <c r="A8702">
        <v>8697</v>
      </c>
      <c r="C8702">
        <f t="shared" si="411"/>
        <v>-0.23398666105883328</v>
      </c>
      <c r="D8702">
        <f t="shared" si="412"/>
        <v>-3.4128344489740359E-4</v>
      </c>
      <c r="E8702" s="2">
        <f t="shared" si="413"/>
        <v>0.18223846661547186</v>
      </c>
      <c r="K8702">
        <v>8697</v>
      </c>
      <c r="L8702" s="14">
        <v>4.6237041931746799E-4</v>
      </c>
      <c r="M8702" s="14">
        <v>0.192907314789353</v>
      </c>
    </row>
    <row r="8703" spans="1:13" x14ac:dyDescent="0.55000000000000004">
      <c r="A8703">
        <v>8698</v>
      </c>
      <c r="C8703">
        <f t="shared" si="411"/>
        <v>-0.11534603920887991</v>
      </c>
      <c r="D8703">
        <f t="shared" si="412"/>
        <v>-8.0426697885864392E-5</v>
      </c>
      <c r="E8703" s="2">
        <f t="shared" si="413"/>
        <v>0.15521178785306802</v>
      </c>
      <c r="K8703">
        <v>8698</v>
      </c>
      <c r="L8703" s="14">
        <v>5.6130623575146102E-4</v>
      </c>
      <c r="M8703" s="14">
        <v>0.27862323351815399</v>
      </c>
    </row>
    <row r="8704" spans="1:13" x14ac:dyDescent="0.55000000000000004">
      <c r="A8704">
        <v>8699</v>
      </c>
      <c r="C8704">
        <f t="shared" si="411"/>
        <v>3.2244007180905962E-2</v>
      </c>
      <c r="D8704">
        <f t="shared" si="412"/>
        <v>2.0061545503474471E-4</v>
      </c>
      <c r="E8704" s="2">
        <f t="shared" si="413"/>
        <v>6.8807704842052009E-2</v>
      </c>
      <c r="K8704">
        <v>8699</v>
      </c>
      <c r="L8704" s="14">
        <v>5.19659423350413E-4</v>
      </c>
      <c r="M8704" s="14">
        <v>0.29455623495927702</v>
      </c>
    </row>
    <row r="8705" spans="1:13" x14ac:dyDescent="0.55000000000000004">
      <c r="A8705">
        <v>8700</v>
      </c>
      <c r="C8705">
        <f t="shared" si="411"/>
        <v>0.17174148741802941</v>
      </c>
      <c r="D8705">
        <f t="shared" si="412"/>
        <v>4.3130735737990624E-4</v>
      </c>
      <c r="E8705" s="2">
        <f t="shared" si="413"/>
        <v>4.2216613033782772E-3</v>
      </c>
      <c r="K8705">
        <v>8700</v>
      </c>
      <c r="L8705" s="14">
        <v>3.4786068463823398E-4</v>
      </c>
      <c r="M8705" s="14">
        <v>0.23671580006062901</v>
      </c>
    </row>
    <row r="8706" spans="1:13" x14ac:dyDescent="0.55000000000000004">
      <c r="A8706">
        <v>8701</v>
      </c>
      <c r="C8706">
        <f t="shared" si="411"/>
        <v>0.26813547433655371</v>
      </c>
      <c r="D8706">
        <f t="shared" si="412"/>
        <v>5.5375020426046617E-4</v>
      </c>
      <c r="E8706" s="2">
        <f t="shared" si="413"/>
        <v>2.2066225997738616E-2</v>
      </c>
      <c r="K8706">
        <v>8701</v>
      </c>
      <c r="L8706" s="14">
        <v>8.8938079487390799E-5</v>
      </c>
      <c r="M8706" s="14">
        <v>0.119588424558584</v>
      </c>
    </row>
    <row r="8707" spans="1:13" x14ac:dyDescent="0.55000000000000004">
      <c r="A8707">
        <v>8702</v>
      </c>
      <c r="C8707">
        <f t="shared" si="411"/>
        <v>0.29723310904420575</v>
      </c>
      <c r="D8707">
        <f t="shared" si="412"/>
        <v>5.3721342200235584E-4</v>
      </c>
      <c r="E8707" s="2">
        <f t="shared" si="413"/>
        <v>0.10544549614330471</v>
      </c>
      <c r="K8707">
        <v>8702</v>
      </c>
      <c r="L8707" s="14">
        <v>-1.9225961940285899E-4</v>
      </c>
      <c r="M8707" s="14">
        <v>-2.7490613746884301E-2</v>
      </c>
    </row>
    <row r="8708" spans="1:13" x14ac:dyDescent="0.55000000000000004">
      <c r="A8708">
        <v>8703</v>
      </c>
      <c r="C8708">
        <f t="shared" si="411"/>
        <v>0.25173149856047666</v>
      </c>
      <c r="D8708">
        <f t="shared" si="412"/>
        <v>3.8584739438371767E-4</v>
      </c>
      <c r="E8708" s="2">
        <f t="shared" si="413"/>
        <v>0.17590974403040679</v>
      </c>
      <c r="K8708">
        <v>8703</v>
      </c>
      <c r="L8708" s="14">
        <v>-4.2530470392157402E-4</v>
      </c>
      <c r="M8708" s="14">
        <v>-0.16768445730005899</v>
      </c>
    </row>
    <row r="8709" spans="1:13" x14ac:dyDescent="0.55000000000000004">
      <c r="A8709">
        <v>8704</v>
      </c>
      <c r="C8709">
        <f t="shared" si="411"/>
        <v>0.14305058801705006</v>
      </c>
      <c r="D8709">
        <f t="shared" si="412"/>
        <v>1.3764180379253067E-4</v>
      </c>
      <c r="E8709" s="2">
        <f t="shared" si="413"/>
        <v>0.16722478873686389</v>
      </c>
      <c r="K8709">
        <v>8704</v>
      </c>
      <c r="L8709" s="14">
        <v>-5.5182958694429502E-4</v>
      </c>
      <c r="M8709" s="14">
        <v>-0.26588068828358202</v>
      </c>
    </row>
    <row r="8710" spans="1:13" x14ac:dyDescent="0.55000000000000004">
      <c r="A8710">
        <v>8705</v>
      </c>
      <c r="C8710">
        <f t="shared" ref="C8710:C8773" si="414">$D$1*COS($B$2*(A8710-$L$2)+$B$1)</f>
        <v>-1.5330048515052889E-3</v>
      </c>
      <c r="D8710">
        <f t="shared" ref="D8710:D8773" si="415">$D$2*COS($B$2*(A8710-$L$3)+$B$3)</f>
        <v>-1.4510897829155624E-4</v>
      </c>
      <c r="E8710" s="2">
        <f t="shared" ref="E8710:E8773" si="416">(M8710-C8710)^2</f>
        <v>8.7587850666835054E-2</v>
      </c>
      <c r="K8710">
        <v>8705</v>
      </c>
      <c r="L8710" s="14">
        <v>-5.4014532661459096E-4</v>
      </c>
      <c r="M8710" s="14">
        <v>-0.29748545148243799</v>
      </c>
    </row>
    <row r="8711" spans="1:13" x14ac:dyDescent="0.55000000000000004">
      <c r="A8711">
        <v>8706</v>
      </c>
      <c r="C8711">
        <f t="shared" si="414"/>
        <v>-0.14573184581551121</v>
      </c>
      <c r="D8711">
        <f t="shared" si="415"/>
        <v>-3.9144046547903781E-4</v>
      </c>
      <c r="E8711" s="2">
        <f t="shared" si="416"/>
        <v>1.1848603786668173E-2</v>
      </c>
      <c r="K8711">
        <v>8706</v>
      </c>
      <c r="L8711" s="14">
        <v>-3.9317831841592399E-4</v>
      </c>
      <c r="M8711" s="14">
        <v>-0.25458313789175702</v>
      </c>
    </row>
    <row r="8712" spans="1:13" x14ac:dyDescent="0.55000000000000004">
      <c r="A8712">
        <v>8707</v>
      </c>
      <c r="C8712">
        <f t="shared" si="414"/>
        <v>-0.25335506526340479</v>
      </c>
      <c r="D8712">
        <f t="shared" si="415"/>
        <v>-5.3952864674162982E-4</v>
      </c>
      <c r="E8712" s="2">
        <f t="shared" si="416"/>
        <v>1.1116785346751335E-2</v>
      </c>
      <c r="K8712">
        <v>8707</v>
      </c>
      <c r="L8712" s="14">
        <v>-1.47737361268781E-4</v>
      </c>
      <c r="M8712" s="14">
        <v>-0.14791889809695599</v>
      </c>
    </row>
    <row r="8713" spans="1:13" x14ac:dyDescent="0.55000000000000004">
      <c r="A8713">
        <v>8708</v>
      </c>
      <c r="C8713">
        <f t="shared" si="414"/>
        <v>-0.29739150363103506</v>
      </c>
      <c r="D8713">
        <f t="shared" si="415"/>
        <v>-5.5220651003531148E-4</v>
      </c>
      <c r="E8713" s="2">
        <f t="shared" si="416"/>
        <v>8.595688774874205E-2</v>
      </c>
      <c r="K8713">
        <v>8708</v>
      </c>
      <c r="L8713" s="14">
        <v>1.3470533450417999E-4</v>
      </c>
      <c r="M8713" s="14">
        <v>-4.2074526515487E-3</v>
      </c>
    </row>
    <row r="8714" spans="1:13" x14ac:dyDescent="0.55000000000000004">
      <c r="A8714">
        <v>8709</v>
      </c>
      <c r="C8714">
        <f t="shared" si="414"/>
        <v>-0.26678894310507567</v>
      </c>
      <c r="D8714">
        <f t="shared" si="415"/>
        <v>-4.2629217890223725E-4</v>
      </c>
      <c r="E8714" s="2">
        <f t="shared" si="416"/>
        <v>0.16593134908628832</v>
      </c>
      <c r="K8714">
        <v>8709</v>
      </c>
      <c r="L8714" s="14">
        <v>3.8341024359934202E-4</v>
      </c>
      <c r="M8714" s="14">
        <v>0.14055777541158099</v>
      </c>
    </row>
    <row r="8715" spans="1:13" x14ac:dyDescent="0.55000000000000004">
      <c r="A8715">
        <v>8710</v>
      </c>
      <c r="C8715">
        <f t="shared" si="414"/>
        <v>-0.16922798132447253</v>
      </c>
      <c r="D8715">
        <f t="shared" si="415"/>
        <v>-1.933874963908816E-4</v>
      </c>
      <c r="E8715" s="2">
        <f t="shared" si="416"/>
        <v>0.17585225697506221</v>
      </c>
      <c r="K8715">
        <v>8710</v>
      </c>
      <c r="L8715" s="14">
        <v>5.3608767868057797E-4</v>
      </c>
      <c r="M8715" s="14">
        <v>0.25011943666574499</v>
      </c>
    </row>
    <row r="8716" spans="1:13" x14ac:dyDescent="0.55000000000000004">
      <c r="A8716">
        <v>8711</v>
      </c>
      <c r="C8716">
        <f t="shared" si="414"/>
        <v>-2.9194363274248281E-2</v>
      </c>
      <c r="D8716">
        <f t="shared" si="415"/>
        <v>8.8053371429591787E-5</v>
      </c>
      <c r="E8716" s="2">
        <f t="shared" si="416"/>
        <v>0.10642698940838152</v>
      </c>
      <c r="K8716">
        <v>8711</v>
      </c>
      <c r="L8716" s="14">
        <v>5.5449862898974403E-4</v>
      </c>
      <c r="M8716" s="14">
        <v>0.29703713337863702</v>
      </c>
    </row>
    <row r="8717" spans="1:13" x14ac:dyDescent="0.55000000000000004">
      <c r="A8717">
        <v>8712</v>
      </c>
      <c r="C8717">
        <f t="shared" si="414"/>
        <v>0.1181664245894605</v>
      </c>
      <c r="D8717">
        <f t="shared" si="415"/>
        <v>3.473946990390428E-4</v>
      </c>
      <c r="E8717" s="2">
        <f t="shared" si="416"/>
        <v>2.292002598537006E-2</v>
      </c>
      <c r="K8717">
        <v>8712</v>
      </c>
      <c r="L8717" s="14">
        <v>4.34031957808669E-4</v>
      </c>
      <c r="M8717" s="14">
        <v>0.26956003735225198</v>
      </c>
    </row>
    <row r="8718" spans="1:13" x14ac:dyDescent="0.55000000000000004">
      <c r="A8718">
        <v>8713</v>
      </c>
      <c r="C8718">
        <f t="shared" si="414"/>
        <v>0.23586993063181796</v>
      </c>
      <c r="D8718">
        <f t="shared" si="415"/>
        <v>5.1954727968895047E-4</v>
      </c>
      <c r="E8718" s="2">
        <f t="shared" si="416"/>
        <v>3.7576866763013683E-3</v>
      </c>
      <c r="K8718">
        <v>8713</v>
      </c>
      <c r="L8718" s="14">
        <v>2.04859290255624E-4</v>
      </c>
      <c r="M8718" s="14">
        <v>0.17456995774192699</v>
      </c>
    </row>
    <row r="8719" spans="1:13" x14ac:dyDescent="0.55000000000000004">
      <c r="A8719">
        <v>8714</v>
      </c>
      <c r="C8719">
        <f t="shared" si="414"/>
        <v>0.29437505582859985</v>
      </c>
      <c r="D8719">
        <f t="shared" si="415"/>
        <v>5.6130444432553274E-4</v>
      </c>
      <c r="E8719" s="2">
        <f t="shared" si="416"/>
        <v>6.6831197794583186E-2</v>
      </c>
      <c r="K8719">
        <v>8714</v>
      </c>
      <c r="L8719" s="14">
        <v>-7.5621657396714905E-5</v>
      </c>
      <c r="M8719" s="14">
        <v>3.5857749261741199E-2</v>
      </c>
    </row>
    <row r="8720" spans="1:13" x14ac:dyDescent="0.55000000000000004">
      <c r="A8720">
        <v>8715</v>
      </c>
      <c r="C8720">
        <f t="shared" si="414"/>
        <v>0.27899824694889674</v>
      </c>
      <c r="D8720">
        <f t="shared" si="415"/>
        <v>4.6218602479854956E-4</v>
      </c>
      <c r="E8720" s="2">
        <f t="shared" si="416"/>
        <v>0.15275082621935474</v>
      </c>
      <c r="K8720">
        <v>8715</v>
      </c>
      <c r="L8720" s="14">
        <v>-3.3716269183134201E-4</v>
      </c>
      <c r="M8720" s="14">
        <v>-0.111835254966375</v>
      </c>
    </row>
    <row r="8721" spans="1:13" x14ac:dyDescent="0.55000000000000004">
      <c r="A8721">
        <v>8716</v>
      </c>
      <c r="C8721">
        <f t="shared" si="414"/>
        <v>0.19359875890145647</v>
      </c>
      <c r="D8721">
        <f t="shared" si="415"/>
        <v>2.4706865515555158E-4</v>
      </c>
      <c r="E8721" s="2">
        <f t="shared" si="416"/>
        <v>0.180724620739212</v>
      </c>
      <c r="K8721">
        <v>8716</v>
      </c>
      <c r="L8721" s="14">
        <v>-5.1425923849131999E-4</v>
      </c>
      <c r="M8721" s="14">
        <v>-0.23151842581260801</v>
      </c>
    </row>
    <row r="8722" spans="1:13" x14ac:dyDescent="0.55000000000000004">
      <c r="A8722">
        <v>8717</v>
      </c>
      <c r="C8722">
        <f t="shared" si="414"/>
        <v>5.9610063107804555E-2</v>
      </c>
      <c r="D8722">
        <f t="shared" si="415"/>
        <v>-3.0057739137448425E-5</v>
      </c>
      <c r="E8722" s="2">
        <f t="shared" si="416"/>
        <v>0.1244864923780306</v>
      </c>
      <c r="K8722">
        <v>8717</v>
      </c>
      <c r="L8722" s="14">
        <v>-5.6255636863844201E-4</v>
      </c>
      <c r="M8722" s="14">
        <v>-0.29321637067803102</v>
      </c>
    </row>
    <row r="8723" spans="1:13" x14ac:dyDescent="0.55000000000000004">
      <c r="A8723">
        <v>8718</v>
      </c>
      <c r="C8723">
        <f t="shared" si="414"/>
        <v>-8.933950204547067E-2</v>
      </c>
      <c r="D8723">
        <f t="shared" si="415"/>
        <v>-2.9964027447381992E-4</v>
      </c>
      <c r="E8723" s="2">
        <f t="shared" si="416"/>
        <v>3.6916609276605318E-2</v>
      </c>
      <c r="K8723">
        <v>8718</v>
      </c>
      <c r="L8723" s="14">
        <v>-4.6995776641371701E-4</v>
      </c>
      <c r="M8723" s="14">
        <v>-0.28147645652483499</v>
      </c>
    </row>
    <row r="8724" spans="1:13" x14ac:dyDescent="0.55000000000000004">
      <c r="A8724">
        <v>8719</v>
      </c>
      <c r="C8724">
        <f t="shared" si="414"/>
        <v>-0.21586673531262027</v>
      </c>
      <c r="D8724">
        <f t="shared" si="415"/>
        <v>-4.9401941683311604E-4</v>
      </c>
      <c r="E8724" s="2">
        <f t="shared" si="416"/>
        <v>2.7648099360935995E-4</v>
      </c>
      <c r="K8724">
        <v>8719</v>
      </c>
      <c r="L8724" s="14">
        <v>-2.5965532618435201E-4</v>
      </c>
      <c r="M8724" s="14">
        <v>-0.199239017681828</v>
      </c>
    </row>
    <row r="8725" spans="1:13" x14ac:dyDescent="0.55000000000000004">
      <c r="A8725">
        <v>8720</v>
      </c>
      <c r="C8725">
        <f t="shared" si="414"/>
        <v>-0.28821596812605688</v>
      </c>
      <c r="D8725">
        <f t="shared" si="415"/>
        <v>-5.6441009867038545E-4</v>
      </c>
      <c r="E8725" s="2">
        <f t="shared" si="416"/>
        <v>4.8891859700183886E-2</v>
      </c>
      <c r="K8725">
        <v>8720</v>
      </c>
      <c r="L8725" s="14">
        <v>1.5679401272585201E-5</v>
      </c>
      <c r="M8725" s="14">
        <v>-6.7100930871274306E-2</v>
      </c>
    </row>
    <row r="8726" spans="1:13" x14ac:dyDescent="0.55000000000000004">
      <c r="A8726">
        <v>8721</v>
      </c>
      <c r="C8726">
        <f t="shared" si="414"/>
        <v>-0.28822906805152021</v>
      </c>
      <c r="D8726">
        <f t="shared" si="415"/>
        <v>-4.9314574256631709E-4</v>
      </c>
      <c r="E8726" s="2">
        <f t="shared" si="416"/>
        <v>0.13695333580353716</v>
      </c>
      <c r="K8726">
        <v>8721</v>
      </c>
      <c r="L8726" s="14">
        <v>2.8708712541285902E-4</v>
      </c>
      <c r="M8726" s="14">
        <v>8.1843000339944794E-2</v>
      </c>
    </row>
    <row r="8727" spans="1:13" x14ac:dyDescent="0.55000000000000004">
      <c r="A8727">
        <v>8722</v>
      </c>
      <c r="C8727">
        <f t="shared" si="414"/>
        <v>-0.21590274728384412</v>
      </c>
      <c r="D8727">
        <f t="shared" si="415"/>
        <v>-2.981121997655831E-4</v>
      </c>
      <c r="E8727" s="2">
        <f t="shared" si="416"/>
        <v>0.18163927282107942</v>
      </c>
      <c r="K8727">
        <v>8722</v>
      </c>
      <c r="L8727" s="14">
        <v>4.8659209803425399E-4</v>
      </c>
      <c r="M8727" s="14">
        <v>0.21028884439890999</v>
      </c>
    </row>
    <row r="8728" spans="1:13" x14ac:dyDescent="0.55000000000000004">
      <c r="A8728">
        <v>8723</v>
      </c>
      <c r="C8728">
        <f t="shared" si="414"/>
        <v>-8.9389387816750029E-2</v>
      </c>
      <c r="D8728">
        <f t="shared" si="415"/>
        <v>-2.8258778530281945E-5</v>
      </c>
      <c r="E8728" s="2">
        <f t="shared" si="416"/>
        <v>0.14096715586599312</v>
      </c>
      <c r="K8728">
        <v>8723</v>
      </c>
      <c r="L8728" s="14">
        <v>5.6422706110474403E-4</v>
      </c>
      <c r="M8728" s="14">
        <v>0.28606654284088801</v>
      </c>
    </row>
    <row r="8729" spans="1:13" x14ac:dyDescent="0.55000000000000004">
      <c r="A8729">
        <v>8724</v>
      </c>
      <c r="C8729">
        <f t="shared" si="414"/>
        <v>5.9558823813552188E-2</v>
      </c>
      <c r="D8729">
        <f t="shared" si="415"/>
        <v>2.486870004683299E-4</v>
      </c>
      <c r="E8729" s="2">
        <f t="shared" si="416"/>
        <v>5.3194014903703409E-2</v>
      </c>
      <c r="K8729">
        <v>8724</v>
      </c>
      <c r="L8729" s="14">
        <v>5.00547856510977E-4</v>
      </c>
      <c r="M8729" s="14">
        <v>0.29019710100036999</v>
      </c>
    </row>
    <row r="8730" spans="1:13" x14ac:dyDescent="0.55000000000000004">
      <c r="A8730">
        <v>8725</v>
      </c>
      <c r="C8730">
        <f t="shared" si="414"/>
        <v>0.19355902606704981</v>
      </c>
      <c r="D8730">
        <f t="shared" si="415"/>
        <v>4.6321758425544489E-4</v>
      </c>
      <c r="E8730" s="2">
        <f t="shared" si="416"/>
        <v>7.8887782171679769E-4</v>
      </c>
      <c r="K8730">
        <v>8725</v>
      </c>
      <c r="L8730" s="14">
        <v>3.1150333608056998E-4</v>
      </c>
      <c r="M8730" s="14">
        <v>0.221645994962194</v>
      </c>
    </row>
    <row r="8731" spans="1:13" x14ac:dyDescent="0.55000000000000004">
      <c r="A8731">
        <v>8726</v>
      </c>
      <c r="C8731">
        <f t="shared" si="414"/>
        <v>0.27897999267827017</v>
      </c>
      <c r="D8731">
        <f t="shared" si="415"/>
        <v>5.6149031824641251E-4</v>
      </c>
      <c r="E8731" s="2">
        <f t="shared" si="416"/>
        <v>3.2905132162529729E-2</v>
      </c>
      <c r="K8731">
        <v>8726</v>
      </c>
      <c r="L8731" s="14">
        <v>4.44408727023816E-5</v>
      </c>
      <c r="M8731" s="14">
        <v>9.7582274493807505E-2</v>
      </c>
    </row>
    <row r="8732" spans="1:13" x14ac:dyDescent="0.55000000000000004">
      <c r="A8732">
        <v>8727</v>
      </c>
      <c r="C8732">
        <f t="shared" si="414"/>
        <v>0.2943828615595574</v>
      </c>
      <c r="D8732">
        <f t="shared" si="415"/>
        <v>5.1884081763760943E-4</v>
      </c>
      <c r="E8732" s="2">
        <f t="shared" si="416"/>
        <v>0.11923512419636476</v>
      </c>
      <c r="K8732">
        <v>8727</v>
      </c>
      <c r="L8732" s="14">
        <v>-2.33752082935278E-4</v>
      </c>
      <c r="M8732" s="14">
        <v>-5.0921531978035402E-2</v>
      </c>
    </row>
    <row r="8733" spans="1:13" x14ac:dyDescent="0.55000000000000004">
      <c r="A8733">
        <v>8728</v>
      </c>
      <c r="C8733">
        <f t="shared" si="414"/>
        <v>0.23590183728929009</v>
      </c>
      <c r="D8733">
        <f t="shared" si="415"/>
        <v>3.4597320809930283E-4</v>
      </c>
      <c r="E8733" s="2">
        <f t="shared" si="416"/>
        <v>0.17856841543745183</v>
      </c>
      <c r="K8733">
        <v>8728</v>
      </c>
      <c r="L8733" s="14">
        <v>-4.53400379309151E-4</v>
      </c>
      <c r="M8733" s="14">
        <v>-0.18667172487172801</v>
      </c>
    </row>
    <row r="8734" spans="1:13" x14ac:dyDescent="0.55000000000000004">
      <c r="A8734">
        <v>8729</v>
      </c>
      <c r="C8734">
        <f t="shared" si="414"/>
        <v>0.11821442427560774</v>
      </c>
      <c r="D8734">
        <f t="shared" si="415"/>
        <v>8.6273615864676076E-5</v>
      </c>
      <c r="E8734" s="2">
        <f t="shared" si="416"/>
        <v>0.1551440150398834</v>
      </c>
      <c r="K8734">
        <v>8729</v>
      </c>
      <c r="L8734" s="14">
        <v>-5.5949173799329502E-4</v>
      </c>
      <c r="M8734" s="14">
        <v>-0.27566882624398897</v>
      </c>
    </row>
    <row r="8735" spans="1:13" x14ac:dyDescent="0.55000000000000004">
      <c r="A8735">
        <v>8730</v>
      </c>
      <c r="C8735">
        <f t="shared" si="414"/>
        <v>-2.9142317468895812E-2</v>
      </c>
      <c r="D8735">
        <f t="shared" si="415"/>
        <v>-1.9507883544845004E-4</v>
      </c>
      <c r="E8735" s="2">
        <f t="shared" si="416"/>
        <v>7.1011932821511789E-2</v>
      </c>
      <c r="K8735">
        <v>8730</v>
      </c>
      <c r="L8735" s="14">
        <v>-5.25454920062258E-4</v>
      </c>
      <c r="M8735" s="14">
        <v>-0.29562295995819898</v>
      </c>
    </row>
    <row r="8736" spans="1:13" x14ac:dyDescent="0.55000000000000004">
      <c r="A8736">
        <v>8731</v>
      </c>
      <c r="C8736">
        <f t="shared" si="414"/>
        <v>-0.16918495180001977</v>
      </c>
      <c r="D8736">
        <f t="shared" si="415"/>
        <v>-4.2747061099960741E-4</v>
      </c>
      <c r="E8736" s="2">
        <f t="shared" si="416"/>
        <v>5.2347449987502391E-3</v>
      </c>
      <c r="K8736">
        <v>8731</v>
      </c>
      <c r="L8736" s="14">
        <v>-3.5981465771595702E-4</v>
      </c>
      <c r="M8736" s="14">
        <v>-0.24153648943917599</v>
      </c>
    </row>
    <row r="8737" spans="1:13" x14ac:dyDescent="0.55000000000000004">
      <c r="A8737">
        <v>8732</v>
      </c>
      <c r="C8737">
        <f t="shared" si="414"/>
        <v>-0.26676572936516985</v>
      </c>
      <c r="D8737">
        <f t="shared" si="415"/>
        <v>-5.525762735554212E-4</v>
      </c>
      <c r="E8737" s="2">
        <f t="shared" si="416"/>
        <v>1.9546842421832862E-2</v>
      </c>
      <c r="K8737">
        <v>8732</v>
      </c>
      <c r="L8737" s="14">
        <v>-1.0405658221661E-4</v>
      </c>
      <c r="M8737" s="14">
        <v>-0.12695570675651399</v>
      </c>
    </row>
    <row r="8738" spans="1:13" x14ac:dyDescent="0.55000000000000004">
      <c r="A8738">
        <v>8733</v>
      </c>
      <c r="C8738">
        <f t="shared" si="414"/>
        <v>-0.29739393183528645</v>
      </c>
      <c r="D8738">
        <f t="shared" si="415"/>
        <v>-5.3899693883495306E-4</v>
      </c>
      <c r="E8738" s="2">
        <f t="shared" si="416"/>
        <v>0.10037228413844702</v>
      </c>
      <c r="K8738">
        <v>8733</v>
      </c>
      <c r="L8738" s="14">
        <v>1.7776310981905801E-4</v>
      </c>
      <c r="M8738" s="14">
        <v>1.9421920259344399E-2</v>
      </c>
    </row>
    <row r="8739" spans="1:13" x14ac:dyDescent="0.55000000000000004">
      <c r="A8739">
        <v>8734</v>
      </c>
      <c r="C8739">
        <f t="shared" si="414"/>
        <v>-0.25338252598337707</v>
      </c>
      <c r="D8739">
        <f t="shared" si="415"/>
        <v>-3.9014073362261153E-4</v>
      </c>
      <c r="E8739" s="2">
        <f t="shared" si="416"/>
        <v>0.17165918374963937</v>
      </c>
      <c r="K8739">
        <v>8734</v>
      </c>
      <c r="L8739" s="14">
        <v>4.1506092823827002E-4</v>
      </c>
      <c r="M8739" s="14">
        <v>0.160935206861404</v>
      </c>
    </row>
    <row r="8740" spans="1:13" x14ac:dyDescent="0.55000000000000004">
      <c r="A8740">
        <v>8735</v>
      </c>
      <c r="C8740">
        <f t="shared" si="414"/>
        <v>-0.14577744698951886</v>
      </c>
      <c r="D8740">
        <f t="shared" si="415"/>
        <v>-1.4336742778516955E-4</v>
      </c>
      <c r="E8740" s="2">
        <f t="shared" si="416"/>
        <v>0.16639768173891717</v>
      </c>
      <c r="K8740">
        <v>8735</v>
      </c>
      <c r="L8740" s="14">
        <v>5.4840416232914302E-4</v>
      </c>
      <c r="M8740" s="14">
        <v>0.26214127253548303</v>
      </c>
    </row>
    <row r="8741" spans="1:13" x14ac:dyDescent="0.55000000000000004">
      <c r="A8741">
        <v>8736</v>
      </c>
      <c r="C8741">
        <f t="shared" si="414"/>
        <v>-1.5853015460688725E-3</v>
      </c>
      <c r="D8741">
        <f t="shared" si="415"/>
        <v>1.3938808048074669E-4</v>
      </c>
      <c r="E8741" s="2">
        <f t="shared" si="416"/>
        <v>8.9567160776926544E-2</v>
      </c>
      <c r="K8741">
        <v>8736</v>
      </c>
      <c r="L8741" s="14">
        <v>5.4439617191224697E-4</v>
      </c>
      <c r="M8741" s="14">
        <v>0.29769243029665698</v>
      </c>
    </row>
    <row r="8742" spans="1:13" x14ac:dyDescent="0.55000000000000004">
      <c r="A8742">
        <v>8737</v>
      </c>
      <c r="C8742">
        <f t="shared" si="414"/>
        <v>0.14300472116993912</v>
      </c>
      <c r="D8742">
        <f t="shared" si="415"/>
        <v>3.8716011861361286E-4</v>
      </c>
      <c r="E8742" s="2">
        <f t="shared" si="416"/>
        <v>1.3381851056498162E-2</v>
      </c>
      <c r="K8742">
        <v>8737</v>
      </c>
      <c r="L8742" s="14">
        <v>4.0404078305126097E-4</v>
      </c>
      <c r="M8742" s="14">
        <v>0.25868467214027002</v>
      </c>
    </row>
    <row r="8743" spans="1:13" x14ac:dyDescent="0.55000000000000004">
      <c r="A8743">
        <v>8738</v>
      </c>
      <c r="C8743">
        <f t="shared" si="414"/>
        <v>0.25170357317264686</v>
      </c>
      <c r="D8743">
        <f t="shared" si="415"/>
        <v>5.3776312766225774E-4</v>
      </c>
      <c r="E8743" s="2">
        <f t="shared" si="416"/>
        <v>9.3733068922346365E-3</v>
      </c>
      <c r="K8743">
        <v>8738</v>
      </c>
      <c r="L8743" s="14">
        <v>1.6249087358803901E-4</v>
      </c>
      <c r="M8743" s="14">
        <v>0.15488773308315201</v>
      </c>
    </row>
    <row r="8744" spans="1:13" x14ac:dyDescent="0.55000000000000004">
      <c r="A8744">
        <v>8739</v>
      </c>
      <c r="C8744">
        <f t="shared" si="414"/>
        <v>0.29723013379913488</v>
      </c>
      <c r="D8744">
        <f t="shared" si="415"/>
        <v>5.533989268166412E-4</v>
      </c>
      <c r="E8744" s="2">
        <f t="shared" si="416"/>
        <v>8.1186206658248231E-2</v>
      </c>
      <c r="K8744">
        <v>8739</v>
      </c>
      <c r="L8744" s="14">
        <v>-1.19755883185503E-4</v>
      </c>
      <c r="M8744" s="14">
        <v>1.22982004216206E-2</v>
      </c>
    </row>
    <row r="8745" spans="1:13" x14ac:dyDescent="0.55000000000000004">
      <c r="A8745">
        <v>8740</v>
      </c>
      <c r="C8745">
        <f t="shared" si="414"/>
        <v>0.26815819595847257</v>
      </c>
      <c r="D8745">
        <f t="shared" si="415"/>
        <v>4.3014326006638847E-4</v>
      </c>
      <c r="E8745" s="2">
        <f t="shared" si="416"/>
        <v>0.16122609097696311</v>
      </c>
      <c r="K8745">
        <v>8740</v>
      </c>
      <c r="L8745" s="14">
        <v>-3.72009036103674E-4</v>
      </c>
      <c r="M8745" s="14">
        <v>-0.13337149282800201</v>
      </c>
    </row>
    <row r="8746" spans="1:13" x14ac:dyDescent="0.55000000000000004">
      <c r="A8746">
        <v>8741</v>
      </c>
      <c r="C8746">
        <f t="shared" si="414"/>
        <v>0.17178420325852403</v>
      </c>
      <c r="D8746">
        <f t="shared" si="415"/>
        <v>1.989307017400025E-4</v>
      </c>
      <c r="E8746" s="2">
        <f t="shared" si="416"/>
        <v>0.17424085190522748</v>
      </c>
      <c r="K8746">
        <v>8741</v>
      </c>
      <c r="L8746" s="14">
        <v>-5.3109021815316297E-4</v>
      </c>
      <c r="M8746" s="14">
        <v>-0.245637468322178</v>
      </c>
    </row>
    <row r="8747" spans="1:13" x14ac:dyDescent="0.55000000000000004">
      <c r="A8747">
        <v>8742</v>
      </c>
      <c r="C8747">
        <f t="shared" si="414"/>
        <v>3.2295996464390665E-2</v>
      </c>
      <c r="D8747">
        <f t="shared" si="415"/>
        <v>-8.2209269596632438E-5</v>
      </c>
      <c r="E8747" s="2">
        <f t="shared" si="416"/>
        <v>0.10802923591096281</v>
      </c>
      <c r="K8747">
        <v>8742</v>
      </c>
      <c r="L8747" s="14">
        <v>-5.5715656042166996E-4</v>
      </c>
      <c r="M8747" s="14">
        <v>-0.29638201605084102</v>
      </c>
    </row>
    <row r="8748" spans="1:13" x14ac:dyDescent="0.55000000000000004">
      <c r="A8748">
        <v>8743</v>
      </c>
      <c r="C8748">
        <f t="shared" si="414"/>
        <v>-0.11529782469671264</v>
      </c>
      <c r="D8748">
        <f t="shared" si="415"/>
        <v>-3.4271644709842509E-4</v>
      </c>
      <c r="E8748" s="2">
        <f t="shared" si="416"/>
        <v>2.4837137339639607E-2</v>
      </c>
      <c r="K8748">
        <v>8743</v>
      </c>
      <c r="L8748" s="14">
        <v>-4.4367958578419903E-4</v>
      </c>
      <c r="M8748" s="14">
        <v>-0.27289584923902599</v>
      </c>
    </row>
    <row r="8749" spans="1:13" x14ac:dyDescent="0.55000000000000004">
      <c r="A8749">
        <v>8744</v>
      </c>
      <c r="C8749">
        <f t="shared" si="414"/>
        <v>-0.23395432214425618</v>
      </c>
      <c r="D8749">
        <f t="shared" si="415"/>
        <v>-5.172090202680427E-4</v>
      </c>
      <c r="E8749" s="2">
        <f t="shared" si="416"/>
        <v>2.797679824701724E-3</v>
      </c>
      <c r="K8749">
        <v>8744</v>
      </c>
      <c r="L8749" s="14">
        <v>-2.1908030649874801E-4</v>
      </c>
      <c r="M8749" s="14">
        <v>-0.181061224062354</v>
      </c>
    </row>
    <row r="8750" spans="1:13" x14ac:dyDescent="0.55000000000000004">
      <c r="A8750">
        <v>8745</v>
      </c>
      <c r="C8750">
        <f t="shared" si="414"/>
        <v>-0.29389321609942598</v>
      </c>
      <c r="D8750">
        <f t="shared" si="415"/>
        <v>-5.618930312515242E-4</v>
      </c>
      <c r="E8750" s="2">
        <f t="shared" si="416"/>
        <v>6.2507262212170733E-2</v>
      </c>
      <c r="K8750">
        <v>8745</v>
      </c>
      <c r="L8750" s="14">
        <v>6.0388994624866902E-5</v>
      </c>
      <c r="M8750" s="14">
        <v>-4.3878692096977798E-2</v>
      </c>
    </row>
    <row r="8751" spans="1:13" x14ac:dyDescent="0.55000000000000004">
      <c r="A8751">
        <v>8746</v>
      </c>
      <c r="C8751">
        <f t="shared" si="414"/>
        <v>-0.28007110759258358</v>
      </c>
      <c r="D8751">
        <f t="shared" si="415"/>
        <v>-4.655537351608789E-4</v>
      </c>
      <c r="E8751" s="2">
        <f t="shared" si="416"/>
        <v>0.1477361750219858</v>
      </c>
      <c r="K8751">
        <v>8746</v>
      </c>
      <c r="L8751" s="14">
        <v>3.2473349741855899E-4</v>
      </c>
      <c r="M8751" s="14">
        <v>0.10429353050773101</v>
      </c>
    </row>
    <row r="8752" spans="1:13" x14ac:dyDescent="0.55000000000000004">
      <c r="A8752">
        <v>8747</v>
      </c>
      <c r="C8752">
        <f t="shared" si="414"/>
        <v>-0.19595705451123849</v>
      </c>
      <c r="D8752">
        <f t="shared" si="415"/>
        <v>-2.5237026463820119E-4</v>
      </c>
      <c r="E8752" s="2">
        <f t="shared" si="416"/>
        <v>0.17833884906568648</v>
      </c>
      <c r="K8752">
        <v>8747</v>
      </c>
      <c r="L8752" s="14">
        <v>5.0774648128340798E-4</v>
      </c>
      <c r="M8752" s="14">
        <v>0.22634479140668601</v>
      </c>
    </row>
    <row r="8753" spans="1:13" x14ac:dyDescent="0.55000000000000004">
      <c r="A8753">
        <v>8748</v>
      </c>
      <c r="C8753">
        <f t="shared" si="414"/>
        <v>-6.2661911194553832E-2</v>
      </c>
      <c r="D8753">
        <f t="shared" si="415"/>
        <v>2.4152822765562269E-5</v>
      </c>
      <c r="E8753" s="2">
        <f t="shared" si="416"/>
        <v>0.12557703829361297</v>
      </c>
      <c r="K8753">
        <v>8748</v>
      </c>
      <c r="L8753" s="14">
        <v>5.63591209080334E-4</v>
      </c>
      <c r="M8753" s="14">
        <v>0.29170659515669201</v>
      </c>
    </row>
    <row r="8754" spans="1:13" x14ac:dyDescent="0.55000000000000004">
      <c r="A8754">
        <v>8749</v>
      </c>
      <c r="C8754">
        <f t="shared" si="414"/>
        <v>8.6360051023674611E-2</v>
      </c>
      <c r="D8754">
        <f t="shared" si="415"/>
        <v>2.9461406075627919E-4</v>
      </c>
      <c r="E8754" s="2">
        <f t="shared" si="416"/>
        <v>3.9064977584680839E-2</v>
      </c>
      <c r="K8754">
        <v>8749</v>
      </c>
      <c r="L8754" s="14">
        <v>4.7828102229705802E-4</v>
      </c>
      <c r="M8754" s="14">
        <v>0.28400867253336498</v>
      </c>
    </row>
    <row r="8755" spans="1:13" x14ac:dyDescent="0.55000000000000004">
      <c r="A8755">
        <v>8750</v>
      </c>
      <c r="C8755">
        <f t="shared" si="414"/>
        <v>0.2137074607604037</v>
      </c>
      <c r="D8755">
        <f t="shared" si="415"/>
        <v>4.911333794688443E-4</v>
      </c>
      <c r="E8755" s="2">
        <f t="shared" si="416"/>
        <v>7.2734369823794173E-5</v>
      </c>
      <c r="K8755">
        <v>8750</v>
      </c>
      <c r="L8755" s="14">
        <v>2.73182386439428E-4</v>
      </c>
      <c r="M8755" s="14">
        <v>0.20517901601216301</v>
      </c>
    </row>
    <row r="8756" spans="1:13" x14ac:dyDescent="0.55000000000000004">
      <c r="A8756">
        <v>8751</v>
      </c>
      <c r="C8756">
        <f t="shared" si="414"/>
        <v>0.28741880244212981</v>
      </c>
      <c r="D8756">
        <f t="shared" si="415"/>
        <v>5.6438857220497424E-4</v>
      </c>
      <c r="E8756" s="2">
        <f t="shared" si="416"/>
        <v>4.5138316929399548E-2</v>
      </c>
      <c r="K8756">
        <v>8751</v>
      </c>
      <c r="L8756" s="14">
        <v>-3.3647280244752498E-7</v>
      </c>
      <c r="M8756" s="14">
        <v>7.49610020925085E-2</v>
      </c>
    </row>
    <row r="8757" spans="1:13" x14ac:dyDescent="0.55000000000000004">
      <c r="A8757">
        <v>8752</v>
      </c>
      <c r="C8757">
        <f t="shared" si="414"/>
        <v>0.28899408301958496</v>
      </c>
      <c r="D8757">
        <f t="shared" si="415"/>
        <v>4.9599412968876714E-4</v>
      </c>
      <c r="E8757" s="2">
        <f t="shared" si="416"/>
        <v>0.13178754475797719</v>
      </c>
      <c r="K8757">
        <v>8752</v>
      </c>
      <c r="L8757" s="14">
        <v>-2.73771060343624E-4</v>
      </c>
      <c r="M8757" s="14">
        <v>-7.4031459825511806E-2</v>
      </c>
    </row>
    <row r="8758" spans="1:13" x14ac:dyDescent="0.55000000000000004">
      <c r="A8758">
        <v>8753</v>
      </c>
      <c r="C8758">
        <f t="shared" si="414"/>
        <v>0.21803794027219645</v>
      </c>
      <c r="D8758">
        <f t="shared" si="415"/>
        <v>3.0311561534748229E-4</v>
      </c>
      <c r="E8758" s="2">
        <f t="shared" si="416"/>
        <v>0.17852333938867807</v>
      </c>
      <c r="K8758">
        <v>8753</v>
      </c>
      <c r="L8758" s="14">
        <v>-4.78637987469382E-4</v>
      </c>
      <c r="M8758" s="14">
        <v>-0.20448228337239799</v>
      </c>
    </row>
    <row r="8759" spans="1:13" x14ac:dyDescent="0.55000000000000004">
      <c r="A8759">
        <v>8754</v>
      </c>
      <c r="C8759">
        <f t="shared" si="414"/>
        <v>9.2358870391610629E-2</v>
      </c>
      <c r="D8759">
        <f t="shared" si="415"/>
        <v>3.4161470724206108E-5</v>
      </c>
      <c r="E8759" s="2">
        <f t="shared" si="416"/>
        <v>0.14143475303794159</v>
      </c>
      <c r="K8759">
        <v>8754</v>
      </c>
      <c r="L8759" s="14">
        <v>-5.6362706137892595E-4</v>
      </c>
      <c r="M8759" s="14">
        <v>-0.28371925053267499</v>
      </c>
    </row>
    <row r="8760" spans="1:13" x14ac:dyDescent="0.55000000000000004">
      <c r="A8760">
        <v>8755</v>
      </c>
      <c r="C8760">
        <f t="shared" si="414"/>
        <v>-5.6500329186746918E-2</v>
      </c>
      <c r="D8760">
        <f t="shared" si="415"/>
        <v>-2.4336648298417621E-4</v>
      </c>
      <c r="E8760" s="2">
        <f t="shared" si="416"/>
        <v>5.5411579132598407E-2</v>
      </c>
      <c r="K8760">
        <v>8755</v>
      </c>
      <c r="L8760" s="14">
        <v>-5.0745224127767398E-4</v>
      </c>
      <c r="M8760" s="14">
        <v>-0.291896971330594</v>
      </c>
    </row>
    <row r="8761" spans="1:13" x14ac:dyDescent="0.55000000000000004">
      <c r="A8761">
        <v>8756</v>
      </c>
      <c r="C8761">
        <f t="shared" si="414"/>
        <v>-0.19117913707167644</v>
      </c>
      <c r="D8761">
        <f t="shared" si="415"/>
        <v>-4.5981457922197405E-4</v>
      </c>
      <c r="E8761" s="2">
        <f t="shared" si="416"/>
        <v>1.280791522220456E-3</v>
      </c>
      <c r="K8761">
        <v>8756</v>
      </c>
      <c r="L8761" s="14">
        <v>-3.2418285934326799E-4</v>
      </c>
      <c r="M8761" s="14">
        <v>-0.22696728486141901</v>
      </c>
    </row>
    <row r="8762" spans="1:13" x14ac:dyDescent="0.55000000000000004">
      <c r="A8762">
        <v>8757</v>
      </c>
      <c r="C8762">
        <f t="shared" si="414"/>
        <v>-0.27787601128808764</v>
      </c>
      <c r="D8762">
        <f t="shared" si="415"/>
        <v>-5.6085890819737084E-4</v>
      </c>
      <c r="E8762" s="2">
        <f t="shared" si="416"/>
        <v>2.9819686974439107E-2</v>
      </c>
      <c r="K8762">
        <v>8757</v>
      </c>
      <c r="L8762" s="14">
        <v>-5.9719869201886202E-5</v>
      </c>
      <c r="M8762" s="14">
        <v>-0.105192233895887</v>
      </c>
    </row>
    <row r="8763" spans="1:13" x14ac:dyDescent="0.55000000000000004">
      <c r="A8763">
        <v>8758</v>
      </c>
      <c r="C8763">
        <f t="shared" si="414"/>
        <v>-0.29483186383337523</v>
      </c>
      <c r="D8763">
        <f t="shared" si="415"/>
        <v>-5.2113947318615931E-4</v>
      </c>
      <c r="E8763" s="2">
        <f t="shared" si="416"/>
        <v>0.11408230968137746</v>
      </c>
      <c r="K8763">
        <v>8758</v>
      </c>
      <c r="L8763" s="14">
        <v>2.1970033265627999E-4</v>
      </c>
      <c r="M8763" s="14">
        <v>4.2928864614112397E-2</v>
      </c>
    </row>
    <row r="8764" spans="1:13" x14ac:dyDescent="0.55000000000000004">
      <c r="A8764">
        <v>8759</v>
      </c>
      <c r="C8764">
        <f t="shared" si="414"/>
        <v>-0.23779113312063951</v>
      </c>
      <c r="D8764">
        <f t="shared" si="415"/>
        <v>-3.5062501515465842E-4</v>
      </c>
      <c r="E8764" s="2">
        <f t="shared" si="416"/>
        <v>0.17479865925485166</v>
      </c>
      <c r="K8764">
        <v>8759</v>
      </c>
      <c r="L8764" s="14">
        <v>4.4409522327876601E-4</v>
      </c>
      <c r="M8764" s="14">
        <v>0.18029816267016599</v>
      </c>
    </row>
    <row r="8765" spans="1:13" x14ac:dyDescent="0.55000000000000004">
      <c r="A8765">
        <v>8760</v>
      </c>
      <c r="C8765">
        <f t="shared" si="414"/>
        <v>-0.12106984023401636</v>
      </c>
      <c r="D8765">
        <f t="shared" si="415"/>
        <v>-9.2111068908255905E-5</v>
      </c>
      <c r="E8765" s="2">
        <f t="shared" si="416"/>
        <v>0.15490561598699171</v>
      </c>
      <c r="K8765">
        <v>8760</v>
      </c>
      <c r="L8765" s="14">
        <v>5.5726371026432902E-4</v>
      </c>
      <c r="M8765" s="14">
        <v>0.27251066739687702</v>
      </c>
    </row>
    <row r="8766" spans="1:13" x14ac:dyDescent="0.55000000000000004">
      <c r="A8766">
        <v>8761</v>
      </c>
      <c r="C8766">
        <f t="shared" si="414"/>
        <v>2.6037430601595662E-2</v>
      </c>
      <c r="D8766">
        <f t="shared" si="415"/>
        <v>1.8952081408683716E-4</v>
      </c>
      <c r="E8766" s="2">
        <f t="shared" si="416"/>
        <v>7.3134415485884605E-2</v>
      </c>
      <c r="K8766">
        <v>8761</v>
      </c>
      <c r="L8766" s="14">
        <v>5.3086204400111102E-4</v>
      </c>
      <c r="M8766" s="14">
        <v>0.29647118494059199</v>
      </c>
    </row>
    <row r="8767" spans="1:13" x14ac:dyDescent="0.55000000000000004">
      <c r="A8767">
        <v>8762</v>
      </c>
      <c r="C8767">
        <f t="shared" si="414"/>
        <v>0.16660985518169802</v>
      </c>
      <c r="D8767">
        <f t="shared" si="415"/>
        <v>4.2358696752793146E-4</v>
      </c>
      <c r="E8767" s="2">
        <f t="shared" si="416"/>
        <v>6.3311939112450748E-3</v>
      </c>
      <c r="K8767">
        <v>8762</v>
      </c>
      <c r="L8767" s="14">
        <v>3.7150268558878199E-4</v>
      </c>
      <c r="M8767" s="14">
        <v>0.246178655042228</v>
      </c>
    </row>
    <row r="8768" spans="1:13" x14ac:dyDescent="0.55000000000000004">
      <c r="A8768">
        <v>8763</v>
      </c>
      <c r="C8768">
        <f t="shared" si="414"/>
        <v>0.26536671796829525</v>
      </c>
      <c r="D8768">
        <f t="shared" si="415"/>
        <v>5.5134172062436368E-4</v>
      </c>
      <c r="E8768" s="2">
        <f t="shared" si="416"/>
        <v>1.7197060734148385E-2</v>
      </c>
      <c r="K8768">
        <v>8763</v>
      </c>
      <c r="L8768" s="14">
        <v>1.19098174935397E-4</v>
      </c>
      <c r="M8768" s="14">
        <v>0.13422915380703601</v>
      </c>
    </row>
    <row r="8769" spans="1:13" x14ac:dyDescent="0.55000000000000004">
      <c r="A8769">
        <v>8764</v>
      </c>
      <c r="C8769">
        <f t="shared" si="414"/>
        <v>0.29752212803160877</v>
      </c>
      <c r="D8769">
        <f t="shared" si="415"/>
        <v>5.4072132320781606E-4</v>
      </c>
      <c r="E8769" s="2">
        <f t="shared" si="416"/>
        <v>9.5395117152951167E-2</v>
      </c>
      <c r="K8769">
        <v>8764</v>
      </c>
      <c r="L8769" s="14">
        <v>-1.6313521246199601E-4</v>
      </c>
      <c r="M8769" s="14">
        <v>-1.1338871696345201E-2</v>
      </c>
    </row>
    <row r="8770" spans="1:13" x14ac:dyDescent="0.55000000000000004">
      <c r="A8770">
        <v>8765</v>
      </c>
      <c r="C8770">
        <f t="shared" si="414"/>
        <v>0.25500575522982133</v>
      </c>
      <c r="D8770">
        <f t="shared" si="415"/>
        <v>3.9439127116902925E-4</v>
      </c>
      <c r="E8770" s="2">
        <f t="shared" si="416"/>
        <v>0.16734052434191138</v>
      </c>
      <c r="K8770">
        <v>8765</v>
      </c>
      <c r="L8770" s="14">
        <v>-4.0451037388089701E-4</v>
      </c>
      <c r="M8770" s="14">
        <v>-0.15406700644212301</v>
      </c>
    </row>
    <row r="8771" spans="1:13" x14ac:dyDescent="0.55000000000000004">
      <c r="A8771">
        <v>8766</v>
      </c>
      <c r="C8771">
        <f t="shared" si="414"/>
        <v>0.14848831296018528</v>
      </c>
      <c r="D8771">
        <f t="shared" si="415"/>
        <v>1.4907732317521379E-4</v>
      </c>
      <c r="E8771" s="2">
        <f t="shared" si="416"/>
        <v>0.16540197529344974</v>
      </c>
      <c r="K8771">
        <v>8766</v>
      </c>
      <c r="L8771" s="14">
        <v>-5.44573402761149E-4</v>
      </c>
      <c r="M8771" s="14">
        <v>-0.25820810366215202</v>
      </c>
    </row>
    <row r="8772" spans="1:13" x14ac:dyDescent="0.55000000000000004">
      <c r="A8772">
        <v>8767</v>
      </c>
      <c r="C8772">
        <f t="shared" si="414"/>
        <v>4.7034340228411051E-3</v>
      </c>
      <c r="D8772">
        <f t="shared" si="415"/>
        <v>-1.3365189063493176E-4</v>
      </c>
      <c r="E8772" s="2">
        <f t="shared" si="416"/>
        <v>9.1435365921978859E-2</v>
      </c>
      <c r="K8772">
        <v>8767</v>
      </c>
      <c r="L8772" s="14">
        <v>-5.4824464463174396E-4</v>
      </c>
      <c r="M8772" s="14">
        <v>-0.297679379513211</v>
      </c>
    </row>
    <row r="8773" spans="1:13" x14ac:dyDescent="0.55000000000000004">
      <c r="A8773">
        <v>8768</v>
      </c>
      <c r="C8773">
        <f t="shared" si="414"/>
        <v>-0.14026190771371322</v>
      </c>
      <c r="D8773">
        <f t="shared" si="415"/>
        <v>-3.8283729705403829E-4</v>
      </c>
      <c r="E8773" s="2">
        <f t="shared" si="416"/>
        <v>1.4965387449236355E-2</v>
      </c>
      <c r="K8773">
        <v>8768</v>
      </c>
      <c r="L8773" s="14">
        <v>-4.1460461419146001E-4</v>
      </c>
      <c r="M8773" s="14">
        <v>-0.26259500809638298</v>
      </c>
    </row>
    <row r="8774" spans="1:13" x14ac:dyDescent="0.55000000000000004">
      <c r="A8774">
        <v>8769</v>
      </c>
      <c r="C8774">
        <f t="shared" ref="C8774:C8837" si="417">$D$1*COS($B$2*(A8774-$L$2)+$B$1)</f>
        <v>-0.25002446710055953</v>
      </c>
      <c r="D8774">
        <f t="shared" ref="D8774:D8837" si="418">$D$2*COS($B$2*(A8774-$L$3)+$B$3)</f>
        <v>-5.3593861148252793E-4</v>
      </c>
      <c r="E8774" s="2">
        <f t="shared" ref="E8774:E8837" si="419">(M8774-C8774)^2</f>
        <v>7.7937784807275614E-3</v>
      </c>
      <c r="K8774">
        <v>8769</v>
      </c>
      <c r="L8774" s="14">
        <v>-1.7712428610662699E-4</v>
      </c>
      <c r="M8774" s="14">
        <v>-0.161742087880652</v>
      </c>
    </row>
    <row r="8775" spans="1:13" x14ac:dyDescent="0.55000000000000004">
      <c r="A8775">
        <v>8770</v>
      </c>
      <c r="C8775">
        <f t="shared" si="417"/>
        <v>-0.29703615534248701</v>
      </c>
      <c r="D8775">
        <f t="shared" si="418"/>
        <v>-5.5453063112003429E-4</v>
      </c>
      <c r="E8775" s="2">
        <f t="shared" si="419"/>
        <v>7.6538706648916002E-2</v>
      </c>
      <c r="K8775">
        <v>8770</v>
      </c>
      <c r="L8775" s="14">
        <v>1.04717918232909E-4</v>
      </c>
      <c r="M8775" s="14">
        <v>-2.0379858380144202E-2</v>
      </c>
    </row>
    <row r="8776" spans="1:13" x14ac:dyDescent="0.55000000000000004">
      <c r="A8776">
        <v>8771</v>
      </c>
      <c r="C8776">
        <f t="shared" si="417"/>
        <v>-0.26949802962117952</v>
      </c>
      <c r="D8776">
        <f t="shared" si="418"/>
        <v>-4.3394715092726852E-4</v>
      </c>
      <c r="E8776" s="2">
        <f t="shared" si="419"/>
        <v>0.15648722536372084</v>
      </c>
      <c r="K8776">
        <v>8771</v>
      </c>
      <c r="L8776" s="14">
        <v>3.6033287032821102E-4</v>
      </c>
      <c r="M8776" s="14">
        <v>0.12608663307913401</v>
      </c>
    </row>
    <row r="8777" spans="1:13" x14ac:dyDescent="0.55000000000000004">
      <c r="A8777">
        <v>8772</v>
      </c>
      <c r="C8777">
        <f t="shared" si="417"/>
        <v>-0.17432157903269918</v>
      </c>
      <c r="D8777">
        <f t="shared" si="418"/>
        <v>-2.0445208273194628E-4</v>
      </c>
      <c r="E8777" s="2">
        <f t="shared" si="419"/>
        <v>0.17247037236387092</v>
      </c>
      <c r="K8777">
        <v>8772</v>
      </c>
      <c r="L8777" s="14">
        <v>5.2570021970697097E-4</v>
      </c>
      <c r="M8777" s="14">
        <v>0.24097394509905801</v>
      </c>
    </row>
    <row r="8778" spans="1:13" x14ac:dyDescent="0.55000000000000004">
      <c r="A8778">
        <v>8773</v>
      </c>
      <c r="C8778">
        <f t="shared" si="417"/>
        <v>-3.5394086514353752E-2</v>
      </c>
      <c r="D8778">
        <f t="shared" si="418"/>
        <v>7.6356148721125799E-5</v>
      </c>
      <c r="E8778" s="2">
        <f t="shared" si="419"/>
        <v>0.10949608343228034</v>
      </c>
      <c r="K8778">
        <v>8773</v>
      </c>
      <c r="L8778" s="14">
        <v>5.5940268785271995E-4</v>
      </c>
      <c r="M8778" s="14">
        <v>0.29550783767509597</v>
      </c>
    </row>
    <row r="8779" spans="1:13" x14ac:dyDescent="0.55000000000000004">
      <c r="A8779">
        <v>8774</v>
      </c>
      <c r="C8779">
        <f t="shared" si="417"/>
        <v>0.1124165756709455</v>
      </c>
      <c r="D8779">
        <f t="shared" si="418"/>
        <v>3.3800059630510873E-4</v>
      </c>
      <c r="E8779" s="2">
        <f t="shared" si="419"/>
        <v>2.6769339239678735E-2</v>
      </c>
      <c r="K8779">
        <v>8774</v>
      </c>
      <c r="L8779" s="14">
        <v>4.52999282543421E-4</v>
      </c>
      <c r="M8779" s="14">
        <v>0.27602995910787198</v>
      </c>
    </row>
    <row r="8780" spans="1:13" x14ac:dyDescent="0.55000000000000004">
      <c r="A8780">
        <v>8775</v>
      </c>
      <c r="C8780">
        <f t="shared" si="417"/>
        <v>0.23201304691624178</v>
      </c>
      <c r="D8780">
        <f t="shared" si="418"/>
        <v>5.1481401870379139E-4</v>
      </c>
      <c r="E8780" s="2">
        <f t="shared" si="419"/>
        <v>1.9886589059360392E-3</v>
      </c>
      <c r="K8780">
        <v>8775</v>
      </c>
      <c r="L8780" s="14">
        <v>2.3313939671759399E-4</v>
      </c>
      <c r="M8780" s="14">
        <v>0.187418664916532</v>
      </c>
    </row>
    <row r="8781" spans="1:13" x14ac:dyDescent="0.55000000000000004">
      <c r="A8781">
        <v>8776</v>
      </c>
      <c r="C8781">
        <f t="shared" si="417"/>
        <v>0.29337913383256087</v>
      </c>
      <c r="D8781">
        <f t="shared" si="418"/>
        <v>5.6241997382633737E-4</v>
      </c>
      <c r="E8781" s="2">
        <f t="shared" si="419"/>
        <v>5.8328012523941417E-2</v>
      </c>
      <c r="K8781">
        <v>8776</v>
      </c>
      <c r="L8781" s="14">
        <v>-4.5111697307970299E-5</v>
      </c>
      <c r="M8781" s="14">
        <v>5.1867203435858898E-2</v>
      </c>
    </row>
    <row r="8782" spans="1:13" x14ac:dyDescent="0.55000000000000004">
      <c r="A8782">
        <v>8777</v>
      </c>
      <c r="C8782">
        <f t="shared" si="417"/>
        <v>0.28111324209981364</v>
      </c>
      <c r="D8782">
        <f t="shared" si="418"/>
        <v>4.6887037039547555E-4</v>
      </c>
      <c r="E8782" s="2">
        <f t="shared" si="419"/>
        <v>0.14272374499215448</v>
      </c>
      <c r="K8782">
        <v>8777</v>
      </c>
      <c r="L8782" s="14">
        <v>-3.1206428689010198E-4</v>
      </c>
      <c r="M8782" s="14">
        <v>-9.6674720906095898E-2</v>
      </c>
    </row>
    <row r="8783" spans="1:13" x14ac:dyDescent="0.55000000000000004">
      <c r="A8783">
        <v>8778</v>
      </c>
      <c r="C8783">
        <f t="shared" si="417"/>
        <v>0.19829385199774632</v>
      </c>
      <c r="D8783">
        <f t="shared" si="418"/>
        <v>2.5764418699790714E-4</v>
      </c>
      <c r="E8783" s="2">
        <f t="shared" si="419"/>
        <v>0.17581057268757802</v>
      </c>
      <c r="K8783">
        <v>8778</v>
      </c>
      <c r="L8783" s="14">
        <v>-5.0085843991431805E-4</v>
      </c>
      <c r="M8783" s="14">
        <v>-0.22100386167069</v>
      </c>
    </row>
    <row r="8784" spans="1:13" x14ac:dyDescent="0.55000000000000004">
      <c r="A8784">
        <v>8779</v>
      </c>
      <c r="C8784">
        <f t="shared" si="417"/>
        <v>6.570688474700874E-2</v>
      </c>
      <c r="D8784">
        <f t="shared" si="418"/>
        <v>-1.8245256627570322E-5</v>
      </c>
      <c r="E8784" s="2">
        <f t="shared" si="419"/>
        <v>0.12651402378335569</v>
      </c>
      <c r="L8784" s="14">
        <v>-5.64209489561806E-4</v>
      </c>
      <c r="M8784" s="14">
        <v>-0.28998121427143703</v>
      </c>
    </row>
    <row r="8785" spans="1:13" x14ac:dyDescent="0.55000000000000004">
      <c r="A8785">
        <v>8780</v>
      </c>
      <c r="C8785">
        <f t="shared" si="417"/>
        <v>-8.3371125583988834E-2</v>
      </c>
      <c r="D8785">
        <f t="shared" si="418"/>
        <v>-2.8955552541902311E-4</v>
      </c>
      <c r="E8785" s="2">
        <f t="shared" si="419"/>
        <v>4.1192699600233675E-2</v>
      </c>
      <c r="L8785" s="14">
        <v>-4.8625077244697398E-4</v>
      </c>
      <c r="M8785" s="14">
        <v>-0.28633097284505099</v>
      </c>
    </row>
    <row r="8786" spans="1:13" x14ac:dyDescent="0.55000000000000004">
      <c r="A8786">
        <v>8781</v>
      </c>
      <c r="C8786">
        <f t="shared" si="417"/>
        <v>-0.21152474071729874</v>
      </c>
      <c r="D8786">
        <f t="shared" si="418"/>
        <v>-4.881934606765106E-4</v>
      </c>
      <c r="E8786" s="2">
        <f t="shared" si="419"/>
        <v>3.1066991837890455E-7</v>
      </c>
      <c r="L8786" s="14">
        <v>-2.8650753289200101E-4</v>
      </c>
      <c r="M8786" s="14">
        <v>-0.21096736300122201</v>
      </c>
    </row>
    <row r="8787" spans="1:13" x14ac:dyDescent="0.55000000000000004">
      <c r="A8787">
        <v>8782</v>
      </c>
      <c r="C8787">
        <f t="shared" si="417"/>
        <v>-0.28659010451833705</v>
      </c>
      <c r="D8787">
        <f t="shared" si="418"/>
        <v>-5.6430512760586736E-4</v>
      </c>
      <c r="E8787" s="2">
        <f t="shared" si="419"/>
        <v>4.1544400780468747E-2</v>
      </c>
      <c r="L8787" s="14">
        <v>-1.5006704360528601E-5</v>
      </c>
      <c r="M8787" s="14">
        <v>-8.2765668347232299E-2</v>
      </c>
    </row>
    <row r="8788" spans="1:13" x14ac:dyDescent="0.55000000000000004">
      <c r="A8788">
        <v>8783</v>
      </c>
      <c r="C8788">
        <f t="shared" si="417"/>
        <v>-0.2897273929263659</v>
      </c>
      <c r="D8788">
        <f t="shared" si="418"/>
        <v>-4.9878810211831446E-4</v>
      </c>
      <c r="E8788" s="2">
        <f t="shared" si="419"/>
        <v>8.3941962211908819E-2</v>
      </c>
      <c r="L8788" s="12">
        <v>-1.9729742707113499E-5</v>
      </c>
    </row>
    <row r="8789" spans="1:13" x14ac:dyDescent="0.55000000000000004">
      <c r="A8789">
        <v>8784</v>
      </c>
      <c r="C8789">
        <f t="shared" si="417"/>
        <v>-0.22014921267993928</v>
      </c>
      <c r="D8789">
        <f t="shared" si="418"/>
        <v>-3.0808577661821965E-4</v>
      </c>
      <c r="E8789" s="2">
        <f t="shared" si="419"/>
        <v>4.8465675843597136E-2</v>
      </c>
      <c r="L8789" s="12">
        <v>-8.6441313483988396E-5</v>
      </c>
    </row>
    <row r="8790" spans="1:13" x14ac:dyDescent="0.55000000000000004">
      <c r="A8790">
        <v>8785</v>
      </c>
      <c r="C8790">
        <f t="shared" si="417"/>
        <v>-9.5318220428063261E-2</v>
      </c>
      <c r="D8790">
        <f t="shared" si="418"/>
        <v>-4.0060415119865545E-5</v>
      </c>
      <c r="E8790" s="2">
        <f t="shared" si="419"/>
        <v>9.0855631455728555E-3</v>
      </c>
      <c r="L8790" s="12">
        <v>-1.3149906457462999E-4</v>
      </c>
    </row>
    <row r="8791" spans="1:13" x14ac:dyDescent="0.55000000000000004">
      <c r="A8791">
        <v>8786</v>
      </c>
      <c r="C8791">
        <f t="shared" si="417"/>
        <v>5.3435636002584677E-2</v>
      </c>
      <c r="D8791">
        <f t="shared" si="418"/>
        <v>2.3801926616702295E-4</v>
      </c>
      <c r="E8791" s="2">
        <f t="shared" si="419"/>
        <v>2.8553671950007236E-3</v>
      </c>
      <c r="L8791" s="12">
        <v>-1.43615888249414E-4</v>
      </c>
    </row>
    <row r="8792" spans="1:13" x14ac:dyDescent="0.55000000000000004">
      <c r="A8792">
        <v>8787</v>
      </c>
      <c r="C8792">
        <f t="shared" si="417"/>
        <v>0.18877827413042253</v>
      </c>
      <c r="D8792">
        <f t="shared" si="418"/>
        <v>4.5636112869404486E-4</v>
      </c>
      <c r="E8792" s="2">
        <f t="shared" si="419"/>
        <v>3.5637236783660958E-2</v>
      </c>
      <c r="L8792" s="12">
        <v>-1.1975648223852699E-4</v>
      </c>
    </row>
    <row r="8793" spans="1:13" x14ac:dyDescent="0.55000000000000004">
      <c r="A8793">
        <v>8788</v>
      </c>
      <c r="C8793">
        <f t="shared" si="417"/>
        <v>0.27674154458182132</v>
      </c>
      <c r="D8793">
        <f t="shared" si="418"/>
        <v>5.6016596724821452E-4</v>
      </c>
      <c r="E8793" s="2">
        <f t="shared" si="419"/>
        <v>7.658588249753219E-2</v>
      </c>
      <c r="L8793" s="12">
        <v>-6.5897702454462405E-5</v>
      </c>
    </row>
    <row r="8794" spans="1:13" x14ac:dyDescent="0.55000000000000004">
      <c r="A8794">
        <v>8789</v>
      </c>
      <c r="C8794">
        <f t="shared" si="417"/>
        <v>0.29524852059266354</v>
      </c>
      <c r="D8794">
        <f t="shared" si="418"/>
        <v>5.2338095538789829E-4</v>
      </c>
      <c r="E8794" s="2">
        <f t="shared" si="419"/>
        <v>8.7171688912156473E-2</v>
      </c>
      <c r="L8794" s="12">
        <v>4.4686581283411102E-6</v>
      </c>
    </row>
    <row r="8795" spans="1:13" x14ac:dyDescent="0.55000000000000004">
      <c r="A8795">
        <v>8790</v>
      </c>
      <c r="C8795">
        <f t="shared" si="417"/>
        <v>0.23965434128137098</v>
      </c>
      <c r="D8795">
        <f t="shared" si="418"/>
        <v>3.5523835572143762E-4</v>
      </c>
      <c r="E8795" s="2">
        <f t="shared" si="419"/>
        <v>5.7434203295007834E-2</v>
      </c>
      <c r="L8795" s="12">
        <v>7.3715605858071402E-5</v>
      </c>
    </row>
    <row r="8796" spans="1:13" x14ac:dyDescent="0.55000000000000004">
      <c r="A8796">
        <v>8791</v>
      </c>
      <c r="C8796">
        <f t="shared" si="417"/>
        <v>0.12391197382115933</v>
      </c>
      <c r="D8796">
        <f t="shared" si="418"/>
        <v>9.7938416599317296E-5</v>
      </c>
      <c r="E8796" s="2">
        <f t="shared" si="419"/>
        <v>1.5354177256255675E-2</v>
      </c>
      <c r="L8796" s="12">
        <v>1.24496563507632E-4</v>
      </c>
    </row>
    <row r="8797" spans="1:13" x14ac:dyDescent="0.55000000000000004">
      <c r="A8797">
        <v>8792</v>
      </c>
      <c r="C8797">
        <f t="shared" si="417"/>
        <v>-2.2929687210991392E-2</v>
      </c>
      <c r="D8797">
        <f t="shared" si="418"/>
        <v>-1.8394200071120652E-4</v>
      </c>
      <c r="E8797" s="2">
        <f t="shared" si="419"/>
        <v>5.2577055559390221E-4</v>
      </c>
      <c r="L8797" s="12">
        <v>1.4409074218432001E-4</v>
      </c>
    </row>
    <row r="8798" spans="1:13" x14ac:dyDescent="0.55000000000000004">
      <c r="A8798">
        <v>8793</v>
      </c>
      <c r="C8798">
        <f t="shared" si="417"/>
        <v>-0.164016480072641</v>
      </c>
      <c r="D8798">
        <f t="shared" si="418"/>
        <v>-4.1965685303295923E-4</v>
      </c>
      <c r="E8798" s="2">
        <f t="shared" si="419"/>
        <v>2.6901405735419041E-2</v>
      </c>
      <c r="L8798" s="12">
        <v>1.27589738777816E-4</v>
      </c>
    </row>
    <row r="8799" spans="1:13" x14ac:dyDescent="0.55000000000000004">
      <c r="A8799">
        <v>8794</v>
      </c>
      <c r="C8799">
        <f t="shared" si="417"/>
        <v>-0.26393859362914873</v>
      </c>
      <c r="D8799">
        <f t="shared" si="418"/>
        <v>-5.5004668090804718E-4</v>
      </c>
      <c r="E8799" s="2">
        <f t="shared" si="419"/>
        <v>6.9663581206932917E-2</v>
      </c>
      <c r="L8799" s="12">
        <v>7.9127106308142495E-5</v>
      </c>
    </row>
    <row r="8800" spans="1:13" x14ac:dyDescent="0.55000000000000004">
      <c r="A8800">
        <v>8795</v>
      </c>
      <c r="C8800">
        <f t="shared" si="417"/>
        <v>-0.29761768356898061</v>
      </c>
      <c r="D8800">
        <f t="shared" si="418"/>
        <v>-5.4238638594159689E-4</v>
      </c>
      <c r="E8800" s="2">
        <f t="shared" si="419"/>
        <v>8.8576285572965874E-2</v>
      </c>
      <c r="L8800" s="12">
        <v>1.0842885951475901E-5</v>
      </c>
    </row>
    <row r="8801" spans="1:12" x14ac:dyDescent="0.55000000000000004">
      <c r="A8801">
        <v>8796</v>
      </c>
      <c r="C8801">
        <f t="shared" si="417"/>
        <v>-0.2566010082180224</v>
      </c>
      <c r="D8801">
        <f t="shared" si="418"/>
        <v>-3.9859854070355003E-4</v>
      </c>
      <c r="E8801" s="2">
        <f t="shared" si="419"/>
        <v>6.5844077418505592E-2</v>
      </c>
      <c r="L8801" s="12">
        <v>-6.0157511286458599E-5</v>
      </c>
    </row>
    <row r="8802" spans="1:12" x14ac:dyDescent="0.55000000000000004">
      <c r="A8802">
        <v>8797</v>
      </c>
      <c r="C8802">
        <f t="shared" si="417"/>
        <v>-0.15118288852444217</v>
      </c>
      <c r="D8802">
        <f t="shared" si="418"/>
        <v>-1.5477086353951519E-4</v>
      </c>
      <c r="E8802" s="2">
        <f t="shared" si="419"/>
        <v>2.2856265782593907E-2</v>
      </c>
      <c r="L8802" s="12">
        <v>-1.16088263586491E-4</v>
      </c>
    </row>
    <row r="8803" spans="1:12" x14ac:dyDescent="0.55000000000000004">
      <c r="A8803">
        <v>8798</v>
      </c>
      <c r="C8803">
        <f t="shared" si="417"/>
        <v>-7.8210504936716916E-3</v>
      </c>
      <c r="D8803">
        <f t="shared" si="418"/>
        <v>1.2790103806198069E-4</v>
      </c>
      <c r="E8803" s="2">
        <f t="shared" si="419"/>
        <v>6.1168830824562205E-5</v>
      </c>
      <c r="L8803" s="12">
        <v>-1.4293854237132901E-4</v>
      </c>
    </row>
    <row r="8804" spans="1:12" x14ac:dyDescent="0.55000000000000004">
      <c r="A8804">
        <v>8799</v>
      </c>
      <c r="C8804">
        <f t="shared" si="417"/>
        <v>0.13750370635634626</v>
      </c>
      <c r="D8804">
        <f t="shared" si="418"/>
        <v>3.7847247504989404E-4</v>
      </c>
      <c r="E8804" s="2">
        <f t="shared" si="419"/>
        <v>1.89072692617323E-2</v>
      </c>
      <c r="L8804" s="12">
        <v>-1.3398226873380999E-4</v>
      </c>
    </row>
    <row r="8805" spans="1:12" x14ac:dyDescent="0.55000000000000004">
      <c r="A8805">
        <v>8800</v>
      </c>
      <c r="C8805">
        <f t="shared" si="417"/>
        <v>0.24831793125908364</v>
      </c>
      <c r="D8805">
        <f t="shared" si="418"/>
        <v>5.3405529836708285E-4</v>
      </c>
      <c r="E8805" s="2">
        <f t="shared" si="419"/>
        <v>6.1661794984790984E-2</v>
      </c>
      <c r="L8805" s="12">
        <v>-9.1463017263339306E-5</v>
      </c>
    </row>
    <row r="8806" spans="1:12" x14ac:dyDescent="0.55000000000000004">
      <c r="A8806">
        <v>8801</v>
      </c>
      <c r="C8806">
        <f t="shared" si="417"/>
        <v>0.29680958954248338</v>
      </c>
      <c r="D8806">
        <f t="shared" si="418"/>
        <v>5.5560149878664412E-4</v>
      </c>
      <c r="E8806" s="2">
        <f t="shared" si="419"/>
        <v>8.8095932444377453E-2</v>
      </c>
      <c r="L8806" s="12">
        <v>-2.60319935863285E-5</v>
      </c>
    </row>
    <row r="8807" spans="1:12" x14ac:dyDescent="0.55000000000000004">
      <c r="A8807">
        <v>8802</v>
      </c>
      <c r="C8807">
        <f t="shared" si="417"/>
        <v>0.27080829710226872</v>
      </c>
      <c r="D8807">
        <f t="shared" si="418"/>
        <v>4.3770343416632345E-4</v>
      </c>
      <c r="E8807" s="2">
        <f t="shared" si="419"/>
        <v>7.3337133779430644E-2</v>
      </c>
      <c r="L8807" s="12">
        <v>4.5920125993464401E-5</v>
      </c>
    </row>
    <row r="8808" spans="1:12" x14ac:dyDescent="0.55000000000000004">
      <c r="A8808">
        <v>8803</v>
      </c>
      <c r="C8808">
        <f t="shared" si="417"/>
        <v>0.1768398302757124</v>
      </c>
      <c r="D8808">
        <f t="shared" si="418"/>
        <v>2.0995103362516656E-4</v>
      </c>
      <c r="E8808" s="2">
        <f t="shared" si="419"/>
        <v>3.1272325571942768E-2</v>
      </c>
      <c r="L8808" s="12">
        <v>1.06369110230273E-4</v>
      </c>
    </row>
    <row r="8809" spans="1:12" x14ac:dyDescent="0.55000000000000004">
      <c r="A8809">
        <v>8804</v>
      </c>
      <c r="C8809">
        <f t="shared" si="417"/>
        <v>3.8488293537819206E-2</v>
      </c>
      <c r="D8809">
        <f t="shared" si="418"/>
        <v>-7.0494650939250343E-5</v>
      </c>
      <c r="E8809" s="2">
        <f t="shared" si="419"/>
        <v>1.4813487394533355E-3</v>
      </c>
      <c r="L8809" s="12">
        <v>1.4017229929949701E-4</v>
      </c>
    </row>
    <row r="8810" spans="1:12" x14ac:dyDescent="0.55000000000000004">
      <c r="A8810">
        <v>8805</v>
      </c>
      <c r="C8810">
        <f t="shared" si="417"/>
        <v>-0.10952299360920846</v>
      </c>
      <c r="D8810">
        <f t="shared" si="418"/>
        <v>-3.3324766402725864E-4</v>
      </c>
      <c r="E8810" s="2">
        <f t="shared" si="419"/>
        <v>1.1995286129122717E-2</v>
      </c>
      <c r="L8810" s="12">
        <v>1.3886188849730801E-4</v>
      </c>
    </row>
    <row r="8811" spans="1:12" x14ac:dyDescent="0.55000000000000004">
      <c r="A8811">
        <v>8806</v>
      </c>
      <c r="C8811">
        <f t="shared" si="417"/>
        <v>-0.23004631792185867</v>
      </c>
      <c r="D8811">
        <f t="shared" si="418"/>
        <v>-5.1236253774784358E-4</v>
      </c>
      <c r="E8811" s="2">
        <f t="shared" si="419"/>
        <v>5.2921308389404877E-2</v>
      </c>
      <c r="L8811" s="12">
        <v>1.02766139832715E-4</v>
      </c>
    </row>
    <row r="8812" spans="1:12" x14ac:dyDescent="0.55000000000000004">
      <c r="A8812">
        <v>8807</v>
      </c>
      <c r="C8812">
        <f t="shared" si="417"/>
        <v>-0.29283286542776388</v>
      </c>
      <c r="D8812">
        <f t="shared" si="418"/>
        <v>-5.6288521423911641E-4</v>
      </c>
      <c r="E8812" s="2">
        <f t="shared" si="419"/>
        <v>8.5751087074634871E-2</v>
      </c>
    </row>
    <row r="8813" spans="1:12" x14ac:dyDescent="0.55000000000000004">
      <c r="A8813">
        <v>8808</v>
      </c>
      <c r="C8813">
        <f t="shared" si="417"/>
        <v>-0.28212453613973953</v>
      </c>
      <c r="D8813">
        <f t="shared" si="418"/>
        <v>-4.7213556663979177E-4</v>
      </c>
      <c r="E8813" s="2">
        <f t="shared" si="419"/>
        <v>7.9594253892063205E-2</v>
      </c>
    </row>
    <row r="8814" spans="1:12" x14ac:dyDescent="0.55000000000000004">
      <c r="A8814">
        <v>8809</v>
      </c>
      <c r="C8814">
        <f t="shared" si="417"/>
        <v>-0.20060889499480539</v>
      </c>
      <c r="D8814">
        <f t="shared" si="418"/>
        <v>-2.6288984364139891E-4</v>
      </c>
      <c r="E8814" s="2">
        <f t="shared" si="419"/>
        <v>4.0243928751036856E-2</v>
      </c>
    </row>
    <row r="8815" spans="1:12" x14ac:dyDescent="0.55000000000000004">
      <c r="A8815">
        <v>8810</v>
      </c>
      <c r="C8815">
        <f t="shared" si="417"/>
        <v>-6.8744649706173763E-2</v>
      </c>
      <c r="D8815">
        <f t="shared" si="418"/>
        <v>1.2335688832750412E-5</v>
      </c>
      <c r="E8815" s="2">
        <f t="shared" si="419"/>
        <v>4.7258268632245368E-3</v>
      </c>
    </row>
    <row r="8816" spans="1:12" x14ac:dyDescent="0.55000000000000004">
      <c r="A8816">
        <v>8811</v>
      </c>
      <c r="C8816">
        <f t="shared" si="417"/>
        <v>8.0373053636463451E-2</v>
      </c>
      <c r="D8816">
        <f t="shared" si="418"/>
        <v>2.8446522342556919E-4</v>
      </c>
      <c r="E8816" s="2">
        <f t="shared" si="419"/>
        <v>6.4598277508498307E-3</v>
      </c>
    </row>
    <row r="8817" spans="1:5" x14ac:dyDescent="0.55000000000000004">
      <c r="A8817">
        <v>8812</v>
      </c>
      <c r="C8817">
        <f t="shared" si="417"/>
        <v>0.20931881464589933</v>
      </c>
      <c r="D8817">
        <f t="shared" si="418"/>
        <v>4.851999829897269E-4</v>
      </c>
      <c r="E8817" s="2">
        <f t="shared" si="419"/>
        <v>4.3814366164764355E-2</v>
      </c>
    </row>
    <row r="8818" spans="1:5" x14ac:dyDescent="0.55000000000000004">
      <c r="A8818">
        <v>8813</v>
      </c>
      <c r="C8818">
        <f t="shared" si="417"/>
        <v>0.28572996526975253</v>
      </c>
      <c r="D8818">
        <f t="shared" si="418"/>
        <v>5.6415977402763328E-4</v>
      </c>
      <c r="E8818" s="2">
        <f t="shared" si="419"/>
        <v>8.164161305305398E-2</v>
      </c>
    </row>
    <row r="8819" spans="1:5" x14ac:dyDescent="0.55000000000000004">
      <c r="A8819">
        <v>8814</v>
      </c>
      <c r="C8819">
        <f t="shared" si="417"/>
        <v>0.29042891732165005</v>
      </c>
      <c r="D8819">
        <f t="shared" si="418"/>
        <v>5.015273533328803E-4</v>
      </c>
      <c r="E8819" s="2">
        <f t="shared" si="419"/>
        <v>8.4348956016625842E-2</v>
      </c>
    </row>
    <row r="8820" spans="1:5" x14ac:dyDescent="0.55000000000000004">
      <c r="A8820">
        <v>8815</v>
      </c>
      <c r="C8820">
        <f t="shared" si="417"/>
        <v>0.22223633288288031</v>
      </c>
      <c r="D8820">
        <f t="shared" si="418"/>
        <v>3.1302213830964963E-4</v>
      </c>
      <c r="E8820" s="2">
        <f t="shared" si="419"/>
        <v>4.9388987653230389E-2</v>
      </c>
    </row>
    <row r="8821" spans="1:5" x14ac:dyDescent="0.55000000000000004">
      <c r="A8821">
        <v>8816</v>
      </c>
      <c r="C8821">
        <f t="shared" si="417"/>
        <v>9.8267113260726263E-2</v>
      </c>
      <c r="D8821">
        <f t="shared" si="418"/>
        <v>4.5954964553859473E-5</v>
      </c>
      <c r="E8821" s="2">
        <f t="shared" si="419"/>
        <v>9.6564255485964041E-3</v>
      </c>
    </row>
    <row r="8822" spans="1:5" x14ac:dyDescent="0.55000000000000004">
      <c r="A8822">
        <v>8817</v>
      </c>
      <c r="C8822">
        <f t="shared" si="417"/>
        <v>-5.036508048346907E-2</v>
      </c>
      <c r="D8822">
        <f t="shared" si="418"/>
        <v>-2.3264593665115385E-4</v>
      </c>
      <c r="E8822" s="2">
        <f t="shared" si="419"/>
        <v>2.5366413321063169E-3</v>
      </c>
    </row>
    <row r="8823" spans="1:5" x14ac:dyDescent="0.55000000000000004">
      <c r="A8823">
        <v>8818</v>
      </c>
      <c r="C8823">
        <f t="shared" si="417"/>
        <v>-0.18635670063797732</v>
      </c>
      <c r="D8823">
        <f t="shared" si="418"/>
        <v>-4.5285761154398416E-4</v>
      </c>
      <c r="E8823" s="2">
        <f t="shared" si="419"/>
        <v>3.4728819872672699E-2</v>
      </c>
    </row>
    <row r="8824" spans="1:5" x14ac:dyDescent="0.55000000000000004">
      <c r="A8824">
        <v>8819</v>
      </c>
      <c r="C8824">
        <f t="shared" si="417"/>
        <v>-0.27557671701993097</v>
      </c>
      <c r="D8824">
        <f t="shared" si="418"/>
        <v>-5.594115714203454E-4</v>
      </c>
      <c r="E8824" s="2">
        <f t="shared" si="419"/>
        <v>7.5942526963483109E-2</v>
      </c>
    </row>
    <row r="8825" spans="1:5" x14ac:dyDescent="0.55000000000000004">
      <c r="A8825">
        <v>8820</v>
      </c>
      <c r="C8825">
        <f t="shared" si="417"/>
        <v>-0.29563278612670063</v>
      </c>
      <c r="D8825">
        <f t="shared" si="418"/>
        <v>-5.2556501833353356E-4</v>
      </c>
      <c r="E8825" s="2">
        <f t="shared" si="419"/>
        <v>8.7398744233035522E-2</v>
      </c>
    </row>
    <row r="8826" spans="1:5" x14ac:dyDescent="0.55000000000000004">
      <c r="A8826">
        <v>8821</v>
      </c>
      <c r="C8826">
        <f t="shared" si="417"/>
        <v>-0.24149125736200908</v>
      </c>
      <c r="D8826">
        <f t="shared" si="418"/>
        <v>-3.5981272367770228E-4</v>
      </c>
      <c r="E8826" s="2">
        <f t="shared" si="419"/>
        <v>5.8318027382284102E-2</v>
      </c>
    </row>
    <row r="8827" spans="1:5" x14ac:dyDescent="0.55000000000000004">
      <c r="A8827">
        <v>8822</v>
      </c>
      <c r="C8827">
        <f t="shared" si="417"/>
        <v>-0.12674051323127711</v>
      </c>
      <c r="D8827">
        <f t="shared" si="418"/>
        <v>-1.0375501962921512E-4</v>
      </c>
      <c r="E8827" s="2">
        <f t="shared" si="419"/>
        <v>1.6063157694127528E-2</v>
      </c>
    </row>
    <row r="8828" spans="1:5" x14ac:dyDescent="0.55000000000000004">
      <c r="A8828">
        <v>8823</v>
      </c>
      <c r="C8828">
        <f t="shared" si="417"/>
        <v>1.9819428242453318E-2</v>
      </c>
      <c r="D8828">
        <f t="shared" si="418"/>
        <v>1.7834300736391601E-4</v>
      </c>
      <c r="E8828" s="2">
        <f t="shared" si="419"/>
        <v>3.9280973585775623E-4</v>
      </c>
    </row>
    <row r="8829" spans="1:5" x14ac:dyDescent="0.55000000000000004">
      <c r="A8829">
        <v>8824</v>
      </c>
      <c r="C8829">
        <f t="shared" si="417"/>
        <v>0.16140511098772836</v>
      </c>
      <c r="D8829">
        <f t="shared" si="418"/>
        <v>4.1568069868103022E-4</v>
      </c>
      <c r="E8829" s="2">
        <f t="shared" si="419"/>
        <v>2.605160985296091E-2</v>
      </c>
    </row>
    <row r="8830" spans="1:5" x14ac:dyDescent="0.55000000000000004">
      <c r="A8830">
        <v>8825</v>
      </c>
      <c r="C8830">
        <f t="shared" si="417"/>
        <v>0.26248151302488171</v>
      </c>
      <c r="D8830">
        <f t="shared" si="418"/>
        <v>5.4869129648313006E-4</v>
      </c>
      <c r="E8830" s="2">
        <f t="shared" si="419"/>
        <v>6.889654467983114E-2</v>
      </c>
    </row>
    <row r="8831" spans="1:5" x14ac:dyDescent="0.55000000000000004">
      <c r="A8831">
        <v>8826</v>
      </c>
      <c r="C8831">
        <f t="shared" si="417"/>
        <v>0.29768058796409785</v>
      </c>
      <c r="D8831">
        <f t="shared" si="418"/>
        <v>5.4399194436283692E-4</v>
      </c>
      <c r="E8831" s="2">
        <f t="shared" si="419"/>
        <v>8.8613732450651003E-2</v>
      </c>
    </row>
    <row r="8832" spans="1:5" x14ac:dyDescent="0.55000000000000004">
      <c r="A8832">
        <v>8827</v>
      </c>
      <c r="C8832">
        <f t="shared" si="417"/>
        <v>0.25816810993542222</v>
      </c>
      <c r="D8832">
        <f t="shared" si="418"/>
        <v>4.02762080653615E-4</v>
      </c>
      <c r="E8832" s="2">
        <f t="shared" si="419"/>
        <v>6.6650772987628254E-2</v>
      </c>
    </row>
    <row r="8833" spans="1:5" x14ac:dyDescent="0.55000000000000004">
      <c r="A8833">
        <v>8828</v>
      </c>
      <c r="C8833">
        <f t="shared" si="417"/>
        <v>0.15386087806487586</v>
      </c>
      <c r="D8833">
        <f t="shared" si="418"/>
        <v>1.6044742424920844E-4</v>
      </c>
      <c r="E8833" s="2">
        <f t="shared" si="419"/>
        <v>2.3673169798894597E-2</v>
      </c>
    </row>
    <row r="8834" spans="1:5" x14ac:dyDescent="0.55000000000000004">
      <c r="A8834">
        <v>8829</v>
      </c>
      <c r="C8834">
        <f t="shared" si="417"/>
        <v>1.0937808930031072E-2</v>
      </c>
      <c r="D8834">
        <f t="shared" si="418"/>
        <v>-1.2213615367838614E-4</v>
      </c>
      <c r="E8834" s="2">
        <f t="shared" si="419"/>
        <v>1.1963566418986745E-4</v>
      </c>
    </row>
    <row r="8835" spans="1:5" x14ac:dyDescent="0.55000000000000004">
      <c r="A8835">
        <v>8830</v>
      </c>
      <c r="C8835">
        <f t="shared" si="417"/>
        <v>-0.13473041969553218</v>
      </c>
      <c r="D8835">
        <f t="shared" si="418"/>
        <v>-3.7406613145855904E-4</v>
      </c>
      <c r="E8835" s="2">
        <f t="shared" si="419"/>
        <v>1.8152285991334245E-2</v>
      </c>
    </row>
    <row r="8836" spans="1:5" x14ac:dyDescent="0.55000000000000004">
      <c r="A8836">
        <v>8831</v>
      </c>
      <c r="C8836">
        <f t="shared" si="417"/>
        <v>-0.24658415286943453</v>
      </c>
      <c r="D8836">
        <f t="shared" si="418"/>
        <v>-5.3211339493107891E-4</v>
      </c>
      <c r="E8836" s="2">
        <f t="shared" si="419"/>
        <v>6.0803744446336655E-2</v>
      </c>
    </row>
    <row r="8837" spans="1:5" x14ac:dyDescent="0.55000000000000004">
      <c r="A8837">
        <v>8832</v>
      </c>
      <c r="C8837">
        <f t="shared" si="417"/>
        <v>-0.2965504612546524</v>
      </c>
      <c r="D8837">
        <f t="shared" si="418"/>
        <v>-5.5661141233633168E-4</v>
      </c>
      <c r="E8837" s="2">
        <f t="shared" si="419"/>
        <v>8.7942176070347086E-2</v>
      </c>
    </row>
    <row r="8838" spans="1:5" x14ac:dyDescent="0.55000000000000004">
      <c r="A8838">
        <v>8833</v>
      </c>
      <c r="C8838">
        <f t="shared" ref="C8838:C8901" si="420">$D$1*COS($B$2*(A8838-$L$2)+$B$1)</f>
        <v>-0.27208885465446908</v>
      </c>
      <c r="D8838">
        <f t="shared" ref="D8838:D8901" si="421">$D$2*COS($B$2*(A8838-$L$3)+$B$3)</f>
        <v>-4.414116976879525E-4</v>
      </c>
      <c r="E8838" s="2">
        <f t="shared" ref="E8838:E8901" si="422">(M8838-C8838)^2</f>
        <v>7.4032344827180796E-2</v>
      </c>
    </row>
    <row r="8839" spans="1:5" x14ac:dyDescent="0.55000000000000004">
      <c r="A8839">
        <v>8834</v>
      </c>
      <c r="C8839">
        <f t="shared" si="420"/>
        <v>-0.17933868071439865</v>
      </c>
      <c r="D8839">
        <f t="shared" si="421"/>
        <v>-2.15426951138886E-4</v>
      </c>
      <c r="E8839" s="2">
        <f t="shared" si="422"/>
        <v>3.216236240038102E-2</v>
      </c>
    </row>
    <row r="8840" spans="1:5" x14ac:dyDescent="0.55000000000000004">
      <c r="A8840">
        <v>8835</v>
      </c>
      <c r="C8840">
        <f t="shared" si="420"/>
        <v>-4.1578278074469094E-2</v>
      </c>
      <c r="D8840">
        <f t="shared" si="421"/>
        <v>6.4625419306200992E-5</v>
      </c>
      <c r="E8840" s="2">
        <f t="shared" si="422"/>
        <v>1.7287532076378774E-3</v>
      </c>
    </row>
    <row r="8841" spans="1:5" x14ac:dyDescent="0.55000000000000004">
      <c r="A8841">
        <v>8836</v>
      </c>
      <c r="C8841">
        <f t="shared" si="420"/>
        <v>0.10661739596158784</v>
      </c>
      <c r="D8841">
        <f t="shared" si="421"/>
        <v>3.2845817170118794E-4</v>
      </c>
      <c r="E8841" s="2">
        <f t="shared" si="422"/>
        <v>1.1367269121630007E-2</v>
      </c>
    </row>
    <row r="8842" spans="1:5" x14ac:dyDescent="0.55000000000000004">
      <c r="A8842">
        <v>8837</v>
      </c>
      <c r="C8842">
        <f t="shared" si="420"/>
        <v>0.22805435092768114</v>
      </c>
      <c r="D8842">
        <f t="shared" si="421"/>
        <v>5.0985484634810728E-4</v>
      </c>
      <c r="E8842" s="2">
        <f t="shared" si="422"/>
        <v>5.2008786977045939E-2</v>
      </c>
    </row>
    <row r="8843" spans="1:5" x14ac:dyDescent="0.55000000000000004">
      <c r="A8843">
        <v>8838</v>
      </c>
      <c r="C8843">
        <f t="shared" si="420"/>
        <v>0.2922544708152352</v>
      </c>
      <c r="D8843">
        <f t="shared" si="421"/>
        <v>5.6328870144910735E-4</v>
      </c>
      <c r="E8843" s="2">
        <f t="shared" si="422"/>
        <v>8.5412675711493163E-2</v>
      </c>
    </row>
    <row r="8844" spans="1:5" x14ac:dyDescent="0.55000000000000004">
      <c r="A8844">
        <v>8839</v>
      </c>
      <c r="C8844">
        <f t="shared" si="420"/>
        <v>0.28310487876497031</v>
      </c>
      <c r="D8844">
        <f t="shared" si="421"/>
        <v>4.7534896567456581E-4</v>
      </c>
      <c r="E8844" s="2">
        <f t="shared" si="422"/>
        <v>8.0148372380528535E-2</v>
      </c>
    </row>
    <row r="8845" spans="1:5" x14ac:dyDescent="0.55000000000000004">
      <c r="A8845">
        <v>8840</v>
      </c>
      <c r="C8845">
        <f t="shared" si="420"/>
        <v>0.20290192952289016</v>
      </c>
      <c r="D8845">
        <f t="shared" si="421"/>
        <v>2.6810665907639101E-4</v>
      </c>
      <c r="E8845" s="2">
        <f t="shared" si="422"/>
        <v>4.1169193004111884E-2</v>
      </c>
    </row>
    <row r="8846" spans="1:5" x14ac:dyDescent="0.55000000000000004">
      <c r="A8846">
        <v>8841</v>
      </c>
      <c r="C8846">
        <f t="shared" si="420"/>
        <v>7.1774872803896175E-2</v>
      </c>
      <c r="D8846">
        <f t="shared" si="421"/>
        <v>-6.4247677099788215E-6</v>
      </c>
      <c r="E8846" s="2">
        <f t="shared" si="422"/>
        <v>5.1516323660154746E-3</v>
      </c>
    </row>
    <row r="8847" spans="1:5" x14ac:dyDescent="0.55000000000000004">
      <c r="A8847">
        <v>8842</v>
      </c>
      <c r="C8847">
        <f t="shared" si="420"/>
        <v>-7.7366164094596734E-2</v>
      </c>
      <c r="D8847">
        <f t="shared" si="421"/>
        <v>-2.7934371322450223E-4</v>
      </c>
      <c r="E8847" s="2">
        <f t="shared" si="422"/>
        <v>5.9855233467120692E-3</v>
      </c>
    </row>
    <row r="8848" spans="1:5" x14ac:dyDescent="0.55000000000000004">
      <c r="A8848">
        <v>8843</v>
      </c>
      <c r="C8848">
        <f t="shared" si="420"/>
        <v>-0.20708992455469413</v>
      </c>
      <c r="D8848">
        <f t="shared" si="421"/>
        <v>-4.8215327481796274E-4</v>
      </c>
      <c r="E8848" s="2">
        <f t="shared" si="422"/>
        <v>4.288623685206891E-2</v>
      </c>
    </row>
    <row r="8849" spans="1:5" x14ac:dyDescent="0.55000000000000004">
      <c r="A8849">
        <v>8844</v>
      </c>
      <c r="C8849">
        <f t="shared" si="420"/>
        <v>-0.28483847906082599</v>
      </c>
      <c r="D8849">
        <f t="shared" si="421"/>
        <v>-5.6395252741677198E-4</v>
      </c>
      <c r="E8849" s="2">
        <f t="shared" si="422"/>
        <v>8.1132959153684611E-2</v>
      </c>
    </row>
    <row r="8850" spans="1:5" x14ac:dyDescent="0.55000000000000004">
      <c r="A8850">
        <v>8845</v>
      </c>
      <c r="C8850">
        <f t="shared" si="420"/>
        <v>-0.29109857924236004</v>
      </c>
      <c r="D8850">
        <f t="shared" si="421"/>
        <v>-5.0421158281375945E-4</v>
      </c>
      <c r="E8850" s="2">
        <f t="shared" si="422"/>
        <v>8.4738382836920575E-2</v>
      </c>
    </row>
    <row r="8851" spans="1:5" x14ac:dyDescent="0.55000000000000004">
      <c r="A8851">
        <v>8846</v>
      </c>
      <c r="C8851">
        <f t="shared" si="420"/>
        <v>-0.22429907190652543</v>
      </c>
      <c r="D8851">
        <f t="shared" si="421"/>
        <v>-3.1792415886172269E-4</v>
      </c>
      <c r="E8851" s="2">
        <f t="shared" si="422"/>
        <v>5.0310073658128666E-2</v>
      </c>
    </row>
    <row r="8852" spans="1:5" x14ac:dyDescent="0.55000000000000004">
      <c r="A8852">
        <v>8847</v>
      </c>
      <c r="C8852">
        <f t="shared" si="420"/>
        <v>-0.10120522537146041</v>
      </c>
      <c r="D8852">
        <f t="shared" si="421"/>
        <v>-5.1844472344951042E-5</v>
      </c>
      <c r="E8852" s="2">
        <f t="shared" si="422"/>
        <v>1.0242497642488095E-2</v>
      </c>
    </row>
    <row r="8853" spans="1:5" x14ac:dyDescent="0.55000000000000004">
      <c r="A8853">
        <v>8848</v>
      </c>
      <c r="C8853">
        <f t="shared" si="420"/>
        <v>4.7288999494950731E-2</v>
      </c>
      <c r="D8853">
        <f t="shared" si="421"/>
        <v>2.2724708393563343E-4</v>
      </c>
      <c r="E8853" s="2">
        <f t="shared" si="422"/>
        <v>2.2362494732334507E-3</v>
      </c>
    </row>
    <row r="8854" spans="1:5" x14ac:dyDescent="0.55000000000000004">
      <c r="A8854">
        <v>8849</v>
      </c>
      <c r="C8854">
        <f t="shared" si="420"/>
        <v>0.18391468226115026</v>
      </c>
      <c r="D8854">
        <f t="shared" si="421"/>
        <v>4.4930441213684454E-4</v>
      </c>
      <c r="E8854" s="2">
        <f t="shared" si="422"/>
        <v>3.3824610351219857E-2</v>
      </c>
    </row>
    <row r="8855" spans="1:5" x14ac:dyDescent="0.55000000000000004">
      <c r="A8855">
        <v>8850</v>
      </c>
      <c r="C8855">
        <f t="shared" si="420"/>
        <v>0.27438165639371553</v>
      </c>
      <c r="D8855">
        <f t="shared" si="421"/>
        <v>5.585958034772776E-4</v>
      </c>
      <c r="E8855" s="2">
        <f t="shared" si="422"/>
        <v>7.5285293365358982E-2</v>
      </c>
    </row>
    <row r="8856" spans="1:5" x14ac:dyDescent="0.55000000000000004">
      <c r="A8856">
        <v>8851</v>
      </c>
      <c r="C8856">
        <f t="shared" si="420"/>
        <v>0.29598461827788619</v>
      </c>
      <c r="D8856">
        <f t="shared" si="421"/>
        <v>5.2769142241022946E-4</v>
      </c>
      <c r="E8856" s="2">
        <f t="shared" si="422"/>
        <v>8.7606894257105994E-2</v>
      </c>
    </row>
    <row r="8857" spans="1:5" x14ac:dyDescent="0.55000000000000004">
      <c r="A8857">
        <v>8852</v>
      </c>
      <c r="C8857">
        <f t="shared" si="420"/>
        <v>0.24330167983753881</v>
      </c>
      <c r="D8857">
        <f t="shared" si="421"/>
        <v>3.6434761717713476E-4</v>
      </c>
      <c r="E8857" s="2">
        <f t="shared" si="422"/>
        <v>5.9195707411768238E-2</v>
      </c>
    </row>
    <row r="8858" spans="1:5" x14ac:dyDescent="0.55000000000000004">
      <c r="A8858">
        <v>8853</v>
      </c>
      <c r="C8858">
        <f t="shared" si="420"/>
        <v>0.12955514815000477</v>
      </c>
      <c r="D8858">
        <f t="shared" si="421"/>
        <v>1.0956023986808317E-4</v>
      </c>
      <c r="E8858" s="2">
        <f t="shared" si="422"/>
        <v>1.6784536412169683E-2</v>
      </c>
    </row>
    <row r="8859" spans="1:5" x14ac:dyDescent="0.55000000000000004">
      <c r="A8859">
        <v>8854</v>
      </c>
      <c r="C8859">
        <f t="shared" si="420"/>
        <v>-1.6706994917331637E-2</v>
      </c>
      <c r="D8859">
        <f t="shared" si="421"/>
        <v>-1.7272444830123456E-4</v>
      </c>
      <c r="E8859" s="2">
        <f t="shared" si="422"/>
        <v>2.7912367916774515E-4</v>
      </c>
    </row>
    <row r="8860" spans="1:5" x14ac:dyDescent="0.55000000000000004">
      <c r="A8860">
        <v>8855</v>
      </c>
      <c r="C8860">
        <f t="shared" si="420"/>
        <v>-0.15877603441592908</v>
      </c>
      <c r="D8860">
        <f t="shared" si="421"/>
        <v>-4.1165894068944016E-4</v>
      </c>
      <c r="E8860" s="2">
        <f t="shared" si="422"/>
        <v>2.5209829104848296E-2</v>
      </c>
    </row>
    <row r="8861" spans="1:5" x14ac:dyDescent="0.55000000000000004">
      <c r="A8861">
        <v>8856</v>
      </c>
      <c r="C8861">
        <f t="shared" si="420"/>
        <v>-0.2609956360093893</v>
      </c>
      <c r="D8861">
        <f t="shared" si="421"/>
        <v>-5.4727571604658819E-4</v>
      </c>
      <c r="E8861" s="2">
        <f t="shared" si="422"/>
        <v>6.8118722015945626E-2</v>
      </c>
    </row>
    <row r="8862" spans="1:5" x14ac:dyDescent="0.55000000000000004">
      <c r="A8862">
        <v>8857</v>
      </c>
      <c r="C8862">
        <f t="shared" si="420"/>
        <v>-0.29771083431599848</v>
      </c>
      <c r="D8862">
        <f t="shared" si="421"/>
        <v>-5.4553782233284713E-4</v>
      </c>
      <c r="E8862" s="2">
        <f t="shared" si="422"/>
        <v>8.8631740869127895E-2</v>
      </c>
    </row>
    <row r="8863" spans="1:5" x14ac:dyDescent="0.55000000000000004">
      <c r="A8863">
        <v>8858</v>
      </c>
      <c r="C8863">
        <f t="shared" si="420"/>
        <v>-0.25970688845789192</v>
      </c>
      <c r="D8863">
        <f t="shared" si="421"/>
        <v>-4.0688143424416525E-4</v>
      </c>
      <c r="E8863" s="2">
        <f t="shared" si="422"/>
        <v>6.7447667912479914E-2</v>
      </c>
    </row>
    <row r="8864" spans="1:5" x14ac:dyDescent="0.55000000000000004">
      <c r="A8864">
        <v>8859</v>
      </c>
      <c r="C8864">
        <f t="shared" si="420"/>
        <v>-0.15652198778369777</v>
      </c>
      <c r="D8864">
        <f t="shared" si="421"/>
        <v>-1.6610638253823789E-4</v>
      </c>
      <c r="E8864" s="2">
        <f t="shared" si="422"/>
        <v>2.4499132659760035E-2</v>
      </c>
    </row>
    <row r="8865" spans="1:5" x14ac:dyDescent="0.55000000000000004">
      <c r="A8865">
        <v>8860</v>
      </c>
      <c r="C8865">
        <f t="shared" si="420"/>
        <v>-1.4053367397523218E-2</v>
      </c>
      <c r="D8865">
        <f t="shared" si="421"/>
        <v>1.1635786994004738E-4</v>
      </c>
      <c r="E8865" s="2">
        <f t="shared" si="422"/>
        <v>1.9749713520976852E-4</v>
      </c>
    </row>
    <row r="8866" spans="1:5" x14ac:dyDescent="0.55000000000000004">
      <c r="A8866">
        <v>8861</v>
      </c>
      <c r="C8866">
        <f t="shared" si="420"/>
        <v>0.13194235198394841</v>
      </c>
      <c r="D8866">
        <f t="shared" si="421"/>
        <v>3.696187496926767E-4</v>
      </c>
      <c r="E8866" s="2">
        <f t="shared" si="422"/>
        <v>1.7408784247056136E-2</v>
      </c>
    </row>
    <row r="8867" spans="1:5" x14ac:dyDescent="0.55000000000000004">
      <c r="A8867">
        <v>8862</v>
      </c>
      <c r="C8867">
        <f t="shared" si="420"/>
        <v>0.24482332214156222</v>
      </c>
      <c r="D8867">
        <f t="shared" si="421"/>
        <v>5.3011311421751991E-4</v>
      </c>
      <c r="E8867" s="2">
        <f t="shared" si="422"/>
        <v>5.9938459064431147E-2</v>
      </c>
    </row>
    <row r="8868" spans="1:5" x14ac:dyDescent="0.55000000000000004">
      <c r="A8868">
        <v>8863</v>
      </c>
      <c r="C8868">
        <f t="shared" si="420"/>
        <v>0.29625879890782059</v>
      </c>
      <c r="D8868">
        <f t="shared" si="421"/>
        <v>5.5756026097162714E-4</v>
      </c>
      <c r="E8868" s="2">
        <f t="shared" si="422"/>
        <v>8.776927593030448E-2</v>
      </c>
    </row>
    <row r="8869" spans="1:5" x14ac:dyDescent="0.55000000000000004">
      <c r="A8869">
        <v>8864</v>
      </c>
      <c r="C8869">
        <f t="shared" si="420"/>
        <v>0.27333956178993662</v>
      </c>
      <c r="D8869">
        <f t="shared" si="421"/>
        <v>4.4507153466471805E-4</v>
      </c>
      <c r="E8869" s="2">
        <f t="shared" si="422"/>
        <v>7.4714516039514581E-2</v>
      </c>
    </row>
    <row r="8870" spans="1:5" x14ac:dyDescent="0.55000000000000004">
      <c r="A8870">
        <v>8865</v>
      </c>
      <c r="C8870">
        <f t="shared" si="420"/>
        <v>0.18181785620402291</v>
      </c>
      <c r="D8870">
        <f t="shared" si="421"/>
        <v>2.2087923451928108E-4</v>
      </c>
      <c r="E8870" s="2">
        <f t="shared" si="422"/>
        <v>3.3057732834626749E-2</v>
      </c>
    </row>
    <row r="8871" spans="1:5" x14ac:dyDescent="0.55000000000000004">
      <c r="A8871">
        <v>8866</v>
      </c>
      <c r="C8871">
        <f t="shared" si="420"/>
        <v>4.4663701127227499E-2</v>
      </c>
      <c r="D8871">
        <f t="shared" si="421"/>
        <v>-5.8749097725640639E-5</v>
      </c>
      <c r="E8871" s="2">
        <f t="shared" si="422"/>
        <v>1.994846198382303E-3</v>
      </c>
    </row>
    <row r="8872" spans="1:5" x14ac:dyDescent="0.55000000000000004">
      <c r="A8872">
        <v>8867</v>
      </c>
      <c r="C8872">
        <f t="shared" si="420"/>
        <v>-0.10370010149637994</v>
      </c>
      <c r="D8872">
        <f t="shared" si="421"/>
        <v>-3.2363264477415184E-4</v>
      </c>
      <c r="E8872" s="2">
        <f t="shared" si="422"/>
        <v>1.07537110503595E-2</v>
      </c>
    </row>
    <row r="8873" spans="1:5" x14ac:dyDescent="0.55000000000000004">
      <c r="A8873">
        <v>8868</v>
      </c>
      <c r="C8873">
        <f t="shared" si="420"/>
        <v>-0.22603736446910261</v>
      </c>
      <c r="D8873">
        <f t="shared" si="421"/>
        <v>-5.0729121961924433E-4</v>
      </c>
      <c r="E8873" s="2">
        <f t="shared" si="422"/>
        <v>5.1092890136137929E-2</v>
      </c>
    </row>
    <row r="8874" spans="1:5" x14ac:dyDescent="0.55000000000000004">
      <c r="A8874">
        <v>8869</v>
      </c>
      <c r="C8874">
        <f t="shared" si="420"/>
        <v>-0.29164401344968799</v>
      </c>
      <c r="D8874">
        <f t="shared" si="421"/>
        <v>-5.6363039119039829E-4</v>
      </c>
      <c r="E8874" s="2">
        <f t="shared" si="422"/>
        <v>8.5056230581041795E-2</v>
      </c>
    </row>
    <row r="8875" spans="1:5" x14ac:dyDescent="0.55000000000000004">
      <c r="A8875">
        <v>8870</v>
      </c>
      <c r="C8875">
        <f t="shared" si="420"/>
        <v>-0.28405416242374326</v>
      </c>
      <c r="D8875">
        <f t="shared" si="421"/>
        <v>-4.7851021496312214E-4</v>
      </c>
      <c r="E8875" s="2">
        <f t="shared" si="422"/>
        <v>8.0686767190254319E-2</v>
      </c>
    </row>
    <row r="8876" spans="1:5" x14ac:dyDescent="0.55000000000000004">
      <c r="A8876">
        <v>8871</v>
      </c>
      <c r="C8876">
        <f t="shared" si="420"/>
        <v>-0.20517270401698764</v>
      </c>
      <c r="D8876">
        <f t="shared" si="421"/>
        <v>-2.7329406097471897E-4</v>
      </c>
      <c r="E8876" s="2">
        <f t="shared" si="422"/>
        <v>4.209583847364242E-2</v>
      </c>
    </row>
    <row r="8877" spans="1:5" x14ac:dyDescent="0.55000000000000004">
      <c r="A8877">
        <v>8872</v>
      </c>
      <c r="C8877">
        <f t="shared" si="420"/>
        <v>-7.4797221599428337E-2</v>
      </c>
      <c r="D8877">
        <f t="shared" si="421"/>
        <v>5.1314173660319556E-7</v>
      </c>
      <c r="E8877" s="2">
        <f t="shared" si="422"/>
        <v>5.5946243589939893E-3</v>
      </c>
    </row>
    <row r="8878" spans="1:5" x14ac:dyDescent="0.55000000000000004">
      <c r="A8878">
        <v>8873</v>
      </c>
      <c r="C8878">
        <f t="shared" si="420"/>
        <v>7.4350786839250602E-2</v>
      </c>
      <c r="D8878">
        <f t="shared" si="421"/>
        <v>2.7419155668820754E-4</v>
      </c>
      <c r="E8878" s="2">
        <f t="shared" si="422"/>
        <v>5.5280395036156806E-3</v>
      </c>
    </row>
    <row r="8879" spans="1:5" x14ac:dyDescent="0.55000000000000004">
      <c r="A8879">
        <v>8874</v>
      </c>
      <c r="C8879">
        <f t="shared" si="420"/>
        <v>0.20483831497151642</v>
      </c>
      <c r="D8879">
        <f t="shared" si="421"/>
        <v>4.790536704105159E-4</v>
      </c>
      <c r="E8879" s="2">
        <f t="shared" si="422"/>
        <v>4.1958735280370169E-2</v>
      </c>
    </row>
    <row r="8880" spans="1:5" x14ac:dyDescent="0.55000000000000004">
      <c r="A8880">
        <v>8875</v>
      </c>
      <c r="C8880">
        <f t="shared" si="420"/>
        <v>0.28391574369502998</v>
      </c>
      <c r="D8880">
        <f t="shared" si="421"/>
        <v>5.6368341050996504E-4</v>
      </c>
      <c r="E8880" s="2">
        <f t="shared" si="422"/>
        <v>8.0608149517901947E-2</v>
      </c>
    </row>
    <row r="8881" spans="1:5" x14ac:dyDescent="0.55000000000000004">
      <c r="A8881">
        <v>8876</v>
      </c>
      <c r="C8881">
        <f t="shared" si="420"/>
        <v>0.29173630522013405</v>
      </c>
      <c r="D8881">
        <f t="shared" si="421"/>
        <v>5.0684049607497596E-4</v>
      </c>
      <c r="E8881" s="2">
        <f t="shared" si="422"/>
        <v>8.5110071783495209E-2</v>
      </c>
    </row>
    <row r="8882" spans="1:5" x14ac:dyDescent="0.55000000000000004">
      <c r="A8882">
        <v>8877</v>
      </c>
      <c r="C8882">
        <f t="shared" si="420"/>
        <v>0.2263372034511994</v>
      </c>
      <c r="D8882">
        <f t="shared" si="421"/>
        <v>3.2279130048189859E-4</v>
      </c>
      <c r="E8882" s="2">
        <f t="shared" si="422"/>
        <v>5.1228529666109628E-2</v>
      </c>
    </row>
    <row r="8883" spans="1:5" x14ac:dyDescent="0.55000000000000004">
      <c r="A8883">
        <v>8878</v>
      </c>
      <c r="C8883">
        <f t="shared" si="420"/>
        <v>0.10413223442486161</v>
      </c>
      <c r="D8883">
        <f t="shared" si="421"/>
        <v>5.7728292365013716E-5</v>
      </c>
      <c r="E8883" s="2">
        <f t="shared" si="422"/>
        <v>1.0843522246314333E-2</v>
      </c>
    </row>
    <row r="8884" spans="1:5" x14ac:dyDescent="0.55000000000000004">
      <c r="A8884">
        <v>8879</v>
      </c>
      <c r="C8884">
        <f t="shared" si="420"/>
        <v>-4.4207730508770395E-2</v>
      </c>
      <c r="D8884">
        <f t="shared" si="421"/>
        <v>-2.2182330031963408E-4</v>
      </c>
      <c r="E8884" s="2">
        <f t="shared" si="422"/>
        <v>1.9543234367360687E-3</v>
      </c>
    </row>
    <row r="8885" spans="1:5" x14ac:dyDescent="0.55000000000000004">
      <c r="A8885">
        <v>8880</v>
      </c>
      <c r="C8885">
        <f t="shared" si="420"/>
        <v>-0.1814524869097251</v>
      </c>
      <c r="D8885">
        <f t="shared" si="421"/>
        <v>-4.4570192028823674E-4</v>
      </c>
      <c r="E8885" s="2">
        <f t="shared" si="422"/>
        <v>3.2925005005723956E-2</v>
      </c>
    </row>
    <row r="8886" spans="1:5" x14ac:dyDescent="0.55000000000000004">
      <c r="A8886">
        <v>8881</v>
      </c>
      <c r="C8886">
        <f t="shared" si="420"/>
        <v>-0.27315649381129309</v>
      </c>
      <c r="D8886">
        <f t="shared" si="421"/>
        <v>-5.5771875291555869E-4</v>
      </c>
      <c r="E8886" s="2">
        <f t="shared" si="422"/>
        <v>7.4614470111279002E-2</v>
      </c>
    </row>
    <row r="8887" spans="1:5" x14ac:dyDescent="0.55000000000000004">
      <c r="A8887">
        <v>8882</v>
      </c>
      <c r="C8887">
        <f t="shared" si="420"/>
        <v>-0.29630397844827638</v>
      </c>
      <c r="D8887">
        <f t="shared" si="421"/>
        <v>-5.2975993433963179E-4</v>
      </c>
      <c r="E8887" s="2">
        <f t="shared" si="422"/>
        <v>8.7796047644276634E-2</v>
      </c>
    </row>
    <row r="8888" spans="1:5" x14ac:dyDescent="0.55000000000000004">
      <c r="A8888">
        <v>8883</v>
      </c>
      <c r="C8888">
        <f t="shared" si="420"/>
        <v>-0.2450854100895147</v>
      </c>
      <c r="D8888">
        <f t="shared" si="421"/>
        <v>-3.688425387040946E-4</v>
      </c>
      <c r="E8888" s="2">
        <f t="shared" si="422"/>
        <v>6.0066858238745593E-2</v>
      </c>
    </row>
    <row r="8889" spans="1:5" x14ac:dyDescent="0.55000000000000004">
      <c r="A8889">
        <v>8884</v>
      </c>
      <c r="C8889">
        <f t="shared" si="420"/>
        <v>-0.13235556978841603</v>
      </c>
      <c r="D8889">
        <f t="shared" si="421"/>
        <v>-1.1535344043484241E-4</v>
      </c>
      <c r="E8889" s="2">
        <f t="shared" si="422"/>
        <v>1.7517996854016268E-2</v>
      </c>
    </row>
    <row r="8890" spans="1:5" x14ac:dyDescent="0.55000000000000004">
      <c r="A8890">
        <v>8885</v>
      </c>
      <c r="C8890">
        <f t="shared" si="420"/>
        <v>1.3592728695521597E-2</v>
      </c>
      <c r="D8890">
        <f t="shared" si="421"/>
        <v>1.6708693992595341E-4</v>
      </c>
      <c r="E8890" s="2">
        <f t="shared" si="422"/>
        <v>1.8476227339005624E-4</v>
      </c>
    </row>
    <row r="8891" spans="1:5" x14ac:dyDescent="0.55000000000000004">
      <c r="A8891">
        <v>8886</v>
      </c>
      <c r="C8891">
        <f t="shared" si="420"/>
        <v>0.15612953878887112</v>
      </c>
      <c r="D8891">
        <f t="shared" si="421"/>
        <v>4.075920202785845E-4</v>
      </c>
      <c r="E8891" s="2">
        <f t="shared" si="422"/>
        <v>2.4376432882425612E-2</v>
      </c>
    </row>
    <row r="8892" spans="1:5" x14ac:dyDescent="0.55000000000000004">
      <c r="A8892">
        <v>8887</v>
      </c>
      <c r="C8892">
        <f t="shared" si="420"/>
        <v>0.25948112559577324</v>
      </c>
      <c r="D8892">
        <f t="shared" si="421"/>
        <v>5.4580009489940229E-4</v>
      </c>
      <c r="E8892" s="2">
        <f t="shared" si="422"/>
        <v>6.7330454540449447E-2</v>
      </c>
    </row>
    <row r="8893" spans="1:5" x14ac:dyDescent="0.55000000000000004">
      <c r="A8893">
        <v>8888</v>
      </c>
      <c r="C8893">
        <f t="shared" si="420"/>
        <v>0.29770841930629538</v>
      </c>
      <c r="D8893">
        <f t="shared" si="421"/>
        <v>5.4702385025364873E-4</v>
      </c>
      <c r="E8893" s="2">
        <f t="shared" si="422"/>
        <v>8.8630302925852986E-2</v>
      </c>
    </row>
    <row r="8894" spans="1:5" x14ac:dyDescent="0.55000000000000004">
      <c r="A8894">
        <v>8889</v>
      </c>
      <c r="C8894">
        <f t="shared" si="420"/>
        <v>0.26121717496859315</v>
      </c>
      <c r="D8894">
        <f t="shared" si="421"/>
        <v>4.1095614954775409E-4</v>
      </c>
      <c r="E8894" s="2">
        <f t="shared" si="422"/>
        <v>6.8234412498572608E-2</v>
      </c>
    </row>
    <row r="8895" spans="1:5" x14ac:dyDescent="0.55000000000000004">
      <c r="A8895">
        <v>8890</v>
      </c>
      <c r="C8895">
        <f t="shared" si="420"/>
        <v>0.15916592573497654</v>
      </c>
      <c r="D8895">
        <f t="shared" si="421"/>
        <v>1.7174711757168032E-4</v>
      </c>
      <c r="E8895" s="2">
        <f t="shared" si="422"/>
        <v>2.5333791915072068E-2</v>
      </c>
    </row>
    <row r="8896" spans="1:5" x14ac:dyDescent="0.55000000000000004">
      <c r="A8896">
        <v>8891</v>
      </c>
      <c r="C8896">
        <f t="shared" si="420"/>
        <v>1.7167384093398706E-2</v>
      </c>
      <c r="D8896">
        <f t="shared" si="421"/>
        <v>-1.1056682077288478E-4</v>
      </c>
      <c r="E8896" s="2">
        <f t="shared" si="422"/>
        <v>2.9471907661027892E-4</v>
      </c>
    </row>
    <row r="8897" spans="1:5" x14ac:dyDescent="0.55000000000000004">
      <c r="A8897">
        <v>8892</v>
      </c>
      <c r="C8897">
        <f t="shared" si="420"/>
        <v>-0.12913980909587705</v>
      </c>
      <c r="D8897">
        <f t="shared" si="421"/>
        <v>-3.651308176671205E-4</v>
      </c>
      <c r="E8897" s="2">
        <f t="shared" si="422"/>
        <v>1.6677090293319569E-2</v>
      </c>
    </row>
    <row r="8898" spans="1:5" x14ac:dyDescent="0.55000000000000004">
      <c r="A8898">
        <v>8893</v>
      </c>
      <c r="C8898">
        <f t="shared" si="420"/>
        <v>-0.24303563225328392</v>
      </c>
      <c r="D8898">
        <f t="shared" si="421"/>
        <v>-5.280546756738834E-4</v>
      </c>
      <c r="E8898" s="2">
        <f t="shared" si="422"/>
        <v>5.9066318544753464E-2</v>
      </c>
    </row>
    <row r="8899" spans="1:5" x14ac:dyDescent="0.55000000000000004">
      <c r="A8899">
        <v>8894</v>
      </c>
      <c r="C8899">
        <f t="shared" si="420"/>
        <v>-0.29593463449978019</v>
      </c>
      <c r="D8899">
        <f t="shared" si="421"/>
        <v>-5.5844794059592136E-4</v>
      </c>
      <c r="E8899" s="2">
        <f t="shared" si="422"/>
        <v>8.7577307896518491E-2</v>
      </c>
    </row>
    <row r="8900" spans="1:5" x14ac:dyDescent="0.55000000000000004">
      <c r="A8900">
        <v>8895</v>
      </c>
      <c r="C8900">
        <f t="shared" si="420"/>
        <v>-0.2745602812956669</v>
      </c>
      <c r="D8900">
        <f t="shared" si="421"/>
        <v>-4.486825435819788E-4</v>
      </c>
      <c r="E8900" s="2">
        <f t="shared" si="422"/>
        <v>7.5383348065155731E-2</v>
      </c>
    </row>
    <row r="8901" spans="1:5" x14ac:dyDescent="0.55000000000000004">
      <c r="A8901">
        <v>8896</v>
      </c>
      <c r="C8901">
        <f t="shared" si="420"/>
        <v>-0.1842770847583563</v>
      </c>
      <c r="D8901">
        <f t="shared" si="421"/>
        <v>-2.2630728560538971E-4</v>
      </c>
      <c r="E8901" s="2">
        <f t="shared" si="422"/>
        <v>3.3958043967038436E-2</v>
      </c>
    </row>
    <row r="8902" spans="1:5" x14ac:dyDescent="0.55000000000000004">
      <c r="A8902">
        <v>8897</v>
      </c>
      <c r="C8902">
        <f t="shared" ref="C8902:C8965" si="423">$D$1*COS($B$2*(A8902-$L$2)+$B$1)</f>
        <v>-4.7744224199451339E-2</v>
      </c>
      <c r="D8902">
        <f t="shared" ref="D8902:D8965" si="424">$D$2*COS($B$2*(A8902-$L$3)+$B$3)</f>
        <v>5.286633087905858E-5</v>
      </c>
      <c r="E8902" s="2">
        <f t="shared" ref="E8902:E8965" si="425">(M8902-C8902)^2</f>
        <v>2.2795109444074747E-3</v>
      </c>
    </row>
    <row r="8903" spans="1:5" x14ac:dyDescent="0.55000000000000004">
      <c r="A8903">
        <v>8898</v>
      </c>
      <c r="C8903">
        <f t="shared" si="423"/>
        <v>0.10077143026511949</v>
      </c>
      <c r="D8903">
        <f t="shared" si="424"/>
        <v>3.1877161264670195E-4</v>
      </c>
      <c r="E8903" s="2">
        <f t="shared" si="425"/>
        <v>1.0154881157677841E-2</v>
      </c>
    </row>
    <row r="8904" spans="1:5" x14ac:dyDescent="0.55000000000000004">
      <c r="A8904">
        <v>8899</v>
      </c>
      <c r="C8904">
        <f t="shared" si="423"/>
        <v>0.22399557982636045</v>
      </c>
      <c r="D8904">
        <f t="shared" si="424"/>
        <v>5.0467193881248906E-4</v>
      </c>
      <c r="E8904" s="2">
        <f t="shared" si="425"/>
        <v>5.0174019781747417E-2</v>
      </c>
    </row>
    <row r="8905" spans="1:5" x14ac:dyDescent="0.55000000000000004">
      <c r="A8905">
        <v>8900</v>
      </c>
      <c r="C8905">
        <f t="shared" si="423"/>
        <v>0.29100156030338686</v>
      </c>
      <c r="D8905">
        <f t="shared" si="424"/>
        <v>5.6391024597677447E-4</v>
      </c>
      <c r="E8905" s="2">
        <f t="shared" si="425"/>
        <v>8.4681908099005707E-2</v>
      </c>
    </row>
    <row r="8906" spans="1:5" x14ac:dyDescent="0.55000000000000004">
      <c r="A8906">
        <v>8901</v>
      </c>
      <c r="C8906">
        <f t="shared" si="423"/>
        <v>0.28497228297046967</v>
      </c>
      <c r="D8906">
        <f t="shared" si="424"/>
        <v>4.8161896768576464E-4</v>
      </c>
      <c r="E8906" s="2">
        <f t="shared" si="425"/>
        <v>8.1209202061401434E-2</v>
      </c>
    </row>
    <row r="8907" spans="1:5" x14ac:dyDescent="0.55000000000000004">
      <c r="A8907">
        <v>8902</v>
      </c>
      <c r="C8907">
        <f t="shared" si="423"/>
        <v>0.20742096935419638</v>
      </c>
      <c r="D8907">
        <f t="shared" si="424"/>
        <v>2.7845148023512855E-4</v>
      </c>
      <c r="E8907" s="2">
        <f t="shared" si="425"/>
        <v>4.3023458527834471E-2</v>
      </c>
    </row>
    <row r="8908" spans="1:5" x14ac:dyDescent="0.55000000000000004">
      <c r="A8908">
        <v>8903</v>
      </c>
      <c r="C8908">
        <f t="shared" si="423"/>
        <v>7.7811364515899262E-2</v>
      </c>
      <c r="D8908">
        <f t="shared" si="424"/>
        <v>5.3985405327008327E-6</v>
      </c>
      <c r="E8908" s="2">
        <f t="shared" si="425"/>
        <v>6.0546084478261463E-3</v>
      </c>
    </row>
    <row r="8909" spans="1:5" x14ac:dyDescent="0.55000000000000004">
      <c r="A8909">
        <v>8904</v>
      </c>
      <c r="C8909">
        <f t="shared" si="423"/>
        <v>-7.1327252682459957E-2</v>
      </c>
      <c r="D8909">
        <f t="shared" si="424"/>
        <v>-2.6900931905122913E-4</v>
      </c>
      <c r="E8909" s="2">
        <f t="shared" si="425"/>
        <v>5.0875769752274915E-3</v>
      </c>
    </row>
    <row r="8910" spans="1:5" x14ac:dyDescent="0.55000000000000004">
      <c r="A8910">
        <v>8905</v>
      </c>
      <c r="C8910">
        <f t="shared" si="423"/>
        <v>-0.20256423291671719</v>
      </c>
      <c r="D8910">
        <f t="shared" si="424"/>
        <v>-4.7590150981984236E-4</v>
      </c>
      <c r="E8910" s="2">
        <f t="shared" si="425"/>
        <v>4.1032268457138053E-2</v>
      </c>
    </row>
    <row r="8911" spans="1:5" x14ac:dyDescent="0.55000000000000004">
      <c r="A8911">
        <v>8906</v>
      </c>
      <c r="C8911">
        <f t="shared" si="423"/>
        <v>-0.28296186040413035</v>
      </c>
      <c r="D8911">
        <f t="shared" si="424"/>
        <v>-5.6335245283158206E-4</v>
      </c>
      <c r="E8911" s="2">
        <f t="shared" si="425"/>
        <v>8.0067414443366555E-2</v>
      </c>
    </row>
    <row r="8912" spans="1:5" x14ac:dyDescent="0.55000000000000004">
      <c r="A8912">
        <v>8907</v>
      </c>
      <c r="C8912">
        <f t="shared" si="423"/>
        <v>-0.29234202529288539</v>
      </c>
      <c r="D8912">
        <f t="shared" si="424"/>
        <v>-5.0941380471012309E-4</v>
      </c>
      <c r="E8912" s="2">
        <f t="shared" si="425"/>
        <v>8.5463859752346036E-2</v>
      </c>
    </row>
    <row r="8913" spans="1:5" x14ac:dyDescent="0.55000000000000004">
      <c r="A8913">
        <v>8908</v>
      </c>
      <c r="C8913">
        <f t="shared" si="423"/>
        <v>-0.2283505039168725</v>
      </c>
      <c r="D8913">
        <f t="shared" si="424"/>
        <v>-3.2762302920414689E-4</v>
      </c>
      <c r="E8913" s="2">
        <f t="shared" si="425"/>
        <v>5.2143952639089608E-2</v>
      </c>
    </row>
    <row r="8914" spans="1:5" x14ac:dyDescent="0.55000000000000004">
      <c r="A8914">
        <v>8909</v>
      </c>
      <c r="C8914">
        <f t="shared" si="423"/>
        <v>-0.1070478193036238</v>
      </c>
      <c r="D8914">
        <f t="shared" si="424"/>
        <v>-6.3605779109916839E-5</v>
      </c>
      <c r="E8914" s="2">
        <f t="shared" si="425"/>
        <v>1.1459235617661292E-2</v>
      </c>
    </row>
    <row r="8915" spans="1:5" x14ac:dyDescent="0.55000000000000004">
      <c r="A8915">
        <v>8910</v>
      </c>
      <c r="C8915">
        <f t="shared" si="423"/>
        <v>4.1121611565835395E-2</v>
      </c>
      <c r="D8915">
        <f t="shared" si="424"/>
        <v>2.16375180837456E-4</v>
      </c>
      <c r="E8915" s="2">
        <f t="shared" si="425"/>
        <v>1.6909869377714473E-3</v>
      </c>
    </row>
    <row r="8916" spans="1:5" x14ac:dyDescent="0.55000000000000004">
      <c r="A8916">
        <v>8911</v>
      </c>
      <c r="C8916">
        <f t="shared" si="423"/>
        <v>0.17897038470706797</v>
      </c>
      <c r="D8916">
        <f t="shared" si="424"/>
        <v>4.4205053122156336E-4</v>
      </c>
      <c r="E8916" s="2">
        <f t="shared" si="425"/>
        <v>3.2030398602195906E-2</v>
      </c>
    </row>
    <row r="8917" spans="1:5" x14ac:dyDescent="0.55000000000000004">
      <c r="A8917">
        <v>8912</v>
      </c>
      <c r="C8917">
        <f t="shared" si="423"/>
        <v>0.2719013636832176</v>
      </c>
      <c r="D8917">
        <f t="shared" si="424"/>
        <v>5.5678051595495031E-4</v>
      </c>
      <c r="E8917" s="2">
        <f t="shared" si="425"/>
        <v>7.393035157279336E-2</v>
      </c>
    </row>
    <row r="8918" spans="1:5" x14ac:dyDescent="0.55000000000000004">
      <c r="A8918">
        <v>8913</v>
      </c>
      <c r="C8918">
        <f t="shared" si="423"/>
        <v>0.29659083160088545</v>
      </c>
      <c r="D8918">
        <f t="shared" si="424"/>
        <v>5.317703271857352E-4</v>
      </c>
      <c r="E8918" s="2">
        <f t="shared" si="425"/>
        <v>8.7966121389704791E-2</v>
      </c>
    </row>
    <row r="8919" spans="1:5" x14ac:dyDescent="0.55000000000000004">
      <c r="A8919">
        <v>8914</v>
      </c>
      <c r="C8919">
        <f t="shared" si="423"/>
        <v>0.24684225242785071</v>
      </c>
      <c r="D8919">
        <f t="shared" si="424"/>
        <v>3.7329699512820007E-4</v>
      </c>
      <c r="E8919" s="2">
        <f t="shared" si="425"/>
        <v>6.0931097583654767E-2</v>
      </c>
    </row>
    <row r="8920" spans="1:5" x14ac:dyDescent="0.55000000000000004">
      <c r="A8920">
        <v>8915</v>
      </c>
      <c r="C8920">
        <f t="shared" si="423"/>
        <v>0.13514147091690007</v>
      </c>
      <c r="D8920">
        <f t="shared" si="424"/>
        <v>1.2113398576707201E-4</v>
      </c>
      <c r="E8920" s="2">
        <f t="shared" si="425"/>
        <v>1.8263217161583346E-2</v>
      </c>
    </row>
    <row r="8921" spans="1:5" x14ac:dyDescent="0.55000000000000004">
      <c r="A8921">
        <v>8916</v>
      </c>
      <c r="C8921">
        <f t="shared" si="423"/>
        <v>-1.0476971238002496E-2</v>
      </c>
      <c r="D8921">
        <f t="shared" si="424"/>
        <v>-1.6143110071976135E-4</v>
      </c>
      <c r="E8921" s="2">
        <f t="shared" si="425"/>
        <v>1.0976692632193156E-4</v>
      </c>
    </row>
    <row r="8922" spans="1:5" x14ac:dyDescent="0.55000000000000004">
      <c r="A8922">
        <v>8917</v>
      </c>
      <c r="C8922">
        <f t="shared" si="423"/>
        <v>-0.15346591444919797</v>
      </c>
      <c r="D8922">
        <f t="shared" si="424"/>
        <v>-4.0348038362355285E-4</v>
      </c>
      <c r="E8922" s="2">
        <f t="shared" si="425"/>
        <v>2.3551786897728549E-2</v>
      </c>
    </row>
    <row r="8923" spans="1:5" x14ac:dyDescent="0.55000000000000004">
      <c r="A8923">
        <v>8918</v>
      </c>
      <c r="C8923">
        <f t="shared" si="423"/>
        <v>-0.25793814793845771</v>
      </c>
      <c r="D8923">
        <f t="shared" si="424"/>
        <v>-5.4426459492951974E-4</v>
      </c>
      <c r="E8923" s="2">
        <f t="shared" si="425"/>
        <v>6.6532088161921688E-2</v>
      </c>
    </row>
    <row r="8924" spans="1:5" x14ac:dyDescent="0.55000000000000004">
      <c r="A8924">
        <v>8919</v>
      </c>
      <c r="C8924">
        <f t="shared" si="423"/>
        <v>-0.29767334319993521</v>
      </c>
      <c r="D8924">
        <f t="shared" si="424"/>
        <v>-5.4844986509558458E-4</v>
      </c>
      <c r="E8924" s="2">
        <f t="shared" si="425"/>
        <v>8.8609419251826416E-2</v>
      </c>
    </row>
    <row r="8925" spans="1:5" x14ac:dyDescent="0.55000000000000004">
      <c r="A8925">
        <v>8920</v>
      </c>
      <c r="C8925">
        <f t="shared" si="423"/>
        <v>-0.26269880377649912</v>
      </c>
      <c r="D8925">
        <f t="shared" si="424"/>
        <v>-4.1498577953412734E-4</v>
      </c>
      <c r="E8925" s="2">
        <f t="shared" si="425"/>
        <v>6.9010661505603588E-2</v>
      </c>
    </row>
    <row r="8926" spans="1:5" x14ac:dyDescent="0.55000000000000004">
      <c r="A8926">
        <v>8921</v>
      </c>
      <c r="C8926">
        <f t="shared" si="423"/>
        <v>-0.16179240185666699</v>
      </c>
      <c r="D8926">
        <f t="shared" si="424"/>
        <v>-1.7736901051385555E-4</v>
      </c>
      <c r="E8926" s="2">
        <f t="shared" si="425"/>
        <v>2.617678129854922E-2</v>
      </c>
    </row>
    <row r="8927" spans="1:5" x14ac:dyDescent="0.55000000000000004">
      <c r="A8927">
        <v>8922</v>
      </c>
      <c r="C8927">
        <f t="shared" si="423"/>
        <v>-2.0279517384053307E-2</v>
      </c>
      <c r="D8927">
        <f t="shared" si="424"/>
        <v>1.0476364150329262E-4</v>
      </c>
      <c r="E8927" s="2">
        <f t="shared" si="425"/>
        <v>4.1125882533012029E-4</v>
      </c>
    </row>
    <row r="8928" spans="1:5" x14ac:dyDescent="0.55000000000000004">
      <c r="A8928">
        <v>8923</v>
      </c>
      <c r="C8928">
        <f t="shared" si="423"/>
        <v>0.1263230984936477</v>
      </c>
      <c r="D8928">
        <f t="shared" si="424"/>
        <v>3.6060282774546556E-4</v>
      </c>
      <c r="E8928" s="2">
        <f t="shared" si="425"/>
        <v>1.5957525213035818E-2</v>
      </c>
    </row>
    <row r="8929" spans="1:5" x14ac:dyDescent="0.55000000000000004">
      <c r="A8929">
        <v>8924</v>
      </c>
      <c r="C8929">
        <f t="shared" si="423"/>
        <v>0.24122127932909068</v>
      </c>
      <c r="D8929">
        <f t="shared" si="424"/>
        <v>5.2593830512804641E-4</v>
      </c>
      <c r="E8929" s="2">
        <f t="shared" si="425"/>
        <v>5.8187705601163195E-2</v>
      </c>
    </row>
    <row r="8930" spans="1:5" x14ac:dyDescent="0.55000000000000004">
      <c r="A8930">
        <v>8925</v>
      </c>
      <c r="C8930">
        <f t="shared" si="423"/>
        <v>0.29557800359407033</v>
      </c>
      <c r="D8930">
        <f t="shared" si="424"/>
        <v>5.5927435382335572E-4</v>
      </c>
      <c r="E8930" s="2">
        <f t="shared" si="425"/>
        <v>8.7366356208656251E-2</v>
      </c>
    </row>
    <row r="8931" spans="1:5" x14ac:dyDescent="0.55000000000000004">
      <c r="A8931">
        <v>8926</v>
      </c>
      <c r="C8931">
        <f t="shared" si="423"/>
        <v>0.27575087924691549</v>
      </c>
      <c r="D8931">
        <f t="shared" si="424"/>
        <v>4.5224432827702452E-4</v>
      </c>
      <c r="E8931" s="2">
        <f t="shared" si="425"/>
        <v>7.6038547405446966E-2</v>
      </c>
    </row>
    <row r="8932" spans="1:5" x14ac:dyDescent="0.55000000000000004">
      <c r="A8932">
        <v>8927</v>
      </c>
      <c r="C8932">
        <f t="shared" si="423"/>
        <v>0.18671609657951505</v>
      </c>
      <c r="D8932">
        <f t="shared" si="424"/>
        <v>2.3171050889473474E-4</v>
      </c>
      <c r="E8932" s="2">
        <f t="shared" si="425"/>
        <v>3.4862900721890792E-2</v>
      </c>
    </row>
    <row r="8933" spans="1:5" x14ac:dyDescent="0.55000000000000004">
      <c r="A8933">
        <v>8928</v>
      </c>
      <c r="C8933">
        <f t="shared" si="423"/>
        <v>5.0819509332066262E-2</v>
      </c>
      <c r="D8933">
        <f t="shared" si="424"/>
        <v>-4.6977764155043524E-5</v>
      </c>
      <c r="E8933" s="2">
        <f t="shared" si="425"/>
        <v>2.5826225287519699E-3</v>
      </c>
    </row>
    <row r="8934" spans="1:5" x14ac:dyDescent="0.55000000000000004">
      <c r="A8934">
        <v>8929</v>
      </c>
      <c r="C8934">
        <f t="shared" si="423"/>
        <v>-9.7831703567467371E-2</v>
      </c>
      <c r="D8934">
        <f t="shared" si="424"/>
        <v>-3.1387560861460649E-4</v>
      </c>
      <c r="E8934" s="2">
        <f t="shared" si="425"/>
        <v>9.5710422229128081E-3</v>
      </c>
    </row>
    <row r="8935" spans="1:5" x14ac:dyDescent="0.55000000000000004">
      <c r="A8935">
        <v>8930</v>
      </c>
      <c r="C8935">
        <f t="shared" si="423"/>
        <v>-0.22192922100025952</v>
      </c>
      <c r="D8935">
        <f t="shared" si="424"/>
        <v>-5.0199729128479241E-4</v>
      </c>
      <c r="E8935" s="2">
        <f t="shared" si="425"/>
        <v>4.9252579133782032E-2</v>
      </c>
    </row>
    <row r="8936" spans="1:5" x14ac:dyDescent="0.55000000000000004">
      <c r="A8936">
        <v>8931</v>
      </c>
      <c r="C8936">
        <f t="shared" si="423"/>
        <v>-0.29032718185880041</v>
      </c>
      <c r="D8936">
        <f t="shared" si="424"/>
        <v>-5.6412823510583172E-4</v>
      </c>
      <c r="E8936" s="2">
        <f t="shared" si="425"/>
        <v>8.4289872526072965E-2</v>
      </c>
    </row>
    <row r="8937" spans="1:5" x14ac:dyDescent="0.55000000000000004">
      <c r="A8937">
        <v>8932</v>
      </c>
      <c r="C8937">
        <f t="shared" si="423"/>
        <v>-0.28585913968221904</v>
      </c>
      <c r="D8937">
        <f t="shared" si="424"/>
        <v>-4.846748827950288E-4</v>
      </c>
      <c r="E8937" s="2">
        <f t="shared" si="425"/>
        <v>8.1715447739858421E-2</v>
      </c>
    </row>
    <row r="8938" spans="1:5" x14ac:dyDescent="0.55000000000000004">
      <c r="A8938">
        <v>8933</v>
      </c>
      <c r="C8938">
        <f t="shared" si="423"/>
        <v>-0.20964647888105695</v>
      </c>
      <c r="D8938">
        <f t="shared" si="424"/>
        <v>-2.8357835104571115E-4</v>
      </c>
      <c r="E8938" s="2">
        <f t="shared" si="425"/>
        <v>4.3951646107225455E-2</v>
      </c>
    </row>
    <row r="8939" spans="1:5" x14ac:dyDescent="0.55000000000000004">
      <c r="A8939">
        <v>8934</v>
      </c>
      <c r="C8939">
        <f t="shared" si="423"/>
        <v>-8.0816970876691346E-2</v>
      </c>
      <c r="D8939">
        <f t="shared" si="424"/>
        <v>-1.1309630537081496E-5</v>
      </c>
      <c r="E8939" s="2">
        <f t="shared" si="425"/>
        <v>6.5313827816839776E-3</v>
      </c>
    </row>
    <row r="8940" spans="1:5" x14ac:dyDescent="0.55000000000000004">
      <c r="A8940">
        <v>8935</v>
      </c>
      <c r="C8940">
        <f t="shared" si="423"/>
        <v>6.8295893331139793E-2</v>
      </c>
      <c r="D8940">
        <f t="shared" si="424"/>
        <v>2.6379756884825867E-4</v>
      </c>
      <c r="E8940" s="2">
        <f t="shared" si="425"/>
        <v>4.6643290458984249E-3</v>
      </c>
    </row>
    <row r="8941" spans="1:5" x14ac:dyDescent="0.55000000000000004">
      <c r="A8941">
        <v>8936</v>
      </c>
      <c r="C8941">
        <f t="shared" si="423"/>
        <v>0.20026792787606498</v>
      </c>
      <c r="D8941">
        <f t="shared" si="424"/>
        <v>4.7269713886424969E-4</v>
      </c>
      <c r="E8941" s="2">
        <f t="shared" si="425"/>
        <v>4.0107242935772766E-2</v>
      </c>
    </row>
    <row r="8942" spans="1:5" x14ac:dyDescent="0.55000000000000004">
      <c r="A8942">
        <v>8937</v>
      </c>
      <c r="C8942">
        <f t="shared" si="423"/>
        <v>0.28197693383708</v>
      </c>
      <c r="D8942">
        <f t="shared" si="424"/>
        <v>5.6295969069044042E-4</v>
      </c>
      <c r="E8942" s="2">
        <f t="shared" si="425"/>
        <v>7.9510991216160995E-2</v>
      </c>
    </row>
    <row r="8943" spans="1:5" x14ac:dyDescent="0.55000000000000004">
      <c r="A8943">
        <v>8938</v>
      </c>
      <c r="C8943">
        <f t="shared" si="423"/>
        <v>0.2929156730071617</v>
      </c>
      <c r="D8943">
        <f t="shared" si="424"/>
        <v>5.1193122640208998E-4</v>
      </c>
      <c r="E8943" s="2">
        <f t="shared" si="425"/>
        <v>8.5799591493238472E-2</v>
      </c>
    </row>
    <row r="8944" spans="1:5" x14ac:dyDescent="0.55000000000000004">
      <c r="A8944">
        <v>8939</v>
      </c>
      <c r="C8944">
        <f t="shared" si="423"/>
        <v>0.23033875242769164</v>
      </c>
      <c r="D8944">
        <f t="shared" si="424"/>
        <v>3.3241881494752728E-4</v>
      </c>
      <c r="E8944" s="2">
        <f t="shared" si="425"/>
        <v>5.3055940869945424E-2</v>
      </c>
    </row>
    <row r="8945" spans="1:5" x14ac:dyDescent="0.55000000000000004">
      <c r="A8945">
        <v>8940</v>
      </c>
      <c r="C8945">
        <f t="shared" si="423"/>
        <v>0.10995166014376807</v>
      </c>
      <c r="D8945">
        <f t="shared" si="424"/>
        <v>6.9476287770342884E-5</v>
      </c>
      <c r="E8945" s="2">
        <f t="shared" si="425"/>
        <v>1.2089367568370677E-2</v>
      </c>
    </row>
    <row r="8946" spans="1:5" x14ac:dyDescent="0.55000000000000004">
      <c r="A8946">
        <v>8941</v>
      </c>
      <c r="C8946">
        <f t="shared" si="423"/>
        <v>-3.803098123913376E-2</v>
      </c>
      <c r="D8946">
        <f t="shared" si="424"/>
        <v>-2.1090332319324679E-4</v>
      </c>
      <c r="E8946" s="2">
        <f t="shared" si="425"/>
        <v>1.4463555340113439E-3</v>
      </c>
    </row>
    <row r="8947" spans="1:5" x14ac:dyDescent="0.55000000000000004">
      <c r="A8947">
        <v>8942</v>
      </c>
      <c r="C8947">
        <f t="shared" si="423"/>
        <v>-0.17646864796049275</v>
      </c>
      <c r="D8947">
        <f t="shared" si="424"/>
        <v>-4.3835064552465977E-4</v>
      </c>
      <c r="E8947" s="2">
        <f t="shared" si="425"/>
        <v>3.1141183713004322E-2</v>
      </c>
    </row>
    <row r="8948" spans="1:5" x14ac:dyDescent="0.55000000000000004">
      <c r="A8948">
        <v>8943</v>
      </c>
      <c r="C8948">
        <f t="shared" si="423"/>
        <v>-0.2706164037077326</v>
      </c>
      <c r="D8948">
        <f t="shared" si="424"/>
        <v>-5.5578119552787252E-4</v>
      </c>
      <c r="E8948" s="2">
        <f t="shared" si="425"/>
        <v>7.3233237955706507E-2</v>
      </c>
    </row>
    <row r="8949" spans="1:5" x14ac:dyDescent="0.55000000000000004">
      <c r="A8949">
        <v>8944</v>
      </c>
      <c r="C8949">
        <f t="shared" si="423"/>
        <v>-0.29684514626553005</v>
      </c>
      <c r="D8949">
        <f t="shared" si="424"/>
        <v>-5.3372238039167642E-4</v>
      </c>
      <c r="E8949" s="2">
        <f t="shared" si="425"/>
        <v>8.8117040861403928E-2</v>
      </c>
    </row>
    <row r="8950" spans="1:5" x14ac:dyDescent="0.55000000000000004">
      <c r="A8950">
        <v>8945</v>
      </c>
      <c r="C8950">
        <f t="shared" si="423"/>
        <v>-0.24857201411228927</v>
      </c>
      <c r="D8950">
        <f t="shared" si="424"/>
        <v>-3.7771049775842867E-4</v>
      </c>
      <c r="E8950" s="2">
        <f t="shared" si="425"/>
        <v>6.1788046199840137E-2</v>
      </c>
    </row>
    <row r="8951" spans="1:5" x14ac:dyDescent="0.55000000000000004">
      <c r="A8951">
        <v>8946</v>
      </c>
      <c r="C8951">
        <f t="shared" si="423"/>
        <v>-0.13791254589886706</v>
      </c>
      <c r="D8951">
        <f t="shared" si="424"/>
        <v>-1.2690124169073596E-4</v>
      </c>
      <c r="E8951" s="2">
        <f t="shared" si="425"/>
        <v>1.9019870316307114E-2</v>
      </c>
    </row>
    <row r="8952" spans="1:5" x14ac:dyDescent="0.55000000000000004">
      <c r="A8952">
        <v>8947</v>
      </c>
      <c r="C8952">
        <f t="shared" si="423"/>
        <v>7.3600643693546288E-3</v>
      </c>
      <c r="D8952">
        <f t="shared" si="424"/>
        <v>1.5575755117539229E-4</v>
      </c>
      <c r="E8952" s="2">
        <f t="shared" si="425"/>
        <v>5.417054752104355E-5</v>
      </c>
    </row>
    <row r="8953" spans="1:5" x14ac:dyDescent="0.55000000000000004">
      <c r="A8953">
        <v>8948</v>
      </c>
      <c r="C8953">
        <f t="shared" si="423"/>
        <v>0.1507854536187159</v>
      </c>
      <c r="D8953">
        <f t="shared" si="424"/>
        <v>3.9932448180517963E-4</v>
      </c>
      <c r="E8953" s="2">
        <f t="shared" si="425"/>
        <v>2.2736253023001925E-2</v>
      </c>
    </row>
    <row r="8954" spans="1:5" x14ac:dyDescent="0.55000000000000004">
      <c r="A8954">
        <v>8949</v>
      </c>
      <c r="C8954">
        <f t="shared" si="423"/>
        <v>0.25636687231496108</v>
      </c>
      <c r="D8954">
        <f t="shared" si="424"/>
        <v>5.4266938459409417E-4</v>
      </c>
      <c r="E8954" s="2">
        <f t="shared" si="425"/>
        <v>6.5723973220555565E-2</v>
      </c>
    </row>
    <row r="8955" spans="1:5" x14ac:dyDescent="0.55000000000000004">
      <c r="A8955">
        <v>8950</v>
      </c>
      <c r="C8955">
        <f t="shared" si="423"/>
        <v>0.29760560984505935</v>
      </c>
      <c r="D8955">
        <f t="shared" si="424"/>
        <v>5.4981571041293252E-4</v>
      </c>
      <c r="E8955" s="2">
        <f t="shared" si="425"/>
        <v>8.856909901124968E-2</v>
      </c>
    </row>
    <row r="8956" spans="1:5" x14ac:dyDescent="0.55000000000000004">
      <c r="A8956">
        <v>8951</v>
      </c>
      <c r="C8956">
        <f t="shared" si="423"/>
        <v>0.26415161233257367</v>
      </c>
      <c r="D8956">
        <f t="shared" si="424"/>
        <v>4.1896988211376267E-4</v>
      </c>
      <c r="E8956" s="2">
        <f t="shared" si="425"/>
        <v>6.9776074297898283E-2</v>
      </c>
    </row>
    <row r="8957" spans="1:5" x14ac:dyDescent="0.55000000000000004">
      <c r="A8957">
        <v>8952</v>
      </c>
      <c r="C8957">
        <f t="shared" si="423"/>
        <v>0.1644011280024322</v>
      </c>
      <c r="D8957">
        <f t="shared" si="424"/>
        <v>1.82971444596218E-4</v>
      </c>
      <c r="E8957" s="2">
        <f t="shared" si="425"/>
        <v>2.7027730888472098E-2</v>
      </c>
    </row>
    <row r="8958" spans="1:5" x14ac:dyDescent="0.55000000000000004">
      <c r="A8958">
        <v>8953</v>
      </c>
      <c r="C8958">
        <f t="shared" si="423"/>
        <v>2.3389425842508055E-2</v>
      </c>
      <c r="D8958">
        <f t="shared" si="424"/>
        <v>-9.8948968788438633E-5</v>
      </c>
      <c r="E8958" s="2">
        <f t="shared" si="425"/>
        <v>5.4706524124218368E-4</v>
      </c>
    </row>
    <row r="8959" spans="1:5" x14ac:dyDescent="0.55000000000000004">
      <c r="A8959">
        <v>8954</v>
      </c>
      <c r="C8959">
        <f t="shared" si="423"/>
        <v>-0.12349252919390644</v>
      </c>
      <c r="D8959">
        <f t="shared" si="424"/>
        <v>-3.560352766859723E-4</v>
      </c>
      <c r="E8959" s="2">
        <f t="shared" si="425"/>
        <v>1.5250404766707833E-2</v>
      </c>
    </row>
    <row r="8960" spans="1:5" x14ac:dyDescent="0.55000000000000004">
      <c r="A8960">
        <v>8955</v>
      </c>
      <c r="C8960">
        <f t="shared" si="423"/>
        <v>-0.23938046241863109</v>
      </c>
      <c r="D8960">
        <f t="shared" si="424"/>
        <v>-5.2376423476350933E-4</v>
      </c>
      <c r="E8960" s="2">
        <f t="shared" si="425"/>
        <v>5.7303005787757655E-2</v>
      </c>
    </row>
    <row r="8961" spans="1:5" x14ac:dyDescent="0.55000000000000004">
      <c r="A8961">
        <v>8956</v>
      </c>
      <c r="C8961">
        <f t="shared" si="423"/>
        <v>-0.29518894531607598</v>
      </c>
      <c r="D8961">
        <f t="shared" si="424"/>
        <v>-5.6003940998950634E-4</v>
      </c>
      <c r="E8961" s="2">
        <f t="shared" si="425"/>
        <v>8.7136513436817289E-2</v>
      </c>
    </row>
    <row r="8962" spans="1:5" x14ac:dyDescent="0.55000000000000004">
      <c r="A8962">
        <v>8957</v>
      </c>
      <c r="C8962">
        <f t="shared" si="423"/>
        <v>-0.27691122502846516</v>
      </c>
      <c r="D8962">
        <f t="shared" si="424"/>
        <v>-4.5575649800226359E-4</v>
      </c>
      <c r="E8962" s="2">
        <f t="shared" si="425"/>
        <v>7.6679826546765265E-2</v>
      </c>
    </row>
    <row r="8963" spans="1:5" x14ac:dyDescent="0.55000000000000004">
      <c r="A8963">
        <v>8958</v>
      </c>
      <c r="C8963">
        <f t="shared" si="423"/>
        <v>-0.18913462408755952</v>
      </c>
      <c r="D8963">
        <f t="shared" si="424"/>
        <v>-2.3708831160865535E-4</v>
      </c>
      <c r="E8963" s="2">
        <f t="shared" si="425"/>
        <v>3.5771906028742445E-2</v>
      </c>
    </row>
    <row r="8964" spans="1:5" x14ac:dyDescent="0.55000000000000004">
      <c r="A8964">
        <v>8959</v>
      </c>
      <c r="C8964">
        <f t="shared" si="423"/>
        <v>-5.3889219140643561E-2</v>
      </c>
      <c r="D8964">
        <f t="shared" si="424"/>
        <v>4.1084043578479145E-5</v>
      </c>
      <c r="E8964" s="2">
        <f t="shared" si="425"/>
        <v>2.9040479395883042E-3</v>
      </c>
    </row>
    <row r="8965" spans="1:5" x14ac:dyDescent="0.55000000000000004">
      <c r="A8965">
        <v>8960</v>
      </c>
      <c r="C8965">
        <f t="shared" si="423"/>
        <v>9.4881243915961325E-2</v>
      </c>
      <c r="D8965">
        <f t="shared" si="424"/>
        <v>3.0894516981034306E-4</v>
      </c>
      <c r="E8965" s="2">
        <f t="shared" si="425"/>
        <v>9.0024504470401483E-3</v>
      </c>
    </row>
    <row r="8966" spans="1:5" x14ac:dyDescent="0.55000000000000004">
      <c r="A8966">
        <v>8961</v>
      </c>
      <c r="C8966">
        <f t="shared" ref="C8966:C9029" si="426">$D$1*COS($B$2*(A8966-$L$2)+$B$1)</f>
        <v>0.2198385146875978</v>
      </c>
      <c r="D8966">
        <f t="shared" ref="D8966:D9029" si="427">$D$2*COS($B$2*(A8966-$L$3)+$B$3)</f>
        <v>4.9926757046729608E-4</v>
      </c>
      <c r="E8966" s="2">
        <f t="shared" ref="E8966:E9029" si="428">(M8966-C8966)^2</f>
        <v>4.8328972540049149E-2</v>
      </c>
    </row>
    <row r="8967" spans="1:5" x14ac:dyDescent="0.55000000000000004">
      <c r="A8967">
        <v>8962</v>
      </c>
      <c r="C8967">
        <f t="shared" si="426"/>
        <v>0.28962095210086852</v>
      </c>
      <c r="D8967">
        <f t="shared" si="427"/>
        <v>5.6428433466234468E-4</v>
      </c>
      <c r="E8967" s="2">
        <f t="shared" si="428"/>
        <v>8.3880295895813584E-2</v>
      </c>
    </row>
    <row r="8968" spans="1:5" x14ac:dyDescent="0.55000000000000004">
      <c r="A8968">
        <v>8963</v>
      </c>
      <c r="C8968">
        <f t="shared" si="426"/>
        <v>0.28671463526211588</v>
      </c>
      <c r="D8968">
        <f t="shared" si="427"/>
        <v>4.876776250271836E-4</v>
      </c>
      <c r="E8968" s="2">
        <f t="shared" si="428"/>
        <v>8.2205282073488137E-2</v>
      </c>
    </row>
    <row r="8969" spans="1:5" x14ac:dyDescent="0.55000000000000004">
      <c r="A8969">
        <v>8964</v>
      </c>
      <c r="C8969">
        <f t="shared" si="426"/>
        <v>0.21184898844061226</v>
      </c>
      <c r="D8969">
        <f t="shared" si="427"/>
        <v>2.8867411094597782E-4</v>
      </c>
      <c r="E8969" s="2">
        <f t="shared" si="428"/>
        <v>4.4879993903310662E-2</v>
      </c>
    </row>
    <row r="8970" spans="1:5" x14ac:dyDescent="0.55000000000000004">
      <c r="A8970">
        <v>8965</v>
      </c>
      <c r="C8970">
        <f t="shared" si="426"/>
        <v>8.3813710941718314E-2</v>
      </c>
      <c r="D8970">
        <f t="shared" si="427"/>
        <v>1.7219479780663429E-5</v>
      </c>
      <c r="E8970" s="2">
        <f t="shared" si="428"/>
        <v>7.0247381418219118E-3</v>
      </c>
    </row>
    <row r="8971" spans="1:5" x14ac:dyDescent="0.55000000000000004">
      <c r="A8971">
        <v>8966</v>
      </c>
      <c r="C8971">
        <f t="shared" si="426"/>
        <v>-6.5257041350694253E-2</v>
      </c>
      <c r="D8971">
        <f t="shared" si="427"/>
        <v>-2.5855687785176232E-4</v>
      </c>
      <c r="E8971" s="2">
        <f t="shared" si="428"/>
        <v>4.2584814458462199E-3</v>
      </c>
    </row>
    <row r="8972" spans="1:5" x14ac:dyDescent="0.55000000000000004">
      <c r="A8972">
        <v>8967</v>
      </c>
      <c r="C8972">
        <f t="shared" si="426"/>
        <v>-0.19794965177337528</v>
      </c>
      <c r="D8972">
        <f t="shared" si="427"/>
        <v>-4.6944090908995821E-4</v>
      </c>
      <c r="E8972" s="2">
        <f t="shared" si="428"/>
        <v>3.918406463720054E-2</v>
      </c>
    </row>
    <row r="8973" spans="1:5" x14ac:dyDescent="0.55000000000000004">
      <c r="A8973">
        <v>8968</v>
      </c>
      <c r="C8973">
        <f t="shared" si="426"/>
        <v>-0.28096107204853815</v>
      </c>
      <c r="D8973">
        <f t="shared" si="427"/>
        <v>-5.6250516717582303E-4</v>
      </c>
      <c r="E8973" s="2">
        <f t="shared" si="428"/>
        <v>7.8939124006663849E-2</v>
      </c>
    </row>
    <row r="8974" spans="1:5" x14ac:dyDescent="0.55000000000000004">
      <c r="A8974">
        <v>8969</v>
      </c>
      <c r="C8974">
        <f t="shared" si="426"/>
        <v>-0.29345718542902421</v>
      </c>
      <c r="D8974">
        <f t="shared" si="427"/>
        <v>-5.1439248496872015E-4</v>
      </c>
      <c r="E8974" s="2">
        <f t="shared" si="428"/>
        <v>8.6117119679924706E-2</v>
      </c>
    </row>
    <row r="8975" spans="1:5" x14ac:dyDescent="0.55000000000000004">
      <c r="A8975">
        <v>8970</v>
      </c>
      <c r="C8975">
        <f t="shared" si="426"/>
        <v>-0.23230173085621197</v>
      </c>
      <c r="D8975">
        <f t="shared" si="427"/>
        <v>-3.3717813157434418E-4</v>
      </c>
      <c r="E8975" s="2">
        <f t="shared" si="428"/>
        <v>5.3964094158791949E-2</v>
      </c>
    </row>
    <row r="8976" spans="1:5" x14ac:dyDescent="0.55000000000000004">
      <c r="A8976">
        <v>8971</v>
      </c>
      <c r="C8976">
        <f t="shared" si="426"/>
        <v>-0.11284343836973461</v>
      </c>
      <c r="D8976">
        <f t="shared" si="427"/>
        <v>-7.5339174302528389E-5</v>
      </c>
      <c r="E8976" s="2">
        <f t="shared" si="428"/>
        <v>1.2733641583104093E-2</v>
      </c>
    </row>
    <row r="8977" spans="1:5" x14ac:dyDescent="0.55000000000000004">
      <c r="A8977">
        <v>8972</v>
      </c>
      <c r="C8977">
        <f t="shared" si="426"/>
        <v>3.4936178596589984E-2</v>
      </c>
      <c r="D8977">
        <f t="shared" si="427"/>
        <v>2.0540832769542851E-4</v>
      </c>
      <c r="E8977" s="2">
        <f t="shared" si="428"/>
        <v>1.2205365749328322E-3</v>
      </c>
    </row>
    <row r="8978" spans="1:5" x14ac:dyDescent="0.55000000000000004">
      <c r="A8978">
        <v>8973</v>
      </c>
      <c r="C8978">
        <f t="shared" si="426"/>
        <v>0.17394755113138638</v>
      </c>
      <c r="D8978">
        <f t="shared" si="427"/>
        <v>4.3460266910584606E-4</v>
      </c>
      <c r="E8978" s="2">
        <f t="shared" si="428"/>
        <v>3.025775054460628E-2</v>
      </c>
    </row>
    <row r="8979" spans="1:5" x14ac:dyDescent="0.55000000000000004">
      <c r="A8979">
        <v>8974</v>
      </c>
      <c r="C8979">
        <f t="shared" si="426"/>
        <v>0.2693017548556646</v>
      </c>
      <c r="D8979">
        <f t="shared" si="427"/>
        <v>5.5472090126811101E-4</v>
      </c>
      <c r="E8979" s="2">
        <f t="shared" si="428"/>
        <v>7.2523435168340478E-2</v>
      </c>
    </row>
    <row r="8980" spans="1:5" x14ac:dyDescent="0.55000000000000004">
      <c r="A8980">
        <v>8975</v>
      </c>
      <c r="C8980">
        <f t="shared" si="426"/>
        <v>0.29706689454177038</v>
      </c>
      <c r="D8980">
        <f t="shared" si="427"/>
        <v>5.3561587980093753E-4</v>
      </c>
      <c r="E8980" s="2">
        <f t="shared" si="428"/>
        <v>8.8248739832691325E-2</v>
      </c>
    </row>
    <row r="8981" spans="1:5" x14ac:dyDescent="0.55000000000000004">
      <c r="A8981">
        <v>8976</v>
      </c>
      <c r="C8981">
        <f t="shared" si="426"/>
        <v>0.25027450537120011</v>
      </c>
      <c r="D8981">
        <f t="shared" si="427"/>
        <v>3.8208256239068568E-4</v>
      </c>
      <c r="E8981" s="2">
        <f t="shared" si="428"/>
        <v>6.2637328038798873E-2</v>
      </c>
    </row>
    <row r="8982" spans="1:5" x14ac:dyDescent="0.55000000000000004">
      <c r="A8982">
        <v>8977</v>
      </c>
      <c r="C8982">
        <f t="shared" si="426"/>
        <v>0.14066849072427914</v>
      </c>
      <c r="D8982">
        <f t="shared" si="427"/>
        <v>1.326545754897572E-4</v>
      </c>
      <c r="E8982" s="2">
        <f t="shared" si="428"/>
        <v>1.9787624282646608E-2</v>
      </c>
    </row>
    <row r="8983" spans="1:5" x14ac:dyDescent="0.55000000000000004">
      <c r="A8983">
        <v>8978</v>
      </c>
      <c r="C8983">
        <f t="shared" si="426"/>
        <v>-4.2423500402582817E-3</v>
      </c>
      <c r="D8983">
        <f t="shared" si="427"/>
        <v>-1.5006691372855188E-4</v>
      </c>
      <c r="E8983" s="2">
        <f t="shared" si="428"/>
        <v>1.7997533864079443E-5</v>
      </c>
    </row>
    <row r="8984" spans="1:5" x14ac:dyDescent="0.55000000000000004">
      <c r="A8984">
        <v>8979</v>
      </c>
      <c r="C8984">
        <f t="shared" si="426"/>
        <v>-0.14808845036633461</v>
      </c>
      <c r="D8984">
        <f t="shared" si="427"/>
        <v>-3.9512477076055689E-4</v>
      </c>
      <c r="E8984" s="2">
        <f t="shared" si="428"/>
        <v>2.1930189131902349E-2</v>
      </c>
    </row>
    <row r="8985" spans="1:5" x14ac:dyDescent="0.55000000000000004">
      <c r="A8985">
        <v>8980</v>
      </c>
      <c r="C8985">
        <f t="shared" si="426"/>
        <v>-0.25476747110732456</v>
      </c>
      <c r="D8985">
        <f t="shared" si="427"/>
        <v>-5.410146389010044E-4</v>
      </c>
      <c r="E8985" s="2">
        <f t="shared" si="428"/>
        <v>6.490646433442146E-2</v>
      </c>
    </row>
    <row r="8986" spans="1:5" x14ac:dyDescent="0.55000000000000004">
      <c r="A8986">
        <v>8981</v>
      </c>
      <c r="C8986">
        <f t="shared" si="426"/>
        <v>-0.29750522667258195</v>
      </c>
      <c r="D8986">
        <f t="shared" si="427"/>
        <v>-5.5112123636106962E-4</v>
      </c>
      <c r="E8986" s="2">
        <f t="shared" si="428"/>
        <v>8.8509359897504358E-2</v>
      </c>
    </row>
    <row r="8987" spans="1:5" x14ac:dyDescent="0.55000000000000004">
      <c r="A8987">
        <v>8982</v>
      </c>
      <c r="C8987">
        <f t="shared" si="426"/>
        <v>-0.2655754412556377</v>
      </c>
      <c r="D8987">
        <f t="shared" si="427"/>
        <v>-4.229080202084476E-4</v>
      </c>
      <c r="E8987" s="2">
        <f t="shared" si="428"/>
        <v>7.0530314998126675E-2</v>
      </c>
    </row>
    <row r="8988" spans="1:5" x14ac:dyDescent="0.55000000000000004">
      <c r="A8988">
        <v>8983</v>
      </c>
      <c r="C8988">
        <f t="shared" si="426"/>
        <v>-0.1669918179732558</v>
      </c>
      <c r="D8988">
        <f t="shared" si="427"/>
        <v>-1.8855380518502138E-4</v>
      </c>
      <c r="E8988" s="2">
        <f t="shared" si="428"/>
        <v>2.7886267270012997E-2</v>
      </c>
    </row>
    <row r="8989" spans="1:5" x14ac:dyDescent="0.55000000000000004">
      <c r="A8989">
        <v>8984</v>
      </c>
      <c r="C8989">
        <f t="shared" si="426"/>
        <v>-2.6496768285866643E-2</v>
      </c>
      <c r="D8989">
        <f t="shared" si="427"/>
        <v>9.3123440546417335E-5</v>
      </c>
      <c r="E8989" s="2">
        <f t="shared" si="428"/>
        <v>7.0207872959490833E-4</v>
      </c>
    </row>
    <row r="8990" spans="1:5" x14ac:dyDescent="0.55000000000000004">
      <c r="A8990">
        <v>8985</v>
      </c>
      <c r="C8990">
        <f t="shared" si="426"/>
        <v>0.12064841173371399</v>
      </c>
      <c r="D8990">
        <f t="shared" si="427"/>
        <v>3.5142866558708798E-4</v>
      </c>
      <c r="E8990" s="2">
        <f t="shared" si="428"/>
        <v>1.4556039253867776E-2</v>
      </c>
    </row>
    <row r="8991" spans="1:5" x14ac:dyDescent="0.55000000000000004">
      <c r="A8991">
        <v>8986</v>
      </c>
      <c r="C8991">
        <f t="shared" si="426"/>
        <v>0.23751338347487369</v>
      </c>
      <c r="D8991">
        <f t="shared" si="427"/>
        <v>5.2153270309392434E-4</v>
      </c>
      <c r="E8991" s="2">
        <f t="shared" si="428"/>
        <v>5.6412607329682403E-2</v>
      </c>
    </row>
    <row r="8992" spans="1:5" x14ac:dyDescent="0.55000000000000004">
      <c r="A8992">
        <v>8987</v>
      </c>
      <c r="C8992">
        <f t="shared" si="426"/>
        <v>0.29476750234873517</v>
      </c>
      <c r="D8992">
        <f t="shared" si="427"/>
        <v>5.6074302516133097E-4</v>
      </c>
      <c r="E8992" s="2">
        <f t="shared" si="428"/>
        <v>8.6887880440911586E-2</v>
      </c>
    </row>
    <row r="8993" spans="1:5" x14ac:dyDescent="0.55000000000000004">
      <c r="A8993">
        <v>8988</v>
      </c>
      <c r="C8993">
        <f t="shared" si="426"/>
        <v>0.27804119133903055</v>
      </c>
      <c r="D8993">
        <f t="shared" si="427"/>
        <v>4.5921866743840089E-4</v>
      </c>
      <c r="E8993" s="2">
        <f t="shared" si="428"/>
        <v>7.7306904081227396E-2</v>
      </c>
    </row>
    <row r="8994" spans="1:5" x14ac:dyDescent="0.55000000000000004">
      <c r="A8994">
        <v>8989</v>
      </c>
      <c r="C8994">
        <f t="shared" si="426"/>
        <v>0.19153240194985025</v>
      </c>
      <c r="D8994">
        <f t="shared" si="427"/>
        <v>2.4244010375733981E-4</v>
      </c>
      <c r="E8994" s="2">
        <f t="shared" si="428"/>
        <v>3.6684660996678997E-2</v>
      </c>
    </row>
    <row r="8995" spans="1:5" x14ac:dyDescent="0.55000000000000004">
      <c r="A8995">
        <v>8990</v>
      </c>
      <c r="C8995">
        <f t="shared" si="426"/>
        <v>5.6953016852414107E-2</v>
      </c>
      <c r="D8995">
        <f t="shared" si="427"/>
        <v>-3.518581573966969E-5</v>
      </c>
      <c r="E8995" s="2">
        <f t="shared" si="428"/>
        <v>3.2436461285913652E-3</v>
      </c>
    </row>
    <row r="8996" spans="1:5" x14ac:dyDescent="0.55000000000000004">
      <c r="A8996">
        <v>8991</v>
      </c>
      <c r="C8996">
        <f t="shared" si="426"/>
        <v>-9.1920375000633631E-2</v>
      </c>
      <c r="D8996">
        <f t="shared" si="427"/>
        <v>-3.039808371441715E-4</v>
      </c>
      <c r="E8996" s="2">
        <f t="shared" si="428"/>
        <v>8.4493553402571128E-3</v>
      </c>
    </row>
    <row r="8997" spans="1:5" x14ac:dyDescent="0.55000000000000004">
      <c r="A8997">
        <v>8992</v>
      </c>
      <c r="C8997">
        <f t="shared" si="426"/>
        <v>-0.21772369025629537</v>
      </c>
      <c r="D8997">
        <f t="shared" si="427"/>
        <v>-4.9648307583314134E-4</v>
      </c>
      <c r="E8997" s="2">
        <f t="shared" si="428"/>
        <v>4.7403605298819249E-2</v>
      </c>
    </row>
    <row r="8998" spans="1:5" x14ac:dyDescent="0.55000000000000004">
      <c r="A8998">
        <v>8993</v>
      </c>
      <c r="C8998">
        <f t="shared" si="426"/>
        <v>-0.28888294850888624</v>
      </c>
      <c r="D8998">
        <f t="shared" si="427"/>
        <v>-5.6437852752088964E-4</v>
      </c>
      <c r="E8998" s="2">
        <f t="shared" si="428"/>
        <v>8.3453357939187817E-2</v>
      </c>
    </row>
    <row r="8999" spans="1:5" x14ac:dyDescent="0.55000000000000004">
      <c r="A8999">
        <v>8994</v>
      </c>
      <c r="C8999">
        <f t="shared" si="426"/>
        <v>-0.28753867585515974</v>
      </c>
      <c r="D8999">
        <f t="shared" si="427"/>
        <v>-4.906268649563615E-4</v>
      </c>
      <c r="E8999" s="2">
        <f t="shared" si="428"/>
        <v>8.2678490112538625E-2</v>
      </c>
    </row>
    <row r="9000" spans="1:5" x14ac:dyDescent="0.55000000000000004">
      <c r="A9000">
        <v>8995</v>
      </c>
      <c r="C9000">
        <f t="shared" si="426"/>
        <v>-0.21402825639919343</v>
      </c>
      <c r="D9000">
        <f t="shared" si="427"/>
        <v>-2.937382008885658E-4</v>
      </c>
      <c r="E9000" s="2">
        <f t="shared" si="428"/>
        <v>4.5808094537278882E-2</v>
      </c>
    </row>
    <row r="9001" spans="1:5" x14ac:dyDescent="0.55000000000000004">
      <c r="A9001">
        <v>8996</v>
      </c>
      <c r="C9001">
        <f t="shared" si="426"/>
        <v>-8.6801255943600511E-2</v>
      </c>
      <c r="D9001">
        <f t="shared" si="427"/>
        <v>-2.3127439903693077E-5</v>
      </c>
      <c r="E9001" s="2">
        <f t="shared" si="428"/>
        <v>7.5344580333864429E-3</v>
      </c>
    </row>
    <row r="9002" spans="1:5" x14ac:dyDescent="0.55000000000000004">
      <c r="A9002">
        <v>8997</v>
      </c>
      <c r="C9002">
        <f t="shared" si="426"/>
        <v>6.2211030128531339E-2</v>
      </c>
      <c r="D9002">
        <f t="shared" si="427"/>
        <v>2.5328782100925287E-4</v>
      </c>
      <c r="E9002" s="2">
        <f t="shared" si="428"/>
        <v>3.8702122696530339E-3</v>
      </c>
    </row>
    <row r="9003" spans="1:5" x14ac:dyDescent="0.55000000000000004">
      <c r="A9003">
        <v>8998</v>
      </c>
      <c r="C9003">
        <f t="shared" si="426"/>
        <v>0.19560965894287227</v>
      </c>
      <c r="D9003">
        <f t="shared" si="427"/>
        <v>4.6613317773253272E-4</v>
      </c>
      <c r="E9003" s="2">
        <f t="shared" si="428"/>
        <v>3.8263138671746813E-2</v>
      </c>
    </row>
    <row r="9004" spans="1:5" x14ac:dyDescent="0.55000000000000004">
      <c r="A9004">
        <v>8999</v>
      </c>
      <c r="C9004">
        <f t="shared" si="426"/>
        <v>0.279914386487016</v>
      </c>
      <c r="D9004">
        <f t="shared" si="427"/>
        <v>5.6198893215275041E-4</v>
      </c>
      <c r="E9004" s="2">
        <f t="shared" si="428"/>
        <v>7.8352063762402571E-2</v>
      </c>
    </row>
    <row r="9005" spans="1:5" x14ac:dyDescent="0.55000000000000004">
      <c r="A9005">
        <v>9000</v>
      </c>
      <c r="C9005">
        <f t="shared" si="426"/>
        <v>0.2939665031500438</v>
      </c>
      <c r="D9005">
        <f t="shared" si="427"/>
        <v>5.167973103894207E-4</v>
      </c>
      <c r="E9005" s="2">
        <f t="shared" si="428"/>
        <v>8.641630497426471E-2</v>
      </c>
    </row>
    <row r="9006" spans="1:5" x14ac:dyDescent="0.55000000000000004">
      <c r="A9006">
        <v>9001</v>
      </c>
      <c r="C9006">
        <f t="shared" si="426"/>
        <v>0.23423922384465359</v>
      </c>
      <c r="D9006">
        <f t="shared" si="427"/>
        <v>3.4190045694133326E-4</v>
      </c>
      <c r="E9006" s="2">
        <f t="shared" si="428"/>
        <v>5.4868013987345733E-2</v>
      </c>
    </row>
    <row r="9007" spans="1:5" x14ac:dyDescent="0.55000000000000004">
      <c r="A9007">
        <v>9002</v>
      </c>
      <c r="C9007">
        <f t="shared" si="426"/>
        <v>0.11572283672933294</v>
      </c>
      <c r="D9007">
        <f t="shared" si="427"/>
        <v>8.1193795498920934E-5</v>
      </c>
      <c r="E9007" s="2">
        <f t="shared" si="428"/>
        <v>1.3391774940683849E-2</v>
      </c>
    </row>
    <row r="9008" spans="1:5" x14ac:dyDescent="0.55000000000000004">
      <c r="A9008">
        <v>9003</v>
      </c>
      <c r="C9008">
        <f t="shared" si="426"/>
        <v>-3.1837543163866368E-2</v>
      </c>
      <c r="D9008">
        <f t="shared" si="427"/>
        <v>-1.9989079719083861E-4</v>
      </c>
      <c r="E9008" s="2">
        <f t="shared" si="428"/>
        <v>1.0136291547110541E-3</v>
      </c>
    </row>
    <row r="9009" spans="1:5" x14ac:dyDescent="0.55000000000000004">
      <c r="A9009">
        <v>9004</v>
      </c>
      <c r="C9009">
        <f t="shared" si="426"/>
        <v>-0.17140737080509849</v>
      </c>
      <c r="D9009">
        <f t="shared" si="427"/>
        <v>-4.3080701314939565E-4</v>
      </c>
      <c r="E9009" s="2">
        <f t="shared" si="428"/>
        <v>2.9380486766316532E-2</v>
      </c>
    </row>
    <row r="9010" spans="1:5" x14ac:dyDescent="0.55000000000000004">
      <c r="A9010">
        <v>9005</v>
      </c>
      <c r="C9010">
        <f t="shared" si="426"/>
        <v>-0.26795756135495769</v>
      </c>
      <c r="D9010">
        <f t="shared" si="427"/>
        <v>-5.5359974949878963E-4</v>
      </c>
      <c r="E9010" s="2">
        <f t="shared" si="428"/>
        <v>7.180125468729591E-2</v>
      </c>
    </row>
    <row r="9011" spans="1:5" x14ac:dyDescent="0.55000000000000004">
      <c r="A9011">
        <v>9006</v>
      </c>
      <c r="C9011">
        <f t="shared" si="426"/>
        <v>-0.29725605210197104</v>
      </c>
      <c r="D9011">
        <f t="shared" si="427"/>
        <v>-5.3745061768084058E-4</v>
      </c>
      <c r="E9011" s="2">
        <f t="shared" si="428"/>
        <v>8.8361160511249717E-2</v>
      </c>
    </row>
    <row r="9012" spans="1:5" x14ac:dyDescent="0.55000000000000004">
      <c r="A9012">
        <v>9007</v>
      </c>
      <c r="C9012">
        <f t="shared" si="426"/>
        <v>-0.25194953943182291</v>
      </c>
      <c r="D9012">
        <f t="shared" si="427"/>
        <v>-3.864127093851635E-4</v>
      </c>
      <c r="E9012" s="2">
        <f t="shared" si="428"/>
        <v>6.347857041990769E-2</v>
      </c>
    </row>
    <row r="9013" spans="1:5" x14ac:dyDescent="0.55000000000000004">
      <c r="A9013">
        <v>9008</v>
      </c>
      <c r="C9013">
        <f t="shared" si="426"/>
        <v>-0.14340900304300278</v>
      </c>
      <c r="D9013">
        <f t="shared" si="427"/>
        <v>-1.3839335597543191E-4</v>
      </c>
      <c r="E9013" s="2">
        <f t="shared" si="428"/>
        <v>2.0566142153787978E-2</v>
      </c>
    </row>
    <row r="9014" spans="1:5" x14ac:dyDescent="0.55000000000000004">
      <c r="A9014">
        <v>9009</v>
      </c>
      <c r="C9014">
        <f t="shared" si="426"/>
        <v>1.1241702899788823E-3</v>
      </c>
      <c r="D9014">
        <f t="shared" si="427"/>
        <v>1.4435981268963121E-4</v>
      </c>
      <c r="E9014" s="2">
        <f t="shared" si="428"/>
        <v>1.2637588408712044E-6</v>
      </c>
    </row>
    <row r="9015" spans="1:5" x14ac:dyDescent="0.55000000000000004">
      <c r="A9015">
        <v>9010</v>
      </c>
      <c r="C9015">
        <f t="shared" si="426"/>
        <v>0.14537520057580544</v>
      </c>
      <c r="D9015">
        <f t="shared" si="427"/>
        <v>3.9088171123301426E-4</v>
      </c>
      <c r="E9015" s="2">
        <f t="shared" si="428"/>
        <v>2.1133948942455662E-2</v>
      </c>
    </row>
    <row r="9016" spans="1:5" x14ac:dyDescent="0.55000000000000004">
      <c r="A9016">
        <v>9011</v>
      </c>
      <c r="C9016">
        <f t="shared" si="426"/>
        <v>0.25314011978320061</v>
      </c>
      <c r="D9016">
        <f t="shared" si="427"/>
        <v>5.3930053938965451E-4</v>
      </c>
      <c r="E9016" s="2">
        <f t="shared" si="428"/>
        <v>6.4079920243853158E-2</v>
      </c>
    </row>
    <row r="9017" spans="1:5" x14ac:dyDescent="0.55000000000000004">
      <c r="A9017">
        <v>9012</v>
      </c>
      <c r="C9017">
        <f t="shared" si="426"/>
        <v>0.29737220469537406</v>
      </c>
      <c r="D9017">
        <f t="shared" si="427"/>
        <v>5.523662997129103E-4</v>
      </c>
      <c r="E9017" s="2">
        <f t="shared" si="428"/>
        <v>8.843022812538745E-2</v>
      </c>
    </row>
    <row r="9018" spans="1:5" x14ac:dyDescent="0.55000000000000004">
      <c r="A9018">
        <v>9013</v>
      </c>
      <c r="C9018">
        <f t="shared" si="426"/>
        <v>0.26697013433774425</v>
      </c>
      <c r="D9018">
        <f t="shared" si="427"/>
        <v>4.2679976176602E-4</v>
      </c>
      <c r="E9018" s="2">
        <f t="shared" si="428"/>
        <v>7.127305262831321E-2</v>
      </c>
    </row>
    <row r="9019" spans="1:5" x14ac:dyDescent="0.55000000000000004">
      <c r="A9019">
        <v>9014</v>
      </c>
      <c r="C9019">
        <f t="shared" si="426"/>
        <v>0.16956418754884003</v>
      </c>
      <c r="D9019">
        <f t="shared" si="427"/>
        <v>1.9411547984874895E-4</v>
      </c>
      <c r="E9019" s="2">
        <f t="shared" si="428"/>
        <v>2.8752013699098199E-2</v>
      </c>
    </row>
    <row r="9020" spans="1:5" x14ac:dyDescent="0.55000000000000004">
      <c r="A9020">
        <v>9015</v>
      </c>
      <c r="C9020">
        <f t="shared" si="426"/>
        <v>2.9601203812746005E-2</v>
      </c>
      <c r="D9020">
        <f t="shared" si="427"/>
        <v>-8.7287695886265136E-5</v>
      </c>
      <c r="E9020" s="2">
        <f t="shared" si="428"/>
        <v>8.7623126716372863E-4</v>
      </c>
    </row>
    <row r="9021" spans="1:5" x14ac:dyDescent="0.55000000000000004">
      <c r="A9021">
        <v>9016</v>
      </c>
      <c r="C9021">
        <f t="shared" si="426"/>
        <v>-0.11779105813647735</v>
      </c>
      <c r="D9021">
        <f t="shared" si="427"/>
        <v>-3.4678349983247188E-4</v>
      </c>
      <c r="E9021" s="2">
        <f t="shared" si="428"/>
        <v>1.3874733376910987E-2</v>
      </c>
    </row>
    <row r="9022" spans="1:5" x14ac:dyDescent="0.55000000000000004">
      <c r="A9022">
        <v>9017</v>
      </c>
      <c r="C9022">
        <f t="shared" si="426"/>
        <v>-0.23562024733195108</v>
      </c>
      <c r="D9022">
        <f t="shared" si="427"/>
        <v>-5.1924395493692756E-4</v>
      </c>
      <c r="E9022" s="2">
        <f t="shared" si="428"/>
        <v>5.5516900952769802E-2</v>
      </c>
    </row>
    <row r="9023" spans="1:5" x14ac:dyDescent="0.55000000000000004">
      <c r="A9023">
        <v>9018</v>
      </c>
      <c r="C9023">
        <f t="shared" si="426"/>
        <v>-0.29431372092785646</v>
      </c>
      <c r="D9023">
        <f t="shared" si="427"/>
        <v>-5.6138512214637653E-4</v>
      </c>
      <c r="E9023" s="2">
        <f t="shared" si="428"/>
        <v>8.6620566326400167E-2</v>
      </c>
    </row>
    <row r="9024" spans="1:5" x14ac:dyDescent="0.55000000000000004">
      <c r="A9024">
        <v>9019</v>
      </c>
      <c r="C9024">
        <f t="shared" si="426"/>
        <v>-0.27914065421188289</v>
      </c>
      <c r="D9024">
        <f t="shared" si="427"/>
        <v>-4.6263045675657284E-4</v>
      </c>
      <c r="E9024" s="2">
        <f t="shared" si="428"/>
        <v>7.7919504833837971E-2</v>
      </c>
    </row>
    <row r="9025" spans="1:5" x14ac:dyDescent="0.55000000000000004">
      <c r="A9025">
        <v>9020</v>
      </c>
      <c r="C9025">
        <f t="shared" si="426"/>
        <v>-0.19390916711015688</v>
      </c>
      <c r="D9025">
        <f t="shared" si="427"/>
        <v>-2.4776529820455247E-4</v>
      </c>
      <c r="E9025" s="2">
        <f t="shared" si="428"/>
        <v>3.7600765089354747E-2</v>
      </c>
    </row>
    <row r="9026" spans="1:5" x14ac:dyDescent="0.55000000000000004">
      <c r="A9026">
        <v>9021</v>
      </c>
      <c r="C9026">
        <f t="shared" si="426"/>
        <v>-6.0010566343215076E-2</v>
      </c>
      <c r="D9026">
        <f t="shared" si="427"/>
        <v>2.928372772340369E-5</v>
      </c>
      <c r="E9026" s="2">
        <f t="shared" si="428"/>
        <v>3.601268072833418E-3</v>
      </c>
    </row>
    <row r="9027" spans="1:5" x14ac:dyDescent="0.55000000000000004">
      <c r="A9027">
        <v>9022</v>
      </c>
      <c r="C9027">
        <f t="shared" si="426"/>
        <v>8.8949421653499686E-2</v>
      </c>
      <c r="D9027">
        <f t="shared" si="427"/>
        <v>2.9898315524479039E-4</v>
      </c>
      <c r="E9027" s="2">
        <f t="shared" si="428"/>
        <v>7.911999612492079E-3</v>
      </c>
    </row>
    <row r="9028" spans="1:5" x14ac:dyDescent="0.55000000000000004">
      <c r="A9028">
        <v>9023</v>
      </c>
      <c r="C9028">
        <f t="shared" si="426"/>
        <v>0.21558497972023127</v>
      </c>
      <c r="D9028">
        <f t="shared" si="427"/>
        <v>4.9364411286461382E-4</v>
      </c>
      <c r="E9028" s="2">
        <f t="shared" si="428"/>
        <v>4.6476883480972529E-2</v>
      </c>
    </row>
    <row r="9029" spans="1:5" x14ac:dyDescent="0.55000000000000004">
      <c r="A9029">
        <v>9024</v>
      </c>
      <c r="C9029">
        <f t="shared" si="426"/>
        <v>0.28811325204800281</v>
      </c>
      <c r="D9029">
        <f t="shared" si="427"/>
        <v>5.644108033477246E-4</v>
      </c>
      <c r="E9029" s="2">
        <f t="shared" si="428"/>
        <v>8.3009246005675996E-2</v>
      </c>
    </row>
    <row r="9030" spans="1:5" x14ac:dyDescent="0.55000000000000004">
      <c r="A9030">
        <v>9025</v>
      </c>
      <c r="C9030">
        <f t="shared" ref="C9030:C9093" si="429">$D$1*COS($B$2*(A9030-$L$2)+$B$1)</f>
        <v>0.28833117105722472</v>
      </c>
      <c r="D9030">
        <f t="shared" ref="D9030:D9093" si="430">$D$2*COS($B$2*(A9030-$L$3)+$B$3)</f>
        <v>4.9352227902634395E-4</v>
      </c>
      <c r="E9030" s="2">
        <f t="shared" ref="E9030:E9093" si="431">(M9030-C9030)^2</f>
        <v>8.3134864203230588E-2</v>
      </c>
    </row>
    <row r="9031" spans="1:5" x14ac:dyDescent="0.55000000000000004">
      <c r="A9031">
        <v>9026</v>
      </c>
      <c r="C9031">
        <f t="shared" si="429"/>
        <v>0.21618404366995039</v>
      </c>
      <c r="D9031">
        <f t="shared" si="430"/>
        <v>2.987700652936029E-4</v>
      </c>
      <c r="E9031" s="2">
        <f t="shared" si="431"/>
        <v>4.6735540737491019E-2</v>
      </c>
    </row>
    <row r="9032" spans="1:5" x14ac:dyDescent="0.55000000000000004">
      <c r="A9032">
        <v>9027</v>
      </c>
      <c r="C9032">
        <f t="shared" si="429"/>
        <v>8.9779278123733375E-2</v>
      </c>
      <c r="D9032">
        <f t="shared" si="430"/>
        <v>2.9032862753669155E-5</v>
      </c>
      <c r="E9032" s="2">
        <f t="shared" si="431"/>
        <v>8.0603187804186693E-3</v>
      </c>
    </row>
    <row r="9033" spans="1:5" x14ac:dyDescent="0.55000000000000004">
      <c r="A9033">
        <v>9028</v>
      </c>
      <c r="C9033">
        <f t="shared" si="429"/>
        <v>-5.9158193837487619E-2</v>
      </c>
      <c r="D9033">
        <f t="shared" si="430"/>
        <v>-2.4799097638021275E-4</v>
      </c>
      <c r="E9033" s="2">
        <f t="shared" si="431"/>
        <v>3.4996918981137579E-3</v>
      </c>
    </row>
    <row r="9034" spans="1:5" x14ac:dyDescent="0.55000000000000004">
      <c r="A9034">
        <v>9029</v>
      </c>
      <c r="C9034">
        <f t="shared" si="429"/>
        <v>-0.19324820610128635</v>
      </c>
      <c r="D9034">
        <f t="shared" si="430"/>
        <v>-4.6277430767769159E-4</v>
      </c>
      <c r="E9034" s="2">
        <f t="shared" si="431"/>
        <v>3.7344869161365243E-2</v>
      </c>
    </row>
    <row r="9035" spans="1:5" x14ac:dyDescent="0.55000000000000004">
      <c r="A9035">
        <v>9030</v>
      </c>
      <c r="C9035">
        <f t="shared" si="429"/>
        <v>-0.27883699198264944</v>
      </c>
      <c r="D9035">
        <f t="shared" si="430"/>
        <v>-5.6141104225651019E-4</v>
      </c>
      <c r="E9035" s="2">
        <f t="shared" si="431"/>
        <v>7.7750068097932112E-2</v>
      </c>
    </row>
    <row r="9036" spans="1:5" x14ac:dyDescent="0.55000000000000004">
      <c r="A9036">
        <v>9031</v>
      </c>
      <c r="C9036">
        <f t="shared" si="429"/>
        <v>-0.29444357029381835</v>
      </c>
      <c r="D9036">
        <f t="shared" si="430"/>
        <v>-5.1914543883478518E-4</v>
      </c>
      <c r="E9036" s="2">
        <f t="shared" si="431"/>
        <v>8.6697016087370751E-2</v>
      </c>
    </row>
    <row r="9037" spans="1:5" x14ac:dyDescent="0.55000000000000004">
      <c r="A9037">
        <v>9032</v>
      </c>
      <c r="C9037">
        <f t="shared" si="429"/>
        <v>-0.2361510188392594</v>
      </c>
      <c r="D9037">
        <f t="shared" si="430"/>
        <v>-3.4658527298313642E-4</v>
      </c>
      <c r="E9037" s="2">
        <f t="shared" si="431"/>
        <v>5.5767303698820249E-2</v>
      </c>
    </row>
    <row r="9038" spans="1:5" x14ac:dyDescent="0.55000000000000004">
      <c r="A9038">
        <v>9033</v>
      </c>
      <c r="C9038">
        <f t="shared" si="429"/>
        <v>-0.11858953932854713</v>
      </c>
      <c r="D9038">
        <f t="shared" si="430"/>
        <v>-8.7039509058744381E-5</v>
      </c>
      <c r="E9038" s="2">
        <f t="shared" si="431"/>
        <v>1.4063478838157025E-2</v>
      </c>
    </row>
    <row r="9039" spans="1:5" x14ac:dyDescent="0.55000000000000004">
      <c r="A9039">
        <v>9034</v>
      </c>
      <c r="C9039">
        <f t="shared" si="429"/>
        <v>2.8735414887114282E-2</v>
      </c>
      <c r="D9039">
        <f t="shared" si="430"/>
        <v>1.9435133699859285E-4</v>
      </c>
      <c r="E9039" s="2">
        <f t="shared" si="431"/>
        <v>8.257240687345891E-4</v>
      </c>
    </row>
    <row r="9040" spans="1:5" x14ac:dyDescent="0.55000000000000004">
      <c r="A9040">
        <v>9035</v>
      </c>
      <c r="C9040">
        <f t="shared" si="429"/>
        <v>0.16884838566059737</v>
      </c>
      <c r="D9040">
        <f t="shared" si="430"/>
        <v>4.269640940704249E-4</v>
      </c>
      <c r="E9040" s="2">
        <f t="shared" si="431"/>
        <v>2.8509777340189824E-2</v>
      </c>
    </row>
    <row r="9041" spans="1:5" x14ac:dyDescent="0.55000000000000004">
      <c r="A9041">
        <v>9036</v>
      </c>
      <c r="C9041">
        <f t="shared" si="429"/>
        <v>0.26658397067485023</v>
      </c>
      <c r="D9041">
        <f t="shared" si="430"/>
        <v>5.5241786321960835E-4</v>
      </c>
      <c r="E9041" s="2">
        <f t="shared" si="431"/>
        <v>7.1067013420769404E-2</v>
      </c>
    </row>
    <row r="9042" spans="1:5" x14ac:dyDescent="0.55000000000000004">
      <c r="A9042">
        <v>9037</v>
      </c>
      <c r="C9042">
        <f t="shared" si="429"/>
        <v>0.29741259819396992</v>
      </c>
      <c r="D9042">
        <f t="shared" si="430"/>
        <v>5.3922639274533719E-4</v>
      </c>
      <c r="E9042" s="2">
        <f t="shared" si="431"/>
        <v>8.84542535644878E-2</v>
      </c>
    </row>
    <row r="9043" spans="1:5" x14ac:dyDescent="0.55000000000000004">
      <c r="A9043">
        <v>9038</v>
      </c>
      <c r="C9043">
        <f t="shared" si="429"/>
        <v>0.25359693252656629</v>
      </c>
      <c r="D9043">
        <f t="shared" si="430"/>
        <v>3.907004636825179E-4</v>
      </c>
      <c r="E9043" s="2">
        <f t="shared" si="431"/>
        <v>6.4311404186883817E-2</v>
      </c>
    </row>
    <row r="9044" spans="1:5" x14ac:dyDescent="0.55000000000000004">
      <c r="A9044">
        <v>9039</v>
      </c>
      <c r="C9044">
        <f t="shared" si="429"/>
        <v>0.14613378219797918</v>
      </c>
      <c r="D9044">
        <f t="shared" si="430"/>
        <v>1.4411695355567606E-4</v>
      </c>
      <c r="E9044" s="2">
        <f t="shared" si="431"/>
        <v>2.1355082299486416E-2</v>
      </c>
    </row>
    <row r="9045" spans="1:5" x14ac:dyDescent="0.55000000000000004">
      <c r="A9045">
        <v>9040</v>
      </c>
      <c r="C9045">
        <f t="shared" si="429"/>
        <v>1.9941327911575531E-3</v>
      </c>
      <c r="D9045">
        <f t="shared" si="430"/>
        <v>-1.3863687417521475E-4</v>
      </c>
      <c r="E9045" s="2">
        <f t="shared" si="431"/>
        <v>3.9765655887698135E-6</v>
      </c>
    </row>
    <row r="9046" spans="1:5" x14ac:dyDescent="0.55000000000000004">
      <c r="A9046">
        <v>9041</v>
      </c>
      <c r="C9046">
        <f t="shared" si="429"/>
        <v>-0.14264600191326046</v>
      </c>
      <c r="D9046">
        <f t="shared" si="430"/>
        <v>-3.8659576872157147E-4</v>
      </c>
      <c r="E9046" s="2">
        <f t="shared" si="431"/>
        <v>2.0347881861837908E-2</v>
      </c>
    </row>
    <row r="9047" spans="1:5" x14ac:dyDescent="0.55000000000000004">
      <c r="A9047">
        <v>9042</v>
      </c>
      <c r="C9047">
        <f t="shared" si="429"/>
        <v>-0.25148499687660253</v>
      </c>
      <c r="D9047">
        <f t="shared" si="430"/>
        <v>-5.3752727411105741E-4</v>
      </c>
      <c r="E9047" s="2">
        <f t="shared" si="431"/>
        <v>6.3244703654024778E-2</v>
      </c>
    </row>
    <row r="9048" spans="1:5" x14ac:dyDescent="0.55000000000000004">
      <c r="A9048">
        <v>9043</v>
      </c>
      <c r="C9048">
        <f t="shared" si="429"/>
        <v>-0.29720655850705618</v>
      </c>
      <c r="D9048">
        <f t="shared" si="430"/>
        <v>-5.5355076387462033E-4</v>
      </c>
      <c r="E9048" s="2">
        <f t="shared" si="431"/>
        <v>8.8331738419608216E-2</v>
      </c>
    </row>
    <row r="9049" spans="1:5" x14ac:dyDescent="0.55000000000000004">
      <c r="A9049">
        <v>9044</v>
      </c>
      <c r="C9049">
        <f t="shared" si="429"/>
        <v>-0.26833553856942977</v>
      </c>
      <c r="D9049">
        <f t="shared" si="430"/>
        <v>-4.3064467982997155E-4</v>
      </c>
      <c r="E9049" s="2">
        <f t="shared" si="431"/>
        <v>7.2003961259345925E-2</v>
      </c>
    </row>
    <row r="9050" spans="1:5" x14ac:dyDescent="0.55000000000000004">
      <c r="A9050">
        <v>9045</v>
      </c>
      <c r="C9050">
        <f t="shared" si="429"/>
        <v>-0.1721179545187875</v>
      </c>
      <c r="D9050">
        <f t="shared" si="430"/>
        <v>-1.9965585842530257E-4</v>
      </c>
      <c r="E9050" s="2">
        <f t="shared" si="431"/>
        <v>2.9624590267731402E-2</v>
      </c>
    </row>
    <row r="9051" spans="1:5" x14ac:dyDescent="0.55000000000000004">
      <c r="A9051">
        <v>9046</v>
      </c>
      <c r="C9051">
        <f t="shared" si="429"/>
        <v>-3.2702391840676082E-2</v>
      </c>
      <c r="D9051">
        <f t="shared" si="430"/>
        <v>8.1442375037844703E-5</v>
      </c>
      <c r="E9051" s="2">
        <f t="shared" si="431"/>
        <v>1.0694464321011176E-3</v>
      </c>
    </row>
    <row r="9052" spans="1:5" x14ac:dyDescent="0.55000000000000004">
      <c r="A9052">
        <v>9047</v>
      </c>
      <c r="C9052">
        <f t="shared" si="429"/>
        <v>0.11492078187771806</v>
      </c>
      <c r="D9052">
        <f t="shared" si="430"/>
        <v>3.4210028903555067E-4</v>
      </c>
      <c r="E9052" s="2">
        <f t="shared" si="431"/>
        <v>1.3206786107386053E-2</v>
      </c>
    </row>
    <row r="9053" spans="1:5" x14ac:dyDescent="0.55000000000000004">
      <c r="A9053">
        <v>9048</v>
      </c>
      <c r="C9053">
        <f t="shared" si="429"/>
        <v>0.23370126168268801</v>
      </c>
      <c r="D9053">
        <f t="shared" si="430"/>
        <v>5.168982413872817E-4</v>
      </c>
      <c r="E9053" s="2">
        <f t="shared" si="431"/>
        <v>5.4616279712080218E-2</v>
      </c>
    </row>
    <row r="9054" spans="1:5" x14ac:dyDescent="0.55000000000000004">
      <c r="A9054">
        <v>9049</v>
      </c>
      <c r="C9054">
        <f t="shared" si="429"/>
        <v>0.29382765083704654</v>
      </c>
      <c r="D9054">
        <f t="shared" si="430"/>
        <v>5.6196563050124842E-4</v>
      </c>
      <c r="E9054" s="2">
        <f t="shared" si="431"/>
        <v>8.6334688396417336E-2</v>
      </c>
    </row>
    <row r="9055" spans="1:5" x14ac:dyDescent="0.55000000000000004">
      <c r="A9055">
        <v>9050</v>
      </c>
      <c r="C9055">
        <f t="shared" si="429"/>
        <v>0.28020949302677484</v>
      </c>
      <c r="D9055">
        <f t="shared" si="430"/>
        <v>4.6599149165503501E-4</v>
      </c>
      <c r="E9055" s="2">
        <f t="shared" si="431"/>
        <v>7.8517359982322177E-2</v>
      </c>
    </row>
    <row r="9056" spans="1:5" x14ac:dyDescent="0.55000000000000004">
      <c r="A9056">
        <v>9051</v>
      </c>
      <c r="C9056">
        <f t="shared" si="429"/>
        <v>0.19626465881426008</v>
      </c>
      <c r="D9056">
        <f t="shared" si="430"/>
        <v>2.5306331072470577E-4</v>
      </c>
      <c r="E9056" s="2">
        <f t="shared" si="431"/>
        <v>3.851981629947792E-2</v>
      </c>
    </row>
    <row r="9057" spans="1:5" x14ac:dyDescent="0.55000000000000004">
      <c r="A9057">
        <v>9052</v>
      </c>
      <c r="C9057">
        <f t="shared" si="429"/>
        <v>6.3061532174365623E-2</v>
      </c>
      <c r="D9057">
        <f t="shared" si="430"/>
        <v>-2.3378427037963326E-5</v>
      </c>
      <c r="E9057" s="2">
        <f t="shared" si="431"/>
        <v>3.9767568401785506E-3</v>
      </c>
    </row>
    <row r="9058" spans="1:5" x14ac:dyDescent="0.55000000000000004">
      <c r="A9058">
        <v>9053</v>
      </c>
      <c r="C9058">
        <f t="shared" si="429"/>
        <v>-8.5968709812921082E-2</v>
      </c>
      <c r="D9058">
        <f t="shared" si="430"/>
        <v>-2.9395267239958783E-4</v>
      </c>
      <c r="E9058" s="2">
        <f t="shared" si="431"/>
        <v>7.3906190668982337E-3</v>
      </c>
    </row>
    <row r="9059" spans="1:5" x14ac:dyDescent="0.55000000000000004">
      <c r="A9059">
        <v>9054</v>
      </c>
      <c r="C9059">
        <f t="shared" si="429"/>
        <v>-0.21342261771378934</v>
      </c>
      <c r="D9059">
        <f t="shared" si="430"/>
        <v>-4.9075099301962961E-4</v>
      </c>
      <c r="E9059" s="2">
        <f t="shared" si="431"/>
        <v>4.5549213751806268E-2</v>
      </c>
    </row>
    <row r="9060" spans="1:5" x14ac:dyDescent="0.55000000000000004">
      <c r="A9060">
        <v>9055</v>
      </c>
      <c r="C9060">
        <f t="shared" si="429"/>
        <v>-0.28731194716033981</v>
      </c>
      <c r="D9060">
        <f t="shared" si="430"/>
        <v>-5.6438115860192226E-4</v>
      </c>
      <c r="E9060" s="2">
        <f t="shared" si="431"/>
        <v>8.2548154981065894E-2</v>
      </c>
    </row>
    <row r="9061" spans="1:5" x14ac:dyDescent="0.55000000000000004">
      <c r="A9061">
        <v>9056</v>
      </c>
      <c r="C9061">
        <f t="shared" si="429"/>
        <v>-0.28909203392497712</v>
      </c>
      <c r="D9061">
        <f t="shared" si="430"/>
        <v>-4.9636354958605808E-4</v>
      </c>
      <c r="E9061" s="2">
        <f t="shared" si="431"/>
        <v>8.3574204078880124E-2</v>
      </c>
    </row>
    <row r="9062" spans="1:5" x14ac:dyDescent="0.55000000000000004">
      <c r="A9062">
        <v>9057</v>
      </c>
      <c r="C9062">
        <f t="shared" si="429"/>
        <v>-0.21831611375102916</v>
      </c>
      <c r="D9062">
        <f t="shared" si="430"/>
        <v>-3.0376915213757675E-4</v>
      </c>
      <c r="E9062" s="2">
        <f t="shared" si="431"/>
        <v>4.7661925523352307E-2</v>
      </c>
    </row>
    <row r="9063" spans="1:5" x14ac:dyDescent="0.55000000000000004">
      <c r="A9063">
        <v>9058</v>
      </c>
      <c r="C9063">
        <f t="shared" si="429"/>
        <v>-9.2747450768245324E-2</v>
      </c>
      <c r="D9063">
        <f t="shared" si="430"/>
        <v>-3.4935100456450419E-5</v>
      </c>
      <c r="E9063" s="2">
        <f t="shared" si="431"/>
        <v>8.6020896240080903E-3</v>
      </c>
    </row>
    <row r="9064" spans="1:5" x14ac:dyDescent="0.55000000000000004">
      <c r="A9064">
        <v>9059</v>
      </c>
      <c r="C9064">
        <f t="shared" si="429"/>
        <v>5.609886739916662E-2</v>
      </c>
      <c r="D9064">
        <f t="shared" si="430"/>
        <v>2.4266692507267669E-4</v>
      </c>
      <c r="E9064" s="2">
        <f t="shared" si="431"/>
        <v>3.1470829234692796E-3</v>
      </c>
    </row>
    <row r="9065" spans="1:5" x14ac:dyDescent="0.55000000000000004">
      <c r="A9065">
        <v>9060</v>
      </c>
      <c r="C9065">
        <f t="shared" si="429"/>
        <v>0.19086555231969013</v>
      </c>
      <c r="D9065">
        <f t="shared" si="430"/>
        <v>4.5936466742149489E-4</v>
      </c>
      <c r="E9065" s="2">
        <f t="shared" si="431"/>
        <v>3.6429659062300369E-2</v>
      </c>
    </row>
    <row r="9066" spans="1:5" x14ac:dyDescent="0.55000000000000004">
      <c r="A9066">
        <v>9061</v>
      </c>
      <c r="C9066">
        <f t="shared" si="429"/>
        <v>0.27772900673460177</v>
      </c>
      <c r="D9066">
        <f t="shared" si="430"/>
        <v>5.6077156088644401E-4</v>
      </c>
      <c r="E9066" s="2">
        <f t="shared" si="431"/>
        <v>7.7133401181788477E-2</v>
      </c>
    </row>
    <row r="9067" spans="1:5" x14ac:dyDescent="0.55000000000000004">
      <c r="A9067">
        <v>9062</v>
      </c>
      <c r="C9067">
        <f t="shared" si="429"/>
        <v>0.29488833452210328</v>
      </c>
      <c r="D9067">
        <f t="shared" si="430"/>
        <v>5.2143661269553841E-4</v>
      </c>
      <c r="E9067" s="2">
        <f t="shared" si="431"/>
        <v>8.6959129837219887E-2</v>
      </c>
    </row>
    <row r="9068" spans="1:5" x14ac:dyDescent="0.55000000000000004">
      <c r="A9068">
        <v>9063</v>
      </c>
      <c r="C9068">
        <f t="shared" si="429"/>
        <v>0.23803690609746342</v>
      </c>
      <c r="D9068">
        <f t="shared" si="430"/>
        <v>3.5123206572977307E-4</v>
      </c>
      <c r="E9068" s="2">
        <f t="shared" si="431"/>
        <v>5.666156866445262E-2</v>
      </c>
    </row>
    <row r="9069" spans="1:5" x14ac:dyDescent="0.55000000000000004">
      <c r="A9069">
        <v>9064</v>
      </c>
      <c r="C9069">
        <f t="shared" si="429"/>
        <v>0.12144323166619213</v>
      </c>
      <c r="D9069">
        <f t="shared" si="430"/>
        <v>9.2875673658464604E-5</v>
      </c>
      <c r="E9069" s="2">
        <f t="shared" si="431"/>
        <v>1.474845851752841E-2</v>
      </c>
    </row>
    <row r="9070" spans="1:5" x14ac:dyDescent="0.55000000000000004">
      <c r="A9070">
        <v>9065</v>
      </c>
      <c r="C9070">
        <f t="shared" si="429"/>
        <v>-2.5630134095679224E-2</v>
      </c>
      <c r="D9070">
        <f t="shared" si="430"/>
        <v>-1.8879055484367663E-4</v>
      </c>
      <c r="E9070" s="2">
        <f t="shared" si="431"/>
        <v>6.5690377376249865E-4</v>
      </c>
    </row>
    <row r="9071" spans="1:5" x14ac:dyDescent="0.55000000000000004">
      <c r="A9071">
        <v>9066</v>
      </c>
      <c r="C9071">
        <f t="shared" si="429"/>
        <v>-0.1662708764398968</v>
      </c>
      <c r="D9071">
        <f t="shared" si="430"/>
        <v>-4.2307433346920891E-4</v>
      </c>
      <c r="E9071" s="2">
        <f t="shared" si="431"/>
        <v>2.7646004352091427E-2</v>
      </c>
    </row>
    <row r="9072" spans="1:5" x14ac:dyDescent="0.55000000000000004">
      <c r="A9072">
        <v>9067</v>
      </c>
      <c r="C9072">
        <f t="shared" si="429"/>
        <v>-0.26518113350969635</v>
      </c>
      <c r="D9072">
        <f t="shared" si="430"/>
        <v>-5.5117537209334983E-4</v>
      </c>
      <c r="E9072" s="2">
        <f t="shared" si="431"/>
        <v>7.0321033569487407E-2</v>
      </c>
    </row>
    <row r="9073" spans="1:5" x14ac:dyDescent="0.55000000000000004">
      <c r="A9073">
        <v>9068</v>
      </c>
      <c r="C9073">
        <f t="shared" si="429"/>
        <v>-0.29753651564335515</v>
      </c>
      <c r="D9073">
        <f t="shared" si="430"/>
        <v>-5.4094301017709203E-4</v>
      </c>
      <c r="E9073" s="2">
        <f t="shared" si="431"/>
        <v>8.8527978141188526E-2</v>
      </c>
    </row>
    <row r="9074" spans="1:5" x14ac:dyDescent="0.55000000000000004">
      <c r="A9074">
        <v>9069</v>
      </c>
      <c r="C9074">
        <f t="shared" si="429"/>
        <v>-0.25521650392266743</v>
      </c>
      <c r="D9074">
        <f t="shared" si="430"/>
        <v>-3.9494535488034007E-4</v>
      </c>
      <c r="E9074" s="2">
        <f t="shared" si="431"/>
        <v>6.5135463874508914E-2</v>
      </c>
    </row>
    <row r="9075" spans="1:5" x14ac:dyDescent="0.55000000000000004">
      <c r="A9075">
        <v>9070</v>
      </c>
      <c r="C9075">
        <f t="shared" si="429"/>
        <v>-0.14884252925820879</v>
      </c>
      <c r="D9075">
        <f t="shared" si="430"/>
        <v>-1.4982474030409703E-4</v>
      </c>
      <c r="E9075" s="2">
        <f t="shared" si="431"/>
        <v>2.2154098515980738E-2</v>
      </c>
    </row>
    <row r="9076" spans="1:5" x14ac:dyDescent="0.55000000000000004">
      <c r="A9076">
        <v>9071</v>
      </c>
      <c r="C9076">
        <f t="shared" si="429"/>
        <v>-5.1122170992945861E-3</v>
      </c>
      <c r="D9076">
        <f t="shared" si="430"/>
        <v>1.3289872603939018E-4</v>
      </c>
      <c r="E9076" s="2">
        <f t="shared" si="431"/>
        <v>2.6134763670319951E-5</v>
      </c>
    </row>
    <row r="9077" spans="1:5" x14ac:dyDescent="0.55000000000000004">
      <c r="A9077">
        <v>9072</v>
      </c>
      <c r="C9077">
        <f t="shared" si="429"/>
        <v>0.139901153794556</v>
      </c>
      <c r="D9077">
        <f t="shared" si="430"/>
        <v>3.8226741342986921E-4</v>
      </c>
      <c r="E9077" s="2">
        <f t="shared" si="431"/>
        <v>1.957233283304801E-2</v>
      </c>
    </row>
    <row r="9078" spans="1:5" x14ac:dyDescent="0.55000000000000004">
      <c r="A9078">
        <v>9073</v>
      </c>
      <c r="C9078">
        <f t="shared" si="429"/>
        <v>0.24980228396831777</v>
      </c>
      <c r="D9078">
        <f t="shared" si="430"/>
        <v>5.3569503760720423E-4</v>
      </c>
      <c r="E9078" s="2">
        <f t="shared" si="431"/>
        <v>6.240118107578807E-2</v>
      </c>
    </row>
    <row r="9079" spans="1:5" x14ac:dyDescent="0.55000000000000004">
      <c r="A9079">
        <v>9074</v>
      </c>
      <c r="C9079">
        <f t="shared" si="429"/>
        <v>0.29700830628039671</v>
      </c>
      <c r="D9079">
        <f t="shared" si="430"/>
        <v>5.5467449890060205E-4</v>
      </c>
      <c r="E9079" s="2">
        <f t="shared" si="431"/>
        <v>8.8213933999549937E-2</v>
      </c>
    </row>
    <row r="9080" spans="1:5" x14ac:dyDescent="0.55000000000000004">
      <c r="A9080">
        <v>9075</v>
      </c>
      <c r="C9080">
        <f t="shared" si="429"/>
        <v>0.26967150415446178</v>
      </c>
      <c r="D9080">
        <f t="shared" si="430"/>
        <v>4.3444235258072189E-4</v>
      </c>
      <c r="E9080" s="2">
        <f t="shared" si="431"/>
        <v>7.2722720152929896E-2</v>
      </c>
    </row>
    <row r="9081" spans="1:5" x14ac:dyDescent="0.55000000000000004">
      <c r="A9081">
        <v>9076</v>
      </c>
      <c r="C9081">
        <f t="shared" si="429"/>
        <v>0.17465283871005322</v>
      </c>
      <c r="D9081">
        <f t="shared" si="430"/>
        <v>2.0517433308129103E-4</v>
      </c>
      <c r="E9081" s="2">
        <f t="shared" si="431"/>
        <v>3.0503614069479861E-2</v>
      </c>
    </row>
    <row r="9082" spans="1:5" x14ac:dyDescent="0.55000000000000004">
      <c r="A9082">
        <v>9077</v>
      </c>
      <c r="C9082">
        <f t="shared" si="429"/>
        <v>3.5799992143464507E-2</v>
      </c>
      <c r="D9082">
        <f t="shared" si="430"/>
        <v>-7.5588119281606452E-5</v>
      </c>
      <c r="E9082" s="2">
        <f t="shared" si="431"/>
        <v>1.2816394374721204E-3</v>
      </c>
    </row>
    <row r="9083" spans="1:5" x14ac:dyDescent="0.55000000000000004">
      <c r="A9083">
        <v>9078</v>
      </c>
      <c r="C9083">
        <f t="shared" si="429"/>
        <v>-0.11203789785068148</v>
      </c>
      <c r="D9083">
        <f t="shared" si="430"/>
        <v>-3.373795469836094E-4</v>
      </c>
      <c r="E9083" s="2">
        <f t="shared" si="431"/>
        <v>1.2552490554799739E-2</v>
      </c>
    </row>
    <row r="9084" spans="1:5" x14ac:dyDescent="0.55000000000000004">
      <c r="A9084">
        <v>9079</v>
      </c>
      <c r="C9084">
        <f t="shared" si="429"/>
        <v>-0.23175663705581565</v>
      </c>
      <c r="D9084">
        <f t="shared" si="430"/>
        <v>-5.1449581978932736E-4</v>
      </c>
      <c r="E9084" s="2">
        <f t="shared" si="431"/>
        <v>5.3711138819421064E-2</v>
      </c>
    </row>
    <row r="9085" spans="1:5" x14ac:dyDescent="0.55000000000000004">
      <c r="A9085">
        <v>9080</v>
      </c>
      <c r="C9085">
        <f t="shared" si="429"/>
        <v>-0.29330934540224851</v>
      </c>
      <c r="D9085">
        <f t="shared" si="430"/>
        <v>-5.6248448653933836E-4</v>
      </c>
      <c r="E9085" s="2">
        <f t="shared" si="431"/>
        <v>8.6030372100295516E-2</v>
      </c>
    </row>
    <row r="9086" spans="1:5" x14ac:dyDescent="0.55000000000000004">
      <c r="A9086">
        <v>9081</v>
      </c>
      <c r="C9086">
        <f t="shared" si="429"/>
        <v>-0.28124759052317372</v>
      </c>
      <c r="D9086">
        <f t="shared" si="430"/>
        <v>-4.6930140340022602E-4</v>
      </c>
      <c r="E9086" s="2">
        <f t="shared" si="431"/>
        <v>7.9100207175090795E-2</v>
      </c>
    </row>
    <row r="9087" spans="1:5" x14ac:dyDescent="0.55000000000000004">
      <c r="A9087">
        <v>9082</v>
      </c>
      <c r="C9087">
        <f t="shared" si="429"/>
        <v>-0.19859861865161882</v>
      </c>
      <c r="D9087">
        <f t="shared" si="430"/>
        <v>-2.5833356009635885E-4</v>
      </c>
      <c r="E9087" s="2">
        <f t="shared" si="431"/>
        <v>3.9441411330331119E-2</v>
      </c>
    </row>
    <row r="9088" spans="1:5" x14ac:dyDescent="0.55000000000000004">
      <c r="A9088">
        <v>9083</v>
      </c>
      <c r="C9088">
        <f t="shared" si="429"/>
        <v>-6.610557962946724E-2</v>
      </c>
      <c r="D9088">
        <f t="shared" si="430"/>
        <v>1.7470561544087394E-5</v>
      </c>
      <c r="E9088" s="2">
        <f t="shared" si="431"/>
        <v>4.3699476581478339E-3</v>
      </c>
    </row>
    <row r="9089" spans="1:5" x14ac:dyDescent="0.55000000000000004">
      <c r="A9089">
        <v>9084</v>
      </c>
      <c r="C9089">
        <f t="shared" si="429"/>
        <v>8.2978566487847613E-2</v>
      </c>
      <c r="D9089">
        <f t="shared" si="430"/>
        <v>2.8888994049448895E-4</v>
      </c>
      <c r="E9089" s="2">
        <f t="shared" si="431"/>
        <v>6.8854424963781472E-3</v>
      </c>
    </row>
    <row r="9090" spans="1:5" x14ac:dyDescent="0.55000000000000004">
      <c r="A9090">
        <v>9085</v>
      </c>
      <c r="C9090">
        <f t="shared" si="429"/>
        <v>0.21123684146611701</v>
      </c>
      <c r="D9090">
        <f t="shared" si="430"/>
        <v>4.8780403369756627E-4</v>
      </c>
      <c r="E9090" s="2">
        <f t="shared" si="431"/>
        <v>4.462100319258145E-2</v>
      </c>
    </row>
    <row r="9091" spans="1:5" x14ac:dyDescent="0.55000000000000004">
      <c r="A9091">
        <v>9086</v>
      </c>
      <c r="C9091">
        <f t="shared" si="429"/>
        <v>0.28647912175572671</v>
      </c>
      <c r="D9091">
        <f t="shared" si="430"/>
        <v>5.6428959653575834E-4</v>
      </c>
      <c r="E9091" s="2">
        <f t="shared" si="431"/>
        <v>8.207028720193249E-2</v>
      </c>
    </row>
    <row r="9092" spans="1:5" x14ac:dyDescent="0.55000000000000004">
      <c r="A9092">
        <v>9087</v>
      </c>
      <c r="C9092">
        <f t="shared" si="429"/>
        <v>0.28982118098541443</v>
      </c>
      <c r="D9092">
        <f t="shared" si="430"/>
        <v>4.9915036492442549E-4</v>
      </c>
      <c r="E9092" s="2">
        <f t="shared" si="431"/>
        <v>8.3996316947780342E-2</v>
      </c>
    </row>
    <row r="9093" spans="1:5" x14ac:dyDescent="0.55000000000000004">
      <c r="A9093">
        <v>9088</v>
      </c>
      <c r="C9093">
        <f t="shared" si="429"/>
        <v>0.22042423273354769</v>
      </c>
      <c r="D9093">
        <f t="shared" si="430"/>
        <v>3.0873491297195191E-4</v>
      </c>
      <c r="E9093" s="2">
        <f t="shared" si="431"/>
        <v>4.8586842376173195E-2</v>
      </c>
    </row>
    <row r="9094" spans="1:5" x14ac:dyDescent="0.55000000000000004">
      <c r="A9094">
        <v>9089</v>
      </c>
      <c r="C9094">
        <f t="shared" ref="C9094:C9157" si="432">$D$1*COS($B$2*(A9094-$L$2)+$B$1)</f>
        <v>9.5705448243841015E-2</v>
      </c>
      <c r="D9094">
        <f t="shared" ref="D9094:D9157" si="433">$D$2*COS($B$2*(A9094-$L$3)+$B$3)</f>
        <v>4.0833505487332812E-5</v>
      </c>
      <c r="E9094" s="2">
        <f t="shared" ref="E9094:E9157" si="434">(M9094-C9094)^2</f>
        <v>9.1595328235545316E-3</v>
      </c>
    </row>
    <row r="9095" spans="1:5" x14ac:dyDescent="0.55000000000000004">
      <c r="A9095">
        <v>9090</v>
      </c>
      <c r="C9095">
        <f t="shared" si="432"/>
        <v>-5.3033386447195172E-2</v>
      </c>
      <c r="D9095">
        <f t="shared" si="433"/>
        <v>-2.3731625117947861E-4</v>
      </c>
      <c r="E9095" s="2">
        <f t="shared" si="434"/>
        <v>2.8125400780575445E-3</v>
      </c>
    </row>
    <row r="9096" spans="1:5" x14ac:dyDescent="0.55000000000000004">
      <c r="A9096">
        <v>9091</v>
      </c>
      <c r="C9096">
        <f t="shared" si="432"/>
        <v>-0.18846195899507617</v>
      </c>
      <c r="D9096">
        <f t="shared" si="433"/>
        <v>-4.5590463102991694E-4</v>
      </c>
      <c r="E9096" s="2">
        <f t="shared" si="434"/>
        <v>3.5517909988261771E-2</v>
      </c>
    </row>
    <row r="9097" spans="1:5" x14ac:dyDescent="0.55000000000000004">
      <c r="A9097">
        <v>9092</v>
      </c>
      <c r="C9097">
        <f t="shared" si="432"/>
        <v>-0.27659055229809598</v>
      </c>
      <c r="D9097">
        <f t="shared" si="433"/>
        <v>-5.6007055819899177E-4</v>
      </c>
      <c r="E9097" s="2">
        <f t="shared" si="434"/>
        <v>7.6502333620565771E-2</v>
      </c>
    </row>
    <row r="9098" spans="1:5" x14ac:dyDescent="0.55000000000000004">
      <c r="A9098">
        <v>9093</v>
      </c>
      <c r="C9098">
        <f t="shared" si="432"/>
        <v>-0.29530074704055309</v>
      </c>
      <c r="D9098">
        <f t="shared" si="433"/>
        <v>-5.2367058061079822E-4</v>
      </c>
      <c r="E9098" s="2">
        <f t="shared" si="434"/>
        <v>8.7202531202708725E-2</v>
      </c>
    </row>
    <row r="9099" spans="1:5" x14ac:dyDescent="0.55000000000000004">
      <c r="A9099">
        <v>9094</v>
      </c>
      <c r="C9099">
        <f t="shared" si="432"/>
        <v>-0.23989667872170409</v>
      </c>
      <c r="D9099">
        <f t="shared" si="433"/>
        <v>-3.558403253893221E-4</v>
      </c>
      <c r="E9099" s="2">
        <f t="shared" si="434"/>
        <v>5.7550416461704508E-2</v>
      </c>
    </row>
    <row r="9100" spans="1:5" x14ac:dyDescent="0.55000000000000004">
      <c r="A9100">
        <v>9095</v>
      </c>
      <c r="C9100">
        <f t="shared" si="432"/>
        <v>-0.12428360066841709</v>
      </c>
      <c r="D9100">
        <f t="shared" si="433"/>
        <v>-9.8701649022148039E-5</v>
      </c>
      <c r="E9100" s="2">
        <f t="shared" si="434"/>
        <v>1.5446413395106566E-2</v>
      </c>
    </row>
    <row r="9101" spans="1:5" x14ac:dyDescent="0.55000000000000004">
      <c r="A9101">
        <v>9096</v>
      </c>
      <c r="C9101">
        <f t="shared" si="432"/>
        <v>2.2522041464763835E-2</v>
      </c>
      <c r="D9101">
        <f t="shared" si="433"/>
        <v>1.8320906079027241E-4</v>
      </c>
      <c r="E9101" s="2">
        <f t="shared" si="434"/>
        <v>5.0724235174054151E-4</v>
      </c>
    </row>
    <row r="9102" spans="1:5" x14ac:dyDescent="0.55000000000000004">
      <c r="A9102">
        <v>9097</v>
      </c>
      <c r="C9102">
        <f t="shared" si="432"/>
        <v>0.16367512591725619</v>
      </c>
      <c r="D9102">
        <f t="shared" si="433"/>
        <v>4.1913815808492845E-4</v>
      </c>
      <c r="E9102" s="2">
        <f t="shared" si="434"/>
        <v>2.678954684402967E-2</v>
      </c>
    </row>
    <row r="9103" spans="1:5" x14ac:dyDescent="0.55000000000000004">
      <c r="A9103">
        <v>9098</v>
      </c>
      <c r="C9103">
        <f t="shared" si="432"/>
        <v>0.2637492037624336</v>
      </c>
      <c r="D9103">
        <f t="shared" si="433"/>
        <v>5.4987241243165347E-4</v>
      </c>
      <c r="E9103" s="2">
        <f t="shared" si="434"/>
        <v>6.9563642485317725E-2</v>
      </c>
    </row>
    <row r="9104" spans="1:5" x14ac:dyDescent="0.55000000000000004">
      <c r="A9104">
        <v>9099</v>
      </c>
      <c r="C9104">
        <f t="shared" si="432"/>
        <v>0.29762779085534885</v>
      </c>
      <c r="D9104">
        <f t="shared" si="433"/>
        <v>5.4260028164885513E-4</v>
      </c>
      <c r="E9104" s="2">
        <f t="shared" si="434"/>
        <v>8.8582301889435278E-2</v>
      </c>
    </row>
    <row r="9105" spans="1:5" x14ac:dyDescent="0.55000000000000004">
      <c r="A9105">
        <v>9100</v>
      </c>
      <c r="C9105">
        <f t="shared" si="432"/>
        <v>0.25680807593963606</v>
      </c>
      <c r="D9105">
        <f t="shared" si="433"/>
        <v>3.9914691727866092E-4</v>
      </c>
      <c r="E9105" s="2">
        <f t="shared" si="434"/>
        <v>6.5950387867817886E-2</v>
      </c>
    </row>
    <row r="9106" spans="1:5" x14ac:dyDescent="0.55000000000000004">
      <c r="A9106">
        <v>9101</v>
      </c>
      <c r="C9106">
        <f t="shared" si="432"/>
        <v>0.15153494704781753</v>
      </c>
      <c r="D9106">
        <f t="shared" si="433"/>
        <v>1.5551609002098694E-4</v>
      </c>
      <c r="E9106" s="2">
        <f t="shared" si="434"/>
        <v>2.2962840176784863E-2</v>
      </c>
    </row>
    <row r="9107" spans="1:5" x14ac:dyDescent="0.55000000000000004">
      <c r="A9107">
        <v>9102</v>
      </c>
      <c r="C9107">
        <f t="shared" si="432"/>
        <v>8.2297405545769999E-3</v>
      </c>
      <c r="D9107">
        <f t="shared" si="433"/>
        <v>-1.2714599780486735E-4</v>
      </c>
      <c r="E9107" s="2">
        <f t="shared" si="434"/>
        <v>6.772862959564935E-5</v>
      </c>
    </row>
    <row r="9108" spans="1:5" x14ac:dyDescent="0.55000000000000004">
      <c r="A9108">
        <v>9103</v>
      </c>
      <c r="C9108">
        <f t="shared" si="432"/>
        <v>-0.13714095735242438</v>
      </c>
      <c r="D9108">
        <f t="shared" si="433"/>
        <v>-3.7789712021458409E-4</v>
      </c>
      <c r="E9108" s="2">
        <f t="shared" si="434"/>
        <v>1.8807642183539482E-2</v>
      </c>
    </row>
    <row r="9109" spans="1:5" x14ac:dyDescent="0.55000000000000004">
      <c r="A9109">
        <v>9104</v>
      </c>
      <c r="C9109">
        <f t="shared" si="432"/>
        <v>-0.24809216566598724</v>
      </c>
      <c r="D9109">
        <f t="shared" si="433"/>
        <v>-5.3380403088972136E-4</v>
      </c>
      <c r="E9109" s="2">
        <f t="shared" si="434"/>
        <v>6.1549722664839657E-2</v>
      </c>
    </row>
    <row r="9110" spans="1:5" x14ac:dyDescent="0.55000000000000004">
      <c r="A9110">
        <v>9105</v>
      </c>
      <c r="C9110">
        <f t="shared" si="432"/>
        <v>-0.29677746976531849</v>
      </c>
      <c r="D9110">
        <f t="shared" si="433"/>
        <v>-5.5573738150775068E-4</v>
      </c>
      <c r="E9110" s="2">
        <f t="shared" si="434"/>
        <v>8.8076866560304529E-2</v>
      </c>
    </row>
    <row r="9111" spans="1:5" x14ac:dyDescent="0.55000000000000004">
      <c r="A9111">
        <v>9106</v>
      </c>
      <c r="C9111">
        <f t="shared" si="432"/>
        <v>-0.27097788452627286</v>
      </c>
      <c r="D9111">
        <f t="shared" si="433"/>
        <v>-4.3819236338189544E-4</v>
      </c>
      <c r="E9111" s="2">
        <f t="shared" si="434"/>
        <v>7.342901390233407E-2</v>
      </c>
    </row>
    <row r="9112" spans="1:5" x14ac:dyDescent="0.55000000000000004">
      <c r="A9112">
        <v>9107</v>
      </c>
      <c r="C9112">
        <f t="shared" si="432"/>
        <v>-0.17716856203174236</v>
      </c>
      <c r="D9112">
        <f t="shared" si="433"/>
        <v>-2.1067029840935101E-4</v>
      </c>
      <c r="E9112" s="2">
        <f t="shared" si="434"/>
        <v>3.1388699372395343E-2</v>
      </c>
    </row>
    <row r="9113" spans="1:5" x14ac:dyDescent="0.55000000000000004">
      <c r="A9113">
        <v>9108</v>
      </c>
      <c r="C9113">
        <f t="shared" si="432"/>
        <v>-3.8893664888522299E-2</v>
      </c>
      <c r="D9113">
        <f t="shared" si="433"/>
        <v>6.97255708782347E-5</v>
      </c>
      <c r="E9113" s="2">
        <f t="shared" si="434"/>
        <v>1.5127171684606723E-3</v>
      </c>
    </row>
    <row r="9114" spans="1:5" x14ac:dyDescent="0.55000000000000004">
      <c r="A9114">
        <v>9109</v>
      </c>
      <c r="C9114">
        <f t="shared" si="432"/>
        <v>0.10914272233179029</v>
      </c>
      <c r="D9114">
        <f t="shared" si="433"/>
        <v>3.3262179158142493E-4</v>
      </c>
      <c r="E9114" s="2">
        <f t="shared" si="434"/>
        <v>1.1912133837994275E-2</v>
      </c>
    </row>
    <row r="9115" spans="1:5" x14ac:dyDescent="0.55000000000000004">
      <c r="A9115">
        <v>9110</v>
      </c>
      <c r="C9115">
        <f t="shared" si="432"/>
        <v>0.22978658679287484</v>
      </c>
      <c r="D9115">
        <f t="shared" si="433"/>
        <v>5.1203695370875173E-4</v>
      </c>
      <c r="E9115" s="2">
        <f t="shared" si="434"/>
        <v>5.28018754699194E-2</v>
      </c>
    </row>
    <row r="9116" spans="1:5" x14ac:dyDescent="0.55000000000000004">
      <c r="A9116">
        <v>9111</v>
      </c>
      <c r="C9116">
        <f t="shared" si="432"/>
        <v>0.29275886148589148</v>
      </c>
      <c r="D9116">
        <f t="shared" si="433"/>
        <v>5.6294163333781119E-4</v>
      </c>
      <c r="E9116" s="2">
        <f t="shared" si="434"/>
        <v>8.5707750978515393E-2</v>
      </c>
    </row>
    <row r="9117" spans="1:5" x14ac:dyDescent="0.55000000000000004">
      <c r="A9117">
        <v>9112</v>
      </c>
      <c r="C9117">
        <f t="shared" si="432"/>
        <v>0.2822548328131258</v>
      </c>
      <c r="D9117">
        <f t="shared" si="433"/>
        <v>4.7255982886722079E-4</v>
      </c>
      <c r="E9117" s="2">
        <f t="shared" si="434"/>
        <v>7.9667790646365602E-2</v>
      </c>
    </row>
    <row r="9118" spans="1:5" x14ac:dyDescent="0.55000000000000004">
      <c r="A9118">
        <v>9113</v>
      </c>
      <c r="C9118">
        <f t="shared" si="432"/>
        <v>0.20091079056408492</v>
      </c>
      <c r="D9118">
        <f t="shared" si="433"/>
        <v>2.6357546812181919E-4</v>
      </c>
      <c r="E9118" s="2">
        <f t="shared" si="434"/>
        <v>4.0365145765085597E-2</v>
      </c>
    </row>
    <row r="9119" spans="1:5" x14ac:dyDescent="0.55000000000000004">
      <c r="A9119">
        <v>9114</v>
      </c>
      <c r="C9119">
        <f t="shared" si="432"/>
        <v>6.914237475112503E-2</v>
      </c>
      <c r="D9119">
        <f t="shared" si="433"/>
        <v>-1.1560779383895563E-5</v>
      </c>
      <c r="E9119" s="2">
        <f t="shared" si="434"/>
        <v>4.780667986225012E-3</v>
      </c>
    </row>
    <row r="9120" spans="1:5" x14ac:dyDescent="0.55000000000000004">
      <c r="A9120">
        <v>9115</v>
      </c>
      <c r="C9120">
        <f t="shared" si="432"/>
        <v>-7.9979319721941541E-2</v>
      </c>
      <c r="D9120">
        <f t="shared" si="433"/>
        <v>-2.8379551495340976E-4</v>
      </c>
      <c r="E9120" s="2">
        <f t="shared" si="434"/>
        <v>6.396691583184547E-3</v>
      </c>
    </row>
    <row r="9121" spans="1:5" x14ac:dyDescent="0.55000000000000004">
      <c r="A9121">
        <v>9116</v>
      </c>
      <c r="C9121">
        <f t="shared" si="432"/>
        <v>-0.20902789077509931</v>
      </c>
      <c r="D9121">
        <f t="shared" si="433"/>
        <v>-4.8480355820444042E-4</v>
      </c>
      <c r="E9121" s="2">
        <f t="shared" si="434"/>
        <v>4.369265912188685E-2</v>
      </c>
    </row>
    <row r="9122" spans="1:5" x14ac:dyDescent="0.55000000000000004">
      <c r="A9122">
        <v>9117</v>
      </c>
      <c r="C9122">
        <f t="shared" si="432"/>
        <v>-0.28561486720205664</v>
      </c>
      <c r="D9122">
        <f t="shared" si="433"/>
        <v>-5.6413612719435511E-4</v>
      </c>
      <c r="E9122" s="2">
        <f t="shared" si="434"/>
        <v>8.1575852366848459E-2</v>
      </c>
    </row>
    <row r="9123" spans="1:5" x14ac:dyDescent="0.55000000000000004">
      <c r="A9123">
        <v>9118</v>
      </c>
      <c r="C9123">
        <f t="shared" si="432"/>
        <v>-0.29051853224502261</v>
      </c>
      <c r="D9123">
        <f t="shared" si="433"/>
        <v>-5.0188241930456019E-4</v>
      </c>
      <c r="E9123" s="2">
        <f t="shared" si="434"/>
        <v>8.4401017577802245E-2</v>
      </c>
    </row>
    <row r="9124" spans="1:5" x14ac:dyDescent="0.55000000000000004">
      <c r="A9124">
        <v>9119</v>
      </c>
      <c r="C9124">
        <f t="shared" si="432"/>
        <v>-0.22250816933927073</v>
      </c>
      <c r="D9124">
        <f t="shared" si="433"/>
        <v>-3.1366680301134767E-4</v>
      </c>
      <c r="E9124" s="2">
        <f t="shared" si="434"/>
        <v>4.9509885422713576E-2</v>
      </c>
    </row>
    <row r="9125" spans="1:5" x14ac:dyDescent="0.55000000000000004">
      <c r="A9125">
        <v>9120</v>
      </c>
      <c r="C9125">
        <f t="shared" si="432"/>
        <v>-9.8652946033525965E-2</v>
      </c>
      <c r="D9125">
        <f t="shared" si="433"/>
        <v>-4.6727430742088355E-5</v>
      </c>
      <c r="E9125" s="2">
        <f t="shared" si="434"/>
        <v>9.7324037610937858E-3</v>
      </c>
    </row>
    <row r="9126" spans="1:5" x14ac:dyDescent="0.55000000000000004">
      <c r="A9126">
        <v>9121</v>
      </c>
      <c r="C9126">
        <f t="shared" si="432"/>
        <v>4.9962087290401566E-2</v>
      </c>
      <c r="D9126">
        <f t="shared" si="433"/>
        <v>2.319395417141724E-4</v>
      </c>
      <c r="E9126" s="2">
        <f t="shared" si="434"/>
        <v>2.4962101664137057E-3</v>
      </c>
    </row>
    <row r="9127" spans="1:5" x14ac:dyDescent="0.55000000000000004">
      <c r="A9127">
        <v>9122</v>
      </c>
      <c r="C9127">
        <f t="shared" si="432"/>
        <v>0.18603768982167945</v>
      </c>
      <c r="D9127">
        <f t="shared" si="433"/>
        <v>4.5239457809780856E-4</v>
      </c>
      <c r="E9127" s="2">
        <f t="shared" si="434"/>
        <v>3.4610022034187414E-2</v>
      </c>
    </row>
    <row r="9128" spans="1:5" x14ac:dyDescent="0.55000000000000004">
      <c r="A9128">
        <v>9123</v>
      </c>
      <c r="C9128">
        <f t="shared" si="432"/>
        <v>0.27542175357107901</v>
      </c>
      <c r="D9128">
        <f t="shared" si="433"/>
        <v>5.5930811109999509E-4</v>
      </c>
      <c r="E9128" s="2">
        <f t="shared" si="434"/>
        <v>7.5857142340168174E-2</v>
      </c>
    </row>
    <row r="9129" spans="1:5" x14ac:dyDescent="0.55000000000000004">
      <c r="A9129">
        <v>9124</v>
      </c>
      <c r="C9129">
        <f t="shared" si="432"/>
        <v>0.29568076260407472</v>
      </c>
      <c r="D9129">
        <f t="shared" si="433"/>
        <v>5.258470974956516E-4</v>
      </c>
      <c r="E9129" s="2">
        <f t="shared" si="434"/>
        <v>8.7427113374127188E-2</v>
      </c>
    </row>
    <row r="9130" spans="1:5" x14ac:dyDescent="0.55000000000000004">
      <c r="A9130">
        <v>9125</v>
      </c>
      <c r="C9130">
        <f t="shared" si="432"/>
        <v>0.24173013267941296</v>
      </c>
      <c r="D9130">
        <f t="shared" si="433"/>
        <v>3.6040954639726338E-4</v>
      </c>
      <c r="E9130" s="2">
        <f t="shared" si="434"/>
        <v>5.843345704520659E-2</v>
      </c>
    </row>
    <row r="9131" spans="1:5" x14ac:dyDescent="0.55000000000000004">
      <c r="A9131">
        <v>9126</v>
      </c>
      <c r="C9131">
        <f t="shared" si="432"/>
        <v>0.12711033471913455</v>
      </c>
      <c r="D9131">
        <f t="shared" si="433"/>
        <v>1.0451679598363411E-4</v>
      </c>
      <c r="E9131" s="2">
        <f t="shared" si="434"/>
        <v>1.6157037192410423E-2</v>
      </c>
    </row>
    <row r="9132" spans="1:5" x14ac:dyDescent="0.55000000000000004">
      <c r="A9132">
        <v>9127</v>
      </c>
      <c r="C9132">
        <f t="shared" si="432"/>
        <v>-1.9411477978053003E-2</v>
      </c>
      <c r="D9132">
        <f t="shared" si="433"/>
        <v>-1.7760746717483076E-4</v>
      </c>
      <c r="E9132" s="2">
        <f t="shared" si="434"/>
        <v>3.7680547729243672E-4</v>
      </c>
    </row>
    <row r="9133" spans="1:5" x14ac:dyDescent="0.55000000000000004">
      <c r="A9133">
        <v>9128</v>
      </c>
      <c r="C9133">
        <f t="shared" si="432"/>
        <v>-0.16106141886815792</v>
      </c>
      <c r="D9133">
        <f t="shared" si="433"/>
        <v>-4.1515599974885321E-4</v>
      </c>
      <c r="E9133" s="2">
        <f t="shared" si="434"/>
        <v>2.5940780647824214E-2</v>
      </c>
    </row>
    <row r="9134" spans="1:5" x14ac:dyDescent="0.55000000000000004">
      <c r="A9134">
        <v>9129</v>
      </c>
      <c r="C9134">
        <f t="shared" si="432"/>
        <v>-0.26228833852769828</v>
      </c>
      <c r="D9134">
        <f t="shared" si="433"/>
        <v>-5.4850912718006181E-4</v>
      </c>
      <c r="E9134" s="2">
        <f t="shared" si="434"/>
        <v>6.8795172527620449E-2</v>
      </c>
    </row>
    <row r="9135" spans="1:5" x14ac:dyDescent="0.55000000000000004">
      <c r="A9135">
        <v>9130</v>
      </c>
      <c r="C9135">
        <f t="shared" si="432"/>
        <v>-0.29768641381629912</v>
      </c>
      <c r="D9135">
        <f t="shared" si="433"/>
        <v>-5.4419802534412336E-4</v>
      </c>
      <c r="E9135" s="2">
        <f t="shared" si="434"/>
        <v>8.8617200970808885E-2</v>
      </c>
    </row>
    <row r="9136" spans="1:5" x14ac:dyDescent="0.55000000000000004">
      <c r="A9136">
        <v>9131</v>
      </c>
      <c r="C9136">
        <f t="shared" si="432"/>
        <v>-0.25837147396874732</v>
      </c>
      <c r="D9136">
        <f t="shared" si="433"/>
        <v>-4.0330468993104177E-4</v>
      </c>
      <c r="E9136" s="2">
        <f t="shared" si="434"/>
        <v>6.6755818560783081E-2</v>
      </c>
    </row>
    <row r="9137" spans="1:5" x14ac:dyDescent="0.55000000000000004">
      <c r="A9137">
        <v>9132</v>
      </c>
      <c r="C9137">
        <f t="shared" si="432"/>
        <v>-0.15421074019359865</v>
      </c>
      <c r="D9137">
        <f t="shared" si="433"/>
        <v>-1.6119037833362668E-4</v>
      </c>
      <c r="E9137" s="2">
        <f t="shared" si="434"/>
        <v>2.3780952391057583E-2</v>
      </c>
    </row>
    <row r="9138" spans="1:5" x14ac:dyDescent="0.55000000000000004">
      <c r="A9138">
        <v>9133</v>
      </c>
      <c r="C9138">
        <f t="shared" si="432"/>
        <v>-1.1346361138679817E-2</v>
      </c>
      <c r="D9138">
        <f t="shared" si="433"/>
        <v>1.2137932059391474E-4</v>
      </c>
      <c r="E9138" s="2">
        <f t="shared" si="434"/>
        <v>1.2873991108934354E-4</v>
      </c>
    </row>
    <row r="9139" spans="1:5" x14ac:dyDescent="0.55000000000000004">
      <c r="A9139">
        <v>9134</v>
      </c>
      <c r="C9139">
        <f t="shared" si="432"/>
        <v>0.13436571540343684</v>
      </c>
      <c r="D9139">
        <f t="shared" si="433"/>
        <v>3.7348536853333238E-4</v>
      </c>
      <c r="E9139" s="2">
        <f t="shared" si="434"/>
        <v>1.8054145475877383E-2</v>
      </c>
    </row>
    <row r="9140" spans="1:5" x14ac:dyDescent="0.55000000000000004">
      <c r="A9140">
        <v>9135</v>
      </c>
      <c r="C9140">
        <f t="shared" si="432"/>
        <v>0.24635482958385199</v>
      </c>
      <c r="D9140">
        <f t="shared" si="433"/>
        <v>5.318544614178177E-4</v>
      </c>
      <c r="E9140" s="2">
        <f t="shared" si="434"/>
        <v>6.0690702059288754E-2</v>
      </c>
    </row>
    <row r="9141" spans="1:5" x14ac:dyDescent="0.55000000000000004">
      <c r="A9141">
        <v>9136</v>
      </c>
      <c r="C9141">
        <f t="shared" si="432"/>
        <v>0.29651407428651255</v>
      </c>
      <c r="D9141">
        <f t="shared" si="433"/>
        <v>5.5673929508897907E-4</v>
      </c>
      <c r="E9141" s="2">
        <f t="shared" si="434"/>
        <v>8.7920596249987479E-2</v>
      </c>
    </row>
    <row r="9142" spans="1:5" x14ac:dyDescent="0.55000000000000004">
      <c r="A9142">
        <v>9137</v>
      </c>
      <c r="C9142">
        <f t="shared" si="432"/>
        <v>0.27225453636404023</v>
      </c>
      <c r="D9142">
        <f t="shared" si="433"/>
        <v>4.4189430082603012E-4</v>
      </c>
      <c r="E9142" s="2">
        <f t="shared" si="434"/>
        <v>7.4122532570798511E-2</v>
      </c>
    </row>
    <row r="9143" spans="1:5" x14ac:dyDescent="0.55000000000000004">
      <c r="A9143">
        <v>9138</v>
      </c>
      <c r="C9143">
        <f t="shared" si="432"/>
        <v>0.1796648484844891</v>
      </c>
      <c r="D9143">
        <f t="shared" si="433"/>
        <v>2.1614315144856419E-4</v>
      </c>
      <c r="E9143" s="2">
        <f t="shared" si="434"/>
        <v>3.2279457780954424E-2</v>
      </c>
    </row>
    <row r="9144" spans="1:5" x14ac:dyDescent="0.55000000000000004">
      <c r="A9144">
        <v>9139</v>
      </c>
      <c r="C9144">
        <f t="shared" si="432"/>
        <v>4.1983070674146326E-2</v>
      </c>
      <c r="D9144">
        <f t="shared" si="433"/>
        <v>-6.3855372998186297E-5</v>
      </c>
      <c r="E9144" s="2">
        <f t="shared" si="434"/>
        <v>1.7625782232303653E-3</v>
      </c>
    </row>
    <row r="9145" spans="1:5" x14ac:dyDescent="0.55000000000000004">
      <c r="A9145">
        <v>9140</v>
      </c>
      <c r="C9145">
        <f t="shared" si="432"/>
        <v>-0.10623557294594634</v>
      </c>
      <c r="D9145">
        <f t="shared" si="433"/>
        <v>-3.2782754479444723E-4</v>
      </c>
      <c r="E9145" s="2">
        <f t="shared" si="434"/>
        <v>1.1285996959153485E-2</v>
      </c>
    </row>
    <row r="9146" spans="1:5" x14ac:dyDescent="0.55000000000000004">
      <c r="A9146">
        <v>9141</v>
      </c>
      <c r="C9146">
        <f t="shared" si="432"/>
        <v>-0.22779132702481078</v>
      </c>
      <c r="D9146">
        <f t="shared" si="433"/>
        <v>-5.095219129036719E-4</v>
      </c>
      <c r="E9146" s="2">
        <f t="shared" si="434"/>
        <v>5.1888888667724287E-2</v>
      </c>
    </row>
    <row r="9147" spans="1:5" x14ac:dyDescent="0.55000000000000004">
      <c r="A9147">
        <v>9142</v>
      </c>
      <c r="C9147">
        <f t="shared" si="432"/>
        <v>-0.29217625948065246</v>
      </c>
      <c r="D9147">
        <f t="shared" si="433"/>
        <v>-5.6333702074385056E-4</v>
      </c>
      <c r="E9147" s="2">
        <f t="shared" si="434"/>
        <v>8.536696660410556E-2</v>
      </c>
    </row>
    <row r="9148" spans="1:5" x14ac:dyDescent="0.55000000000000004">
      <c r="A9148">
        <v>9143</v>
      </c>
      <c r="C9148">
        <f t="shared" si="432"/>
        <v>-0.2832311093937509</v>
      </c>
      <c r="D9148">
        <f t="shared" si="433"/>
        <v>-4.7576641057956858E-4</v>
      </c>
      <c r="E9148" s="2">
        <f t="shared" si="434"/>
        <v>8.0219861328414896E-2</v>
      </c>
    </row>
    <row r="9149" spans="1:5" x14ac:dyDescent="0.55000000000000004">
      <c r="A9149">
        <v>9144</v>
      </c>
      <c r="C9149">
        <f t="shared" si="432"/>
        <v>-0.20320092088711481</v>
      </c>
      <c r="D9149">
        <f t="shared" si="433"/>
        <v>-2.6878845972005581E-4</v>
      </c>
      <c r="E9149" s="2">
        <f t="shared" si="434"/>
        <v>4.1290614249371492E-2</v>
      </c>
    </row>
    <row r="9150" spans="1:5" x14ac:dyDescent="0.55000000000000004">
      <c r="A9150">
        <v>9145</v>
      </c>
      <c r="C9150">
        <f t="shared" si="432"/>
        <v>-7.2171584377585515E-2</v>
      </c>
      <c r="D9150">
        <f t="shared" si="433"/>
        <v>5.6497289097817776E-6</v>
      </c>
      <c r="E9150" s="2">
        <f t="shared" si="434"/>
        <v>5.2087375915709456E-3</v>
      </c>
    </row>
    <row r="9151" spans="1:5" x14ac:dyDescent="0.55000000000000004">
      <c r="A9151">
        <v>9146</v>
      </c>
      <c r="C9151">
        <f t="shared" si="432"/>
        <v>7.6971298557588497E-2</v>
      </c>
      <c r="D9151">
        <f t="shared" si="433"/>
        <v>2.7866995467732276E-4</v>
      </c>
      <c r="E9151" s="2">
        <f t="shared" si="434"/>
        <v>5.9245808016414247E-3</v>
      </c>
    </row>
    <row r="9152" spans="1:5" x14ac:dyDescent="0.55000000000000004">
      <c r="A9152">
        <v>9147</v>
      </c>
      <c r="C9152">
        <f t="shared" si="432"/>
        <v>0.20679600798105097</v>
      </c>
      <c r="D9152">
        <f t="shared" si="433"/>
        <v>4.8174989571743952E-4</v>
      </c>
      <c r="E9152" s="2">
        <f t="shared" si="434"/>
        <v>4.2764588916898896E-2</v>
      </c>
    </row>
    <row r="9153" spans="1:5" x14ac:dyDescent="0.55000000000000004">
      <c r="A9153">
        <v>9148</v>
      </c>
      <c r="C9153">
        <f t="shared" si="432"/>
        <v>0.2847192783152625</v>
      </c>
      <c r="D9153">
        <f t="shared" si="433"/>
        <v>5.6392076741457956E-4</v>
      </c>
      <c r="E9153" s="2">
        <f t="shared" si="434"/>
        <v>8.1065067444363911E-2</v>
      </c>
    </row>
    <row r="9154" spans="1:5" x14ac:dyDescent="0.55000000000000004">
      <c r="A9154">
        <v>9149</v>
      </c>
      <c r="C9154">
        <f t="shared" si="432"/>
        <v>0.29118401119855208</v>
      </c>
      <c r="D9154">
        <f t="shared" si="433"/>
        <v>5.0455941299730944E-4</v>
      </c>
      <c r="E9154" s="2">
        <f t="shared" si="434"/>
        <v>8.4788128377678504E-2</v>
      </c>
    </row>
    <row r="9155" spans="1:5" x14ac:dyDescent="0.55000000000000004">
      <c r="A9155">
        <v>9150</v>
      </c>
      <c r="C9155">
        <f t="shared" si="432"/>
        <v>0.22456769494297132</v>
      </c>
      <c r="D9155">
        <f t="shared" si="433"/>
        <v>3.1856428118629183E-4</v>
      </c>
      <c r="E9155" s="2">
        <f t="shared" si="434"/>
        <v>5.0430649611999431E-2</v>
      </c>
    </row>
    <row r="9156" spans="1:5" x14ac:dyDescent="0.55000000000000004">
      <c r="A9156">
        <v>9151</v>
      </c>
      <c r="C9156">
        <f t="shared" si="432"/>
        <v>0.10158962076813656</v>
      </c>
      <c r="D9156">
        <f t="shared" si="433"/>
        <v>5.2616229599780403E-5</v>
      </c>
      <c r="E9156" s="2">
        <f t="shared" si="434"/>
        <v>1.0320451047813803E-2</v>
      </c>
    </row>
    <row r="9157" spans="1:5" x14ac:dyDescent="0.55000000000000004">
      <c r="A9157">
        <v>9152</v>
      </c>
      <c r="C9157">
        <f t="shared" si="432"/>
        <v>-4.6885306875919713E-2</v>
      </c>
      <c r="D9157">
        <f t="shared" si="433"/>
        <v>-2.2653738654663112E-4</v>
      </c>
      <c r="E9157" s="2">
        <f t="shared" si="434"/>
        <v>2.1982320008491645E-3</v>
      </c>
    </row>
    <row r="9158" spans="1:5" x14ac:dyDescent="0.55000000000000004">
      <c r="A9158">
        <v>9153</v>
      </c>
      <c r="C9158">
        <f t="shared" ref="C9158:C9221" si="435">$D$1*COS($B$2*(A9158-$L$2)+$B$1)</f>
        <v>-0.18359301076204818</v>
      </c>
      <c r="D9158">
        <f t="shared" ref="D9158:D9221" si="436">$D$2*COS($B$2*(A9158-$L$3)+$B$3)</f>
        <v>-4.4883489370725236E-4</v>
      </c>
      <c r="E9158" s="2">
        <f t="shared" ref="E9158:E9221" si="437">(M9158-C9158)^2</f>
        <v>3.370639360067354E-2</v>
      </c>
    </row>
    <row r="9159" spans="1:5" x14ac:dyDescent="0.55000000000000004">
      <c r="A9159">
        <v>9154</v>
      </c>
      <c r="C9159">
        <f t="shared" si="435"/>
        <v>-0.27422273878051978</v>
      </c>
      <c r="D9159">
        <f t="shared" si="436"/>
        <v>-5.5848430323626004E-4</v>
      </c>
      <c r="E9159" s="2">
        <f t="shared" si="437"/>
        <v>7.5198110464289189E-2</v>
      </c>
    </row>
    <row r="9160" spans="1:5" x14ac:dyDescent="0.55000000000000004">
      <c r="A9160">
        <v>9155</v>
      </c>
      <c r="C9160">
        <f t="shared" si="435"/>
        <v>-0.29602833952179142</v>
      </c>
      <c r="D9160">
        <f t="shared" si="436"/>
        <v>-5.2796592456804314E-4</v>
      </c>
      <c r="E9160" s="2">
        <f t="shared" si="437"/>
        <v>8.763277780002901E-2</v>
      </c>
    </row>
    <row r="9161" spans="1:5" x14ac:dyDescent="0.55000000000000004">
      <c r="A9161">
        <v>9156</v>
      </c>
      <c r="C9161">
        <f t="shared" si="435"/>
        <v>-0.24353706682539877</v>
      </c>
      <c r="D9161">
        <f t="shared" si="436"/>
        <v>-3.6493922747194221E-4</v>
      </c>
      <c r="E9161" s="2">
        <f t="shared" si="437"/>
        <v>5.931030291791875E-2</v>
      </c>
    </row>
    <row r="9162" spans="1:5" x14ac:dyDescent="0.55000000000000004">
      <c r="A9162">
        <v>9157</v>
      </c>
      <c r="C9162">
        <f t="shared" si="435"/>
        <v>-0.12992312370989686</v>
      </c>
      <c r="D9162">
        <f t="shared" si="436"/>
        <v>-1.1032047658895739E-4</v>
      </c>
      <c r="E9162" s="2">
        <f t="shared" si="437"/>
        <v>1.6880018074537165E-2</v>
      </c>
    </row>
    <row r="9163" spans="1:5" x14ac:dyDescent="0.55000000000000004">
      <c r="A9163">
        <v>9158</v>
      </c>
      <c r="C9163">
        <f t="shared" si="435"/>
        <v>1.6298784890305108E-2</v>
      </c>
      <c r="D9163">
        <f t="shared" si="436"/>
        <v>1.7198638853889176E-4</v>
      </c>
      <c r="E9163" s="2">
        <f t="shared" si="437"/>
        <v>2.6565038890043809E-4</v>
      </c>
    </row>
    <row r="9164" spans="1:5" x14ac:dyDescent="0.55000000000000004">
      <c r="A9164">
        <v>9159</v>
      </c>
      <c r="C9164">
        <f t="shared" si="435"/>
        <v>0.15843004203806513</v>
      </c>
      <c r="D9164">
        <f t="shared" si="436"/>
        <v>4.1112829533696617E-4</v>
      </c>
      <c r="E9164" s="2">
        <f t="shared" si="437"/>
        <v>2.5100078220183085E-2</v>
      </c>
    </row>
    <row r="9165" spans="1:5" x14ac:dyDescent="0.55000000000000004">
      <c r="A9165">
        <v>9160</v>
      </c>
      <c r="C9165">
        <f t="shared" si="435"/>
        <v>0.26079869807459111</v>
      </c>
      <c r="D9165">
        <f t="shared" si="436"/>
        <v>5.470856659023375E-4</v>
      </c>
      <c r="E9165" s="2">
        <f t="shared" si="437"/>
        <v>6.8015960917401724E-2</v>
      </c>
    </row>
    <row r="9166" spans="1:5" x14ac:dyDescent="0.55000000000000004">
      <c r="A9166">
        <v>9161</v>
      </c>
      <c r="C9166">
        <f t="shared" si="435"/>
        <v>0.29771237809477807</v>
      </c>
      <c r="D9166">
        <f t="shared" si="436"/>
        <v>5.4573606597708741E-4</v>
      </c>
      <c r="E9166" s="2">
        <f t="shared" si="437"/>
        <v>8.8632660070848093E-2</v>
      </c>
    </row>
    <row r="9167" spans="1:5" x14ac:dyDescent="0.55000000000000004">
      <c r="A9167">
        <v>9162</v>
      </c>
      <c r="C9167">
        <f t="shared" si="435"/>
        <v>0.25990652649219781</v>
      </c>
      <c r="D9167">
        <f t="shared" si="436"/>
        <v>4.0741821669514457E-4</v>
      </c>
      <c r="E9167" s="2">
        <f t="shared" si="437"/>
        <v>6.7551402513239517E-2</v>
      </c>
    </row>
    <row r="9168" spans="1:5" x14ac:dyDescent="0.55000000000000004">
      <c r="A9168">
        <v>9163</v>
      </c>
      <c r="C9168">
        <f t="shared" si="435"/>
        <v>0.15686961513497441</v>
      </c>
      <c r="D9168">
        <f t="shared" si="436"/>
        <v>1.6684698271734287E-4</v>
      </c>
      <c r="E9168" s="2">
        <f t="shared" si="437"/>
        <v>2.4608076152594992E-2</v>
      </c>
    </row>
    <row r="9169" spans="1:5" x14ac:dyDescent="0.55000000000000004">
      <c r="A9169">
        <v>9164</v>
      </c>
      <c r="C9169">
        <f t="shared" si="435"/>
        <v>1.4461736932330554E-2</v>
      </c>
      <c r="D9169">
        <f t="shared" si="436"/>
        <v>-1.1559932705911974E-4</v>
      </c>
      <c r="E9169" s="2">
        <f t="shared" si="437"/>
        <v>2.0914183509993355E-4</v>
      </c>
    </row>
    <row r="9170" spans="1:5" x14ac:dyDescent="0.55000000000000004">
      <c r="A9170">
        <v>9165</v>
      </c>
      <c r="C9170">
        <f t="shared" si="435"/>
        <v>-0.13157573241478235</v>
      </c>
      <c r="D9170">
        <f t="shared" si="436"/>
        <v>-3.6903264239207013E-4</v>
      </c>
      <c r="E9170" s="2">
        <f t="shared" si="437"/>
        <v>1.7312173360486405E-2</v>
      </c>
    </row>
    <row r="9171" spans="1:5" x14ac:dyDescent="0.55000000000000004">
      <c r="A9171">
        <v>9166</v>
      </c>
      <c r="C9171">
        <f t="shared" si="435"/>
        <v>-0.24459046632217071</v>
      </c>
      <c r="D9171">
        <f t="shared" si="436"/>
        <v>-5.2984654307552503E-4</v>
      </c>
      <c r="E9171" s="2">
        <f t="shared" si="437"/>
        <v>5.9824496215696923E-2</v>
      </c>
    </row>
    <row r="9172" spans="1:5" x14ac:dyDescent="0.55000000000000004">
      <c r="A9172">
        <v>9167</v>
      </c>
      <c r="C9172">
        <f t="shared" si="435"/>
        <v>-0.29621814874065971</v>
      </c>
      <c r="D9172">
        <f t="shared" si="436"/>
        <v>-5.5768012972601082E-4</v>
      </c>
      <c r="E9172" s="2">
        <f t="shared" si="437"/>
        <v>8.7745191643343601E-2</v>
      </c>
    </row>
    <row r="9173" spans="1:5" x14ac:dyDescent="0.55000000000000004">
      <c r="A9173">
        <v>9168</v>
      </c>
      <c r="C9173">
        <f t="shared" si="435"/>
        <v>-0.2735013196084094</v>
      </c>
      <c r="D9173">
        <f t="shared" si="436"/>
        <v>-4.4554775877971199E-4</v>
      </c>
      <c r="E9173" s="2">
        <f t="shared" si="437"/>
        <v>7.4802971827541309E-2</v>
      </c>
    </row>
    <row r="9174" spans="1:5" x14ac:dyDescent="0.55000000000000004">
      <c r="A9174">
        <v>9169</v>
      </c>
      <c r="C9174">
        <f t="shared" si="435"/>
        <v>-0.18214142420484916</v>
      </c>
      <c r="D9174">
        <f t="shared" si="436"/>
        <v>-2.2159229178130547E-4</v>
      </c>
      <c r="E9174" s="2">
        <f t="shared" si="437"/>
        <v>3.317549841137081E-2</v>
      </c>
    </row>
    <row r="9175" spans="1:5" x14ac:dyDescent="0.55000000000000004">
      <c r="A9175">
        <v>9170</v>
      </c>
      <c r="C9175">
        <f t="shared" si="435"/>
        <v>-4.5067870566754493E-2</v>
      </c>
      <c r="D9175">
        <f t="shared" si="436"/>
        <v>5.7978169651129536E-5</v>
      </c>
      <c r="E9175" s="2">
        <f t="shared" si="437"/>
        <v>2.0311129574217359E-3</v>
      </c>
    </row>
    <row r="9176" spans="1:5" x14ac:dyDescent="0.55000000000000004">
      <c r="A9176">
        <v>9171</v>
      </c>
      <c r="C9176">
        <f t="shared" si="435"/>
        <v>0.10331676863168453</v>
      </c>
      <c r="D9176">
        <f t="shared" si="436"/>
        <v>3.2299733259153564E-4</v>
      </c>
      <c r="E9176" s="2">
        <f t="shared" si="437"/>
        <v>1.0674354680493032E-2</v>
      </c>
    </row>
    <row r="9177" spans="1:5" x14ac:dyDescent="0.55000000000000004">
      <c r="A9177">
        <v>9172</v>
      </c>
      <c r="C9177">
        <f t="shared" si="435"/>
        <v>0.22577107664826165</v>
      </c>
      <c r="D9177">
        <f t="shared" si="436"/>
        <v>5.0695097329504139E-4</v>
      </c>
      <c r="E9177" s="2">
        <f t="shared" si="437"/>
        <v>5.0972579050915241E-2</v>
      </c>
    </row>
    <row r="9178" spans="1:5" x14ac:dyDescent="0.55000000000000004">
      <c r="A9178">
        <v>9173</v>
      </c>
      <c r="C9178">
        <f t="shared" si="435"/>
        <v>0.29156160330283065</v>
      </c>
      <c r="D9178">
        <f t="shared" si="436"/>
        <v>5.6367060538016012E-4</v>
      </c>
      <c r="E9178" s="2">
        <f t="shared" si="437"/>
        <v>8.5008168520517194E-2</v>
      </c>
    </row>
    <row r="9179" spans="1:5" x14ac:dyDescent="0.55000000000000004">
      <c r="A9179">
        <v>9174</v>
      </c>
      <c r="C9179">
        <f t="shared" si="435"/>
        <v>0.28417631315936542</v>
      </c>
      <c r="D9179">
        <f t="shared" si="436"/>
        <v>4.7892079674851078E-4</v>
      </c>
      <c r="E9179" s="2">
        <f t="shared" si="437"/>
        <v>8.0756176960849732E-2</v>
      </c>
    </row>
    <row r="9180" spans="1:5" x14ac:dyDescent="0.55000000000000004">
      <c r="A9180">
        <v>9175</v>
      </c>
      <c r="C9180">
        <f t="shared" si="435"/>
        <v>0.20546875837431103</v>
      </c>
      <c r="D9180">
        <f t="shared" si="436"/>
        <v>2.7397196298241101E-4</v>
      </c>
      <c r="E9180" s="2">
        <f t="shared" si="437"/>
        <v>4.2217410667881011E-2</v>
      </c>
    </row>
    <row r="9181" spans="1:5" x14ac:dyDescent="0.55000000000000004">
      <c r="A9181">
        <v>9176</v>
      </c>
      <c r="C9181">
        <f t="shared" si="435"/>
        <v>7.5192876175095472E-2</v>
      </c>
      <c r="D9181">
        <f t="shared" si="436"/>
        <v>2.6194137850213489E-7</v>
      </c>
      <c r="E9181" s="2">
        <f t="shared" si="437"/>
        <v>5.6539686274832404E-3</v>
      </c>
    </row>
    <row r="9182" spans="1:5" x14ac:dyDescent="0.55000000000000004">
      <c r="A9182">
        <v>9177</v>
      </c>
      <c r="C9182">
        <f t="shared" si="435"/>
        <v>-7.3954832999798881E-2</v>
      </c>
      <c r="D9182">
        <f t="shared" si="436"/>
        <v>-2.7351382198294018E-4</v>
      </c>
      <c r="E9182" s="2">
        <f t="shared" si="437"/>
        <v>5.4693173240281416E-3</v>
      </c>
    </row>
    <row r="9183" spans="1:5" x14ac:dyDescent="0.55000000000000004">
      <c r="A9183">
        <v>9178</v>
      </c>
      <c r="C9183">
        <f t="shared" si="435"/>
        <v>-0.20454143794012966</v>
      </c>
      <c r="D9183">
        <f t="shared" si="436"/>
        <v>-4.7864338124880776E-4</v>
      </c>
      <c r="E9183" s="2">
        <f t="shared" si="437"/>
        <v>4.1837199834615917E-2</v>
      </c>
    </row>
    <row r="9184" spans="1:5" x14ac:dyDescent="0.55000000000000004">
      <c r="A9184">
        <v>9179</v>
      </c>
      <c r="C9184">
        <f t="shared" si="435"/>
        <v>-0.28379245334891495</v>
      </c>
      <c r="D9184">
        <f t="shared" si="436"/>
        <v>-5.6364354082319565E-4</v>
      </c>
      <c r="E9184" s="2">
        <f t="shared" si="437"/>
        <v>8.0538156577796075E-2</v>
      </c>
    </row>
    <row r="9185" spans="1:5" x14ac:dyDescent="0.55000000000000004">
      <c r="A9185">
        <v>9180</v>
      </c>
      <c r="C9185">
        <f t="shared" si="435"/>
        <v>-0.29181754483741129</v>
      </c>
      <c r="D9185">
        <f t="shared" si="436"/>
        <v>-5.0718105231413783E-4</v>
      </c>
      <c r="E9185" s="2">
        <f t="shared" si="437"/>
        <v>8.5157479474934544E-2</v>
      </c>
    </row>
    <row r="9186" spans="1:5" x14ac:dyDescent="0.55000000000000004">
      <c r="A9186">
        <v>9181</v>
      </c>
      <c r="C9186">
        <f t="shared" si="435"/>
        <v>-0.22660258359751315</v>
      </c>
      <c r="D9186">
        <f t="shared" si="436"/>
        <v>-3.2342681020258084E-4</v>
      </c>
      <c r="E9186" s="2">
        <f t="shared" si="437"/>
        <v>5.1348730893067934E-2</v>
      </c>
    </row>
    <row r="9187" spans="1:5" x14ac:dyDescent="0.55000000000000004">
      <c r="A9187">
        <v>9182</v>
      </c>
      <c r="C9187">
        <f t="shared" si="435"/>
        <v>-0.10451515027812065</v>
      </c>
      <c r="D9187">
        <f t="shared" si="436"/>
        <v>-5.8499256026420859E-5</v>
      </c>
      <c r="E9187" s="2">
        <f t="shared" si="437"/>
        <v>1.0923416637658143E-2</v>
      </c>
    </row>
    <row r="9188" spans="1:5" x14ac:dyDescent="0.55000000000000004">
      <c r="A9188">
        <v>9183</v>
      </c>
      <c r="C9188">
        <f t="shared" si="435"/>
        <v>4.3803382752223195E-2</v>
      </c>
      <c r="D9188">
        <f t="shared" si="436"/>
        <v>2.2111037833833386E-4</v>
      </c>
      <c r="E9188" s="2">
        <f t="shared" si="437"/>
        <v>1.9187363405377645E-3</v>
      </c>
    </row>
    <row r="9189" spans="1:5" x14ac:dyDescent="0.55000000000000004">
      <c r="A9189">
        <v>9184</v>
      </c>
      <c r="C9189">
        <f t="shared" si="435"/>
        <v>0.18112819001786518</v>
      </c>
      <c r="D9189">
        <f t="shared" si="436"/>
        <v>4.4522596838531572E-4</v>
      </c>
      <c r="E9189" s="2">
        <f t="shared" si="437"/>
        <v>3.2807421219147877E-2</v>
      </c>
    </row>
    <row r="9190" spans="1:5" x14ac:dyDescent="0.55000000000000004">
      <c r="A9190">
        <v>9185</v>
      </c>
      <c r="C9190">
        <f t="shared" si="435"/>
        <v>0.27299363946834121</v>
      </c>
      <c r="D9190">
        <f t="shared" si="436"/>
        <v>5.575992249863801E-4</v>
      </c>
      <c r="E9190" s="2">
        <f t="shared" si="437"/>
        <v>7.4525527190170665E-2</v>
      </c>
    </row>
    <row r="9191" spans="1:5" x14ac:dyDescent="0.55000000000000004">
      <c r="A9191">
        <v>9186</v>
      </c>
      <c r="C9191">
        <f t="shared" si="435"/>
        <v>0.29634343966161625</v>
      </c>
      <c r="D9191">
        <f t="shared" si="436"/>
        <v>5.3002682937497046E-4</v>
      </c>
      <c r="E9191" s="2">
        <f t="shared" si="437"/>
        <v>8.7819434230477986E-2</v>
      </c>
    </row>
    <row r="9192" spans="1:5" x14ac:dyDescent="0.55000000000000004">
      <c r="A9192">
        <v>9187</v>
      </c>
      <c r="C9192">
        <f t="shared" si="435"/>
        <v>0.24531728292391486</v>
      </c>
      <c r="D9192">
        <f t="shared" si="436"/>
        <v>3.6942887166956469E-4</v>
      </c>
      <c r="E9192" s="2">
        <f t="shared" si="437"/>
        <v>6.018056930117209E-2</v>
      </c>
    </row>
    <row r="9193" spans="1:5" x14ac:dyDescent="0.55000000000000004">
      <c r="A9193">
        <v>9188</v>
      </c>
      <c r="C9193">
        <f t="shared" si="435"/>
        <v>0.13272165905035477</v>
      </c>
      <c r="D9193">
        <f t="shared" si="436"/>
        <v>1.1611205411786274E-4</v>
      </c>
      <c r="E9193" s="2">
        <f t="shared" si="437"/>
        <v>1.7615038781078618E-2</v>
      </c>
    </row>
    <row r="9194" spans="1:5" x14ac:dyDescent="0.55000000000000004">
      <c r="A9194">
        <v>9189</v>
      </c>
      <c r="C9194">
        <f t="shared" si="435"/>
        <v>-1.3184303689913522E-2</v>
      </c>
      <c r="D9194">
        <f t="shared" si="436"/>
        <v>-1.6634644156166481E-4</v>
      </c>
      <c r="E9194" s="2">
        <f t="shared" si="437"/>
        <v>1.7382586378786731E-4</v>
      </c>
    </row>
    <row r="9195" spans="1:5" x14ac:dyDescent="0.55000000000000004">
      <c r="A9195">
        <v>9190</v>
      </c>
      <c r="C9195">
        <f t="shared" si="435"/>
        <v>-0.15578128411096323</v>
      </c>
      <c r="D9195">
        <f t="shared" si="436"/>
        <v>-4.0705548672203455E-4</v>
      </c>
      <c r="E9195" s="2">
        <f t="shared" si="437"/>
        <v>2.4267808479260643E-2</v>
      </c>
    </row>
    <row r="9196" spans="1:5" x14ac:dyDescent="0.55000000000000004">
      <c r="A9196">
        <v>9191</v>
      </c>
      <c r="C9196">
        <f t="shared" si="435"/>
        <v>-0.25928044582909426</v>
      </c>
      <c r="D9196">
        <f t="shared" si="436"/>
        <v>-5.4560218476405492E-4</v>
      </c>
      <c r="E9196" s="2">
        <f t="shared" si="437"/>
        <v>6.7226349589333878E-2</v>
      </c>
    </row>
    <row r="9197" spans="1:5" x14ac:dyDescent="0.55000000000000004">
      <c r="A9197">
        <v>9192</v>
      </c>
      <c r="C9197">
        <f t="shared" si="435"/>
        <v>-0.29770568084228788</v>
      </c>
      <c r="D9197">
        <f t="shared" si="436"/>
        <v>-5.4721423481186166E-4</v>
      </c>
      <c r="E9197" s="2">
        <f t="shared" si="437"/>
        <v>8.8628672405770173E-2</v>
      </c>
    </row>
    <row r="9198" spans="1:5" x14ac:dyDescent="0.55000000000000004">
      <c r="A9198">
        <v>9193</v>
      </c>
      <c r="C9198">
        <f t="shared" si="435"/>
        <v>-0.26141306510192241</v>
      </c>
      <c r="D9198">
        <f t="shared" si="436"/>
        <v>-4.1148704628277393E-4</v>
      </c>
      <c r="E9198" s="2">
        <f t="shared" si="437"/>
        <v>6.8336790605981926E-2</v>
      </c>
    </row>
    <row r="9199" spans="1:5" x14ac:dyDescent="0.55000000000000004">
      <c r="A9199">
        <v>9194</v>
      </c>
      <c r="C9199">
        <f t="shared" si="435"/>
        <v>-0.15951128017118724</v>
      </c>
      <c r="D9199">
        <f t="shared" si="436"/>
        <v>-1.7248528259545536E-4</v>
      </c>
      <c r="E9199" s="2">
        <f t="shared" si="437"/>
        <v>2.5443848501850989E-2</v>
      </c>
    </row>
    <row r="9200" spans="1:5" x14ac:dyDescent="0.55000000000000004">
      <c r="A9200">
        <v>9195</v>
      </c>
      <c r="C9200">
        <f t="shared" si="435"/>
        <v>-1.7575526152820622E-2</v>
      </c>
      <c r="D9200">
        <f t="shared" si="436"/>
        <v>1.098066513139816E-4</v>
      </c>
      <c r="E9200" s="2">
        <f t="shared" si="437"/>
        <v>3.0889911954848164E-4</v>
      </c>
    </row>
    <row r="9201" spans="1:5" x14ac:dyDescent="0.55000000000000004">
      <c r="A9201">
        <v>9196</v>
      </c>
      <c r="C9201">
        <f t="shared" si="435"/>
        <v>0.12877131447086479</v>
      </c>
      <c r="D9201">
        <f t="shared" si="436"/>
        <v>3.6453943029199343E-4</v>
      </c>
      <c r="E9201" s="2">
        <f t="shared" si="437"/>
        <v>1.6582051430554353E-2</v>
      </c>
    </row>
    <row r="9202" spans="1:5" x14ac:dyDescent="0.55000000000000004">
      <c r="A9202">
        <v>9197</v>
      </c>
      <c r="C9202">
        <f t="shared" si="435"/>
        <v>0.24279926944630897</v>
      </c>
      <c r="D9202">
        <f t="shared" si="436"/>
        <v>5.2778049614823246E-4</v>
      </c>
      <c r="E9202" s="2">
        <f t="shared" si="437"/>
        <v>5.8951485243661346E-2</v>
      </c>
    </row>
    <row r="9203" spans="1:5" x14ac:dyDescent="0.55000000000000004">
      <c r="A9203">
        <v>9198</v>
      </c>
      <c r="C9203">
        <f t="shared" si="435"/>
        <v>0.2958897255932606</v>
      </c>
      <c r="D9203">
        <f t="shared" si="436"/>
        <v>5.5855978220143907E-4</v>
      </c>
      <c r="E9203" s="2">
        <f t="shared" si="437"/>
        <v>8.7550729711655062E-2</v>
      </c>
    </row>
    <row r="9204" spans="1:5" x14ac:dyDescent="0.55000000000000004">
      <c r="A9204">
        <v>9199</v>
      </c>
      <c r="C9204">
        <f t="shared" si="435"/>
        <v>0.27471809747685938</v>
      </c>
      <c r="D9204">
        <f t="shared" si="436"/>
        <v>4.4915233642813158E-4</v>
      </c>
      <c r="E9204" s="2">
        <f t="shared" si="437"/>
        <v>7.5470033081305218E-2</v>
      </c>
    </row>
    <row r="9205" spans="1:5" x14ac:dyDescent="0.55000000000000004">
      <c r="A9205">
        <v>9200</v>
      </c>
      <c r="C9205">
        <f t="shared" si="435"/>
        <v>0.18459801749180979</v>
      </c>
      <c r="D9205">
        <f t="shared" si="436"/>
        <v>2.2701712159143141E-4</v>
      </c>
      <c r="E9205" s="2">
        <f t="shared" si="437"/>
        <v>3.4076428061906514E-2</v>
      </c>
    </row>
    <row r="9206" spans="1:5" x14ac:dyDescent="0.55000000000000004">
      <c r="A9206">
        <v>9201</v>
      </c>
      <c r="C9206">
        <f t="shared" si="435"/>
        <v>4.8147726133794283E-2</v>
      </c>
      <c r="D9206">
        <f t="shared" si="436"/>
        <v>-5.2094605623469004E-5</v>
      </c>
      <c r="E9206" s="2">
        <f t="shared" si="437"/>
        <v>2.318203531854857E-3</v>
      </c>
    </row>
    <row r="9207" spans="1:5" x14ac:dyDescent="0.55000000000000004">
      <c r="A9207">
        <v>9202</v>
      </c>
      <c r="C9207">
        <f t="shared" si="435"/>
        <v>-0.10038662960618265</v>
      </c>
      <c r="D9207">
        <f t="shared" si="436"/>
        <v>-3.181316848872555E-4</v>
      </c>
      <c r="E9207" s="2">
        <f t="shared" si="437"/>
        <v>1.0077475403688908E-2</v>
      </c>
    </row>
    <row r="9208" spans="1:5" x14ac:dyDescent="0.55000000000000004">
      <c r="A9208">
        <v>9203</v>
      </c>
      <c r="C9208">
        <f t="shared" si="435"/>
        <v>-0.2237260573015438</v>
      </c>
      <c r="D9208">
        <f t="shared" si="436"/>
        <v>-5.0432441693637811E-4</v>
      </c>
      <c r="E9208" s="2">
        <f t="shared" si="437"/>
        <v>5.0053348715693655E-2</v>
      </c>
    </row>
    <row r="9209" spans="1:5" x14ac:dyDescent="0.55000000000000004">
      <c r="A9209">
        <v>9204</v>
      </c>
      <c r="C9209">
        <f t="shared" si="435"/>
        <v>-0.29091496038533532</v>
      </c>
      <c r="D9209">
        <f t="shared" si="436"/>
        <v>-5.6394235064972291E-4</v>
      </c>
      <c r="E9209" s="2">
        <f t="shared" si="437"/>
        <v>8.4631514176001219E-2</v>
      </c>
    </row>
    <row r="9210" spans="1:5" x14ac:dyDescent="0.55000000000000004">
      <c r="A9210">
        <v>9205</v>
      </c>
      <c r="C9210">
        <f t="shared" si="435"/>
        <v>-0.28509034041323278</v>
      </c>
      <c r="D9210">
        <f t="shared" si="436"/>
        <v>-4.8202264131157522E-4</v>
      </c>
      <c r="E9210" s="2">
        <f t="shared" si="437"/>
        <v>8.1276502196932943E-2</v>
      </c>
    </row>
    <row r="9211" spans="1:5" x14ac:dyDescent="0.55000000000000004">
      <c r="A9211">
        <v>9206</v>
      </c>
      <c r="C9211">
        <f t="shared" si="435"/>
        <v>-0.20771405422498618</v>
      </c>
      <c r="D9211">
        <f t="shared" si="436"/>
        <v>-2.7912540923534361E-4</v>
      </c>
      <c r="E9211" s="2">
        <f t="shared" si="437"/>
        <v>4.3145128322580495E-2</v>
      </c>
    </row>
    <row r="9212" spans="1:5" x14ac:dyDescent="0.55000000000000004">
      <c r="A9212">
        <v>9207</v>
      </c>
      <c r="C9212">
        <f t="shared" si="435"/>
        <v>-7.8205918691140339E-2</v>
      </c>
      <c r="D9212">
        <f t="shared" si="436"/>
        <v>-6.1735829378449314E-6</v>
      </c>
      <c r="E9212" s="2">
        <f t="shared" si="437"/>
        <v>6.1161657183252541E-3</v>
      </c>
    </row>
    <row r="9213" spans="1:5" x14ac:dyDescent="0.55000000000000004">
      <c r="A9213">
        <v>9208</v>
      </c>
      <c r="C9213">
        <f t="shared" si="435"/>
        <v>7.0930253980003424E-2</v>
      </c>
      <c r="D9213">
        <f t="shared" si="436"/>
        <v>2.6832768254102371E-4</v>
      </c>
      <c r="E9213" s="2">
        <f t="shared" si="437"/>
        <v>5.0311009296677917E-3</v>
      </c>
    </row>
    <row r="9214" spans="1:5" x14ac:dyDescent="0.55000000000000004">
      <c r="A9214">
        <v>9209</v>
      </c>
      <c r="C9214">
        <f t="shared" si="435"/>
        <v>0.2022644279974733</v>
      </c>
      <c r="D9214">
        <f t="shared" si="436"/>
        <v>4.7548435560909228E-4</v>
      </c>
      <c r="E9214" s="2">
        <f t="shared" si="437"/>
        <v>4.0910898833145061E-2</v>
      </c>
    </row>
    <row r="9215" spans="1:5" x14ac:dyDescent="0.55000000000000004">
      <c r="A9215">
        <v>9210</v>
      </c>
      <c r="C9215">
        <f t="shared" si="435"/>
        <v>0.28283449398344296</v>
      </c>
      <c r="D9215">
        <f t="shared" si="436"/>
        <v>5.6330447783427252E-4</v>
      </c>
      <c r="E9215" s="2">
        <f t="shared" si="437"/>
        <v>7.9995350986870231E-2</v>
      </c>
    </row>
    <row r="9216" spans="1:5" x14ac:dyDescent="0.55000000000000004">
      <c r="A9216">
        <v>9211</v>
      </c>
      <c r="C9216">
        <f t="shared" si="435"/>
        <v>0.29241906365767595</v>
      </c>
      <c r="D9216">
        <f t="shared" si="436"/>
        <v>5.0974704963934619E-4</v>
      </c>
      <c r="E9216" s="2">
        <f t="shared" si="437"/>
        <v>8.5508908790431937E-2</v>
      </c>
    </row>
    <row r="9217" spans="1:5" x14ac:dyDescent="0.55000000000000004">
      <c r="A9217">
        <v>9212</v>
      </c>
      <c r="C9217">
        <f t="shared" si="435"/>
        <v>0.2286126120586387</v>
      </c>
      <c r="D9217">
        <f t="shared" si="436"/>
        <v>3.282538566002253E-4</v>
      </c>
      <c r="E9217" s="2">
        <f t="shared" si="437"/>
        <v>5.2263726392273634E-2</v>
      </c>
    </row>
    <row r="9218" spans="1:5" x14ac:dyDescent="0.55000000000000004">
      <c r="A9218">
        <v>9213</v>
      </c>
      <c r="C9218">
        <f t="shared" si="435"/>
        <v>0.10742921360440287</v>
      </c>
      <c r="D9218">
        <f t="shared" si="436"/>
        <v>6.4375864596757828E-5</v>
      </c>
      <c r="E9218" s="2">
        <f t="shared" si="437"/>
        <v>1.1541035935660419E-2</v>
      </c>
    </row>
    <row r="9219" spans="1:5" x14ac:dyDescent="0.55000000000000004">
      <c r="A9219">
        <v>9214</v>
      </c>
      <c r="C9219">
        <f t="shared" si="435"/>
        <v>-4.0716653032093396E-2</v>
      </c>
      <c r="D9219">
        <f t="shared" si="436"/>
        <v>-2.1565911247734535E-4</v>
      </c>
      <c r="E9219" s="2">
        <f t="shared" si="437"/>
        <v>1.6578458341358804E-3</v>
      </c>
    </row>
    <row r="9220" spans="1:5" x14ac:dyDescent="0.55000000000000004">
      <c r="A9220">
        <v>9215</v>
      </c>
      <c r="C9220">
        <f t="shared" si="435"/>
        <v>-0.17864349800052409</v>
      </c>
      <c r="D9220">
        <f t="shared" si="436"/>
        <v>-4.4156819806120707E-4</v>
      </c>
      <c r="E9220" s="2">
        <f t="shared" si="437"/>
        <v>3.1913499377863253E-2</v>
      </c>
    </row>
    <row r="9221" spans="1:5" x14ac:dyDescent="0.55000000000000004">
      <c r="A9221">
        <v>9216</v>
      </c>
      <c r="C9221">
        <f t="shared" si="435"/>
        <v>-0.27173459047698928</v>
      </c>
      <c r="D9221">
        <f t="shared" si="436"/>
        <v>-5.5665297345082151E-4</v>
      </c>
      <c r="E9221" s="2">
        <f t="shared" si="437"/>
        <v>7.3839687661697073E-2</v>
      </c>
    </row>
    <row r="9222" spans="1:5" x14ac:dyDescent="0.55000000000000004">
      <c r="A9222">
        <v>9217</v>
      </c>
      <c r="C9222">
        <f t="shared" ref="C9222:C9285" si="438">$D$1*COS($B$2*(A9222-$L$2)+$B$1)</f>
        <v>-0.2966260284544357</v>
      </c>
      <c r="D9222">
        <f t="shared" ref="D9222:D9285" si="439">$D$2*COS($B$2*(A9222-$L$3)+$B$3)</f>
        <v>-5.3202958581798738E-4</v>
      </c>
      <c r="E9222" s="2">
        <f t="shared" ref="E9222:E9285" si="440">(M9222-C9222)^2</f>
        <v>8.7987000756651695E-2</v>
      </c>
    </row>
    <row r="9223" spans="1:5" x14ac:dyDescent="0.55000000000000004">
      <c r="A9223">
        <v>9218</v>
      </c>
      <c r="C9223">
        <f t="shared" si="438"/>
        <v>-0.24707058567040724</v>
      </c>
      <c r="D9223">
        <f t="shared" si="439"/>
        <v>-3.7387798643871614E-4</v>
      </c>
      <c r="E9223" s="2">
        <f t="shared" si="440"/>
        <v>6.1043874303518042E-2</v>
      </c>
    </row>
    <row r="9224" spans="1:5" x14ac:dyDescent="0.55000000000000004">
      <c r="A9224">
        <v>9219</v>
      </c>
      <c r="C9224">
        <f t="shared" si="438"/>
        <v>-0.13550563371784</v>
      </c>
      <c r="D9224">
        <f t="shared" si="439"/>
        <v>-1.2189089318599018E-4</v>
      </c>
      <c r="E9224" s="2">
        <f t="shared" si="440"/>
        <v>1.8361776769273416E-2</v>
      </c>
    </row>
    <row r="9225" spans="1:5" x14ac:dyDescent="0.55000000000000004">
      <c r="A9225">
        <v>9220</v>
      </c>
      <c r="C9225">
        <f t="shared" si="438"/>
        <v>1.0068376061442487E-2</v>
      </c>
      <c r="D9225">
        <f t="shared" si="439"/>
        <v>1.6068824499237372E-4</v>
      </c>
      <c r="E9225" s="2">
        <f t="shared" si="440"/>
        <v>1.0137219651462813E-4</v>
      </c>
    </row>
    <row r="9226" spans="1:5" x14ac:dyDescent="0.55000000000000004">
      <c r="A9226">
        <v>9221</v>
      </c>
      <c r="C9226">
        <f t="shared" si="438"/>
        <v>0.15311543567768898</v>
      </c>
      <c r="D9226">
        <f t="shared" si="439"/>
        <v>4.0293802072513307E-4</v>
      </c>
      <c r="E9226" s="2">
        <f t="shared" si="440"/>
        <v>2.3444336642768512E-2</v>
      </c>
    </row>
    <row r="9227" spans="1:5" x14ac:dyDescent="0.55000000000000004">
      <c r="A9227">
        <v>9222</v>
      </c>
      <c r="C9227">
        <f t="shared" si="438"/>
        <v>0.25773374835614221</v>
      </c>
      <c r="D9227">
        <f t="shared" si="439"/>
        <v>5.4405884651546833E-4</v>
      </c>
      <c r="E9227" s="2">
        <f t="shared" si="440"/>
        <v>6.6426685041707234E-2</v>
      </c>
    </row>
    <row r="9228" spans="1:5" x14ac:dyDescent="0.55000000000000004">
      <c r="A9228">
        <v>9223</v>
      </c>
      <c r="C9228">
        <f t="shared" si="438"/>
        <v>0.29766632279357297</v>
      </c>
      <c r="D9228">
        <f t="shared" si="439"/>
        <v>5.4863236968099606E-4</v>
      </c>
      <c r="E9228" s="2">
        <f t="shared" si="440"/>
        <v>8.8605239725447579E-2</v>
      </c>
    </row>
    <row r="9229" spans="1:5" x14ac:dyDescent="0.55000000000000004">
      <c r="A9229">
        <v>9224</v>
      </c>
      <c r="C9229">
        <f t="shared" si="438"/>
        <v>0.26289092451807028</v>
      </c>
      <c r="D9229">
        <f t="shared" si="439"/>
        <v>4.1551073230938795E-4</v>
      </c>
      <c r="E9229" s="2">
        <f t="shared" si="440"/>
        <v>6.9111638193965721E-2</v>
      </c>
    </row>
    <row r="9230" spans="1:5" x14ac:dyDescent="0.55000000000000004">
      <c r="A9230">
        <v>9225</v>
      </c>
      <c r="C9230">
        <f t="shared" si="438"/>
        <v>0.16213544548954956</v>
      </c>
      <c r="D9230">
        <f t="shared" si="439"/>
        <v>1.7810465939944084E-4</v>
      </c>
      <c r="E9230" s="2">
        <f t="shared" si="440"/>
        <v>2.6287902684094696E-2</v>
      </c>
    </row>
    <row r="9231" spans="1:5" x14ac:dyDescent="0.55000000000000004">
      <c r="A9231">
        <v>9226</v>
      </c>
      <c r="C9231">
        <f t="shared" si="438"/>
        <v>2.0687387187179915E-2</v>
      </c>
      <c r="D9231">
        <f t="shared" si="439"/>
        <v>-1.0400192887141641E-4</v>
      </c>
      <c r="E9231" s="2">
        <f t="shared" si="440"/>
        <v>4.2796798863229573E-4</v>
      </c>
    </row>
    <row r="9232" spans="1:5" x14ac:dyDescent="0.55000000000000004">
      <c r="A9232">
        <v>9227</v>
      </c>
      <c r="C9232">
        <f t="shared" si="438"/>
        <v>-0.12595276923972307</v>
      </c>
      <c r="D9232">
        <f t="shared" si="439"/>
        <v>-3.6000622517594544E-4</v>
      </c>
      <c r="E9232" s="2">
        <f t="shared" si="440"/>
        <v>1.5864100079154928E-2</v>
      </c>
    </row>
    <row r="9233" spans="1:5" x14ac:dyDescent="0.55000000000000004">
      <c r="A9233">
        <v>9228</v>
      </c>
      <c r="C9233">
        <f t="shared" si="438"/>
        <v>-0.24098143546550363</v>
      </c>
      <c r="D9233">
        <f t="shared" si="439"/>
        <v>-5.2565654729852019E-4</v>
      </c>
      <c r="E9233" s="2">
        <f t="shared" si="440"/>
        <v>5.8072052239014689E-2</v>
      </c>
    </row>
    <row r="9234" spans="1:5" x14ac:dyDescent="0.55000000000000004">
      <c r="A9234">
        <v>9229</v>
      </c>
      <c r="C9234">
        <f t="shared" si="438"/>
        <v>-0.29552884087507364</v>
      </c>
      <c r="D9234">
        <f t="shared" si="439"/>
        <v>-5.593781560100506E-4</v>
      </c>
      <c r="E9234" s="2">
        <f t="shared" si="440"/>
        <v>8.7337295788964597E-2</v>
      </c>
    </row>
    <row r="9235" spans="1:5" x14ac:dyDescent="0.55000000000000004">
      <c r="A9235">
        <v>9230</v>
      </c>
      <c r="C9235">
        <f t="shared" si="438"/>
        <v>-0.27590473647870956</v>
      </c>
      <c r="D9235">
        <f t="shared" si="439"/>
        <v>-4.5270763831905663E-4</v>
      </c>
      <c r="E9235" s="2">
        <f t="shared" si="440"/>
        <v>7.612342361138616E-2</v>
      </c>
    </row>
    <row r="9236" spans="1:5" x14ac:dyDescent="0.55000000000000004">
      <c r="A9236">
        <v>9231</v>
      </c>
      <c r="C9236">
        <f t="shared" si="438"/>
        <v>-0.18703435883659819</v>
      </c>
      <c r="D9236">
        <f t="shared" si="439"/>
        <v>-2.3241704572986562E-4</v>
      </c>
      <c r="E9236" s="2">
        <f t="shared" si="440"/>
        <v>3.4981851385417373E-2</v>
      </c>
    </row>
    <row r="9237" spans="1:5" x14ac:dyDescent="0.55000000000000004">
      <c r="A9237">
        <v>9232</v>
      </c>
      <c r="C9237">
        <f t="shared" si="438"/>
        <v>-5.1222299497979892E-2</v>
      </c>
      <c r="D9237">
        <f t="shared" si="439"/>
        <v>4.6205326374902848E-5</v>
      </c>
      <c r="E9237" s="2">
        <f t="shared" si="440"/>
        <v>2.6237239658607513E-3</v>
      </c>
    </row>
    <row r="9238" spans="1:5" x14ac:dyDescent="0.55000000000000004">
      <c r="A9238">
        <v>9233</v>
      </c>
      <c r="C9238">
        <f t="shared" si="438"/>
        <v>9.7445477330130842E-2</v>
      </c>
      <c r="D9238">
        <f t="shared" si="439"/>
        <v>3.1323113548374236E-4</v>
      </c>
      <c r="E9238" s="2">
        <f t="shared" si="440"/>
        <v>9.4956210520970447E-3</v>
      </c>
    </row>
    <row r="9239" spans="1:5" x14ac:dyDescent="0.55000000000000004">
      <c r="A9239">
        <v>9234</v>
      </c>
      <c r="C9239">
        <f t="shared" si="438"/>
        <v>0.22165649334033616</v>
      </c>
      <c r="D9239">
        <f t="shared" si="439"/>
        <v>5.0164253198282179E-4</v>
      </c>
      <c r="E9239" s="2">
        <f t="shared" si="440"/>
        <v>4.913160103993449E-2</v>
      </c>
    </row>
    <row r="9240" spans="1:5" x14ac:dyDescent="0.55000000000000004">
      <c r="A9240">
        <v>9235</v>
      </c>
      <c r="C9240">
        <f t="shared" si="438"/>
        <v>0.29023640167028791</v>
      </c>
      <c r="D9240">
        <f t="shared" si="439"/>
        <v>5.6415222673981643E-4</v>
      </c>
      <c r="E9240" s="2">
        <f t="shared" si="440"/>
        <v>8.4237168854516709E-2</v>
      </c>
    </row>
    <row r="9241" spans="1:5" x14ac:dyDescent="0.55000000000000004">
      <c r="A9241">
        <v>9236</v>
      </c>
      <c r="C9241">
        <f t="shared" si="438"/>
        <v>0.28597309087893963</v>
      </c>
      <c r="D9241">
        <f t="shared" si="439"/>
        <v>4.8507160397054215E-4</v>
      </c>
      <c r="E9241" s="2">
        <f t="shared" si="440"/>
        <v>8.178060870685426E-2</v>
      </c>
    </row>
    <row r="9242" spans="1:5" x14ac:dyDescent="0.55000000000000004">
      <c r="A9242">
        <v>9237</v>
      </c>
      <c r="C9242">
        <f t="shared" si="438"/>
        <v>0.20993656211145834</v>
      </c>
      <c r="D9242">
        <f t="shared" si="439"/>
        <v>2.8424823310281685E-4</v>
      </c>
      <c r="E9242" s="2">
        <f t="shared" si="440"/>
        <v>4.4073360111178204E-2</v>
      </c>
    </row>
    <row r="9243" spans="1:5" x14ac:dyDescent="0.55000000000000004">
      <c r="A9243">
        <v>9238</v>
      </c>
      <c r="C9243">
        <f t="shared" si="438"/>
        <v>8.1210381365622517E-2</v>
      </c>
      <c r="D9243">
        <f t="shared" si="439"/>
        <v>1.2084547203648219E-5</v>
      </c>
      <c r="E9243" s="2">
        <f t="shared" si="440"/>
        <v>6.5951260415498493E-3</v>
      </c>
    </row>
    <row r="9244" spans="1:5" x14ac:dyDescent="0.55000000000000004">
      <c r="A9244">
        <v>9239</v>
      </c>
      <c r="C9244">
        <f t="shared" si="438"/>
        <v>-6.7897893319747299E-2</v>
      </c>
      <c r="D9244">
        <f t="shared" si="439"/>
        <v>-2.6311210531432559E-4</v>
      </c>
      <c r="E9244" s="2">
        <f t="shared" si="440"/>
        <v>4.6101239172597844E-3</v>
      </c>
    </row>
    <row r="9245" spans="1:5" x14ac:dyDescent="0.55000000000000004">
      <c r="A9245">
        <v>9240</v>
      </c>
      <c r="C9245">
        <f t="shared" si="438"/>
        <v>-0.19996522796006411</v>
      </c>
      <c r="D9245">
        <f t="shared" si="439"/>
        <v>-4.7227316536975402E-4</v>
      </c>
      <c r="E9245" s="2">
        <f t="shared" si="440"/>
        <v>3.9986092393120405E-2</v>
      </c>
    </row>
    <row r="9246" spans="1:5" x14ac:dyDescent="0.55000000000000004">
      <c r="A9246">
        <v>9241</v>
      </c>
      <c r="C9246">
        <f t="shared" si="438"/>
        <v>-0.28184550531497893</v>
      </c>
      <c r="D9246">
        <f t="shared" si="439"/>
        <v>-5.6290361564584833E-4</v>
      </c>
      <c r="E9246" s="2">
        <f t="shared" si="440"/>
        <v>7.9436888866255814E-2</v>
      </c>
    </row>
    <row r="9247" spans="1:5" x14ac:dyDescent="0.55000000000000004">
      <c r="A9247">
        <v>9242</v>
      </c>
      <c r="C9247">
        <f t="shared" si="438"/>
        <v>-0.29298850166771445</v>
      </c>
      <c r="D9247">
        <f t="shared" si="439"/>
        <v>-5.1225712346162592E-4</v>
      </c>
      <c r="E9247" s="2">
        <f t="shared" si="440"/>
        <v>8.584226210949232E-2</v>
      </c>
    </row>
    <row r="9248" spans="1:5" x14ac:dyDescent="0.55000000000000004">
      <c r="A9248">
        <v>9243</v>
      </c>
      <c r="C9248">
        <f t="shared" si="438"/>
        <v>-0.23059755980946095</v>
      </c>
      <c r="D9248">
        <f t="shared" si="439"/>
        <v>-3.3304489081197508E-4</v>
      </c>
      <c r="E9248" s="2">
        <f t="shared" si="440"/>
        <v>5.3175234590077919E-2</v>
      </c>
    </row>
    <row r="9249" spans="1:5" x14ac:dyDescent="0.55000000000000004">
      <c r="A9249">
        <v>9244</v>
      </c>
      <c r="C9249">
        <f t="shared" si="438"/>
        <v>-0.11033149104993137</v>
      </c>
      <c r="D9249">
        <f t="shared" si="439"/>
        <v>-7.0245410597816858E-5</v>
      </c>
      <c r="E9249" s="2">
        <f t="shared" si="440"/>
        <v>1.2173037917301085E-2</v>
      </c>
    </row>
    <row r="9250" spans="1:5" x14ac:dyDescent="0.55000000000000004">
      <c r="A9250">
        <v>9245</v>
      </c>
      <c r="C9250">
        <f t="shared" si="438"/>
        <v>3.7625456355525708E-2</v>
      </c>
      <c r="D9250">
        <f t="shared" si="439"/>
        <v>2.1018418701299724E-4</v>
      </c>
      <c r="E9250" s="2">
        <f t="shared" si="440"/>
        <v>1.4156749659615699E-3</v>
      </c>
    </row>
    <row r="9251" spans="1:5" x14ac:dyDescent="0.55000000000000004">
      <c r="A9251">
        <v>9246</v>
      </c>
      <c r="C9251">
        <f t="shared" si="438"/>
        <v>0.17613920730146301</v>
      </c>
      <c r="D9251">
        <f t="shared" si="439"/>
        <v>4.3786198402283869E-4</v>
      </c>
      <c r="E9251" s="2">
        <f t="shared" si="440"/>
        <v>3.1025020348787763E-2</v>
      </c>
    </row>
    <row r="9252" spans="1:5" x14ac:dyDescent="0.55000000000000004">
      <c r="A9252">
        <v>9247</v>
      </c>
      <c r="C9252">
        <f t="shared" si="438"/>
        <v>0.27044572993463956</v>
      </c>
      <c r="D9252">
        <f t="shared" si="439"/>
        <v>5.5564565244126986E-4</v>
      </c>
      <c r="E9252" s="2">
        <f t="shared" si="440"/>
        <v>7.3140892839879998E-2</v>
      </c>
    </row>
    <row r="9253" spans="1:5" x14ac:dyDescent="0.55000000000000004">
      <c r="A9253">
        <v>9248</v>
      </c>
      <c r="C9253">
        <f t="shared" si="438"/>
        <v>0.29687607489790235</v>
      </c>
      <c r="D9253">
        <f t="shared" si="439"/>
        <v>5.3397397417800777E-4</v>
      </c>
      <c r="E9253" s="2">
        <f t="shared" si="440"/>
        <v>8.8135403846784921E-2</v>
      </c>
    </row>
    <row r="9254" spans="1:5" x14ac:dyDescent="0.55000000000000004">
      <c r="A9254">
        <v>9249</v>
      </c>
      <c r="C9254">
        <f t="shared" si="438"/>
        <v>0.24879678271294101</v>
      </c>
      <c r="D9254">
        <f t="shared" si="439"/>
        <v>3.7828608367439822E-4</v>
      </c>
      <c r="E9254" s="2">
        <f t="shared" si="440"/>
        <v>6.1899839088310378E-2</v>
      </c>
    </row>
    <row r="9255" spans="1:5" x14ac:dyDescent="0.55000000000000004">
      <c r="A9255">
        <v>9250</v>
      </c>
      <c r="C9255">
        <f t="shared" si="438"/>
        <v>0.13827474228711159</v>
      </c>
      <c r="D9255">
        <f t="shared" si="439"/>
        <v>1.2765635980649506E-4</v>
      </c>
      <c r="E9255" s="2">
        <f t="shared" si="440"/>
        <v>1.9119904354567126E-2</v>
      </c>
    </row>
    <row r="9256" spans="1:5" x14ac:dyDescent="0.55000000000000004">
      <c r="A9256">
        <v>9251</v>
      </c>
      <c r="C9256">
        <f t="shared" si="438"/>
        <v>-6.9513438524726034E-3</v>
      </c>
      <c r="D9256">
        <f t="shared" si="439"/>
        <v>-1.5501241959027217E-4</v>
      </c>
      <c r="E9256" s="2">
        <f t="shared" si="440"/>
        <v>4.8321181355308653E-5</v>
      </c>
    </row>
    <row r="9257" spans="1:5" x14ac:dyDescent="0.55000000000000004">
      <c r="A9257">
        <v>9252</v>
      </c>
      <c r="C9257">
        <f t="shared" si="438"/>
        <v>-0.15043278920405029</v>
      </c>
      <c r="D9257">
        <f t="shared" si="439"/>
        <v>-3.9877634906662363E-4</v>
      </c>
      <c r="E9257" s="2">
        <f t="shared" si="440"/>
        <v>2.2630024067710228E-2</v>
      </c>
    </row>
    <row r="9258" spans="1:5" x14ac:dyDescent="0.55000000000000004">
      <c r="A9258">
        <v>9253</v>
      </c>
      <c r="C9258">
        <f t="shared" si="438"/>
        <v>-0.25615877534134801</v>
      </c>
      <c r="D9258">
        <f t="shared" si="439"/>
        <v>-5.4245582047365588E-4</v>
      </c>
      <c r="E9258" s="2">
        <f t="shared" si="440"/>
        <v>6.56173181843792E-2</v>
      </c>
    </row>
    <row r="9259" spans="1:5" x14ac:dyDescent="0.55000000000000004">
      <c r="A9259">
        <v>9254</v>
      </c>
      <c r="C9259">
        <f t="shared" si="438"/>
        <v>-0.2975943082665396</v>
      </c>
      <c r="D9259">
        <f t="shared" si="439"/>
        <v>-5.4999031500326749E-4</v>
      </c>
      <c r="E9259" s="2">
        <f t="shared" si="440"/>
        <v>8.8562372312640192E-2</v>
      </c>
    </row>
    <row r="9260" spans="1:5" x14ac:dyDescent="0.55000000000000004">
      <c r="A9260">
        <v>9255</v>
      </c>
      <c r="C9260">
        <f t="shared" si="438"/>
        <v>-0.26433994260713722</v>
      </c>
      <c r="D9260">
        <f t="shared" si="439"/>
        <v>-4.1948883334306955E-4</v>
      </c>
      <c r="E9260" s="2">
        <f t="shared" si="440"/>
        <v>6.9875605257544604E-2</v>
      </c>
    </row>
    <row r="9261" spans="1:5" x14ac:dyDescent="0.55000000000000004">
      <c r="A9261">
        <v>9256</v>
      </c>
      <c r="C9261">
        <f t="shared" si="438"/>
        <v>-0.16474182319723901</v>
      </c>
      <c r="D9261">
        <f t="shared" si="439"/>
        <v>-1.8370449663679509E-4</v>
      </c>
      <c r="E9261" s="2">
        <f t="shared" si="440"/>
        <v>2.7139868310350358E-2</v>
      </c>
    </row>
    <row r="9262" spans="1:5" x14ac:dyDescent="0.55000000000000004">
      <c r="A9262">
        <v>9257</v>
      </c>
      <c r="C9262">
        <f t="shared" si="438"/>
        <v>-2.3796978646944838E-2</v>
      </c>
      <c r="D9262">
        <f t="shared" si="439"/>
        <v>9.818579654176188E-5</v>
      </c>
      <c r="E9262" s="2">
        <f t="shared" si="440"/>
        <v>5.6629619272314852E-4</v>
      </c>
    </row>
    <row r="9263" spans="1:5" x14ac:dyDescent="0.55000000000000004">
      <c r="A9263">
        <v>9258</v>
      </c>
      <c r="C9263">
        <f t="shared" si="438"/>
        <v>0.12312040593927734</v>
      </c>
      <c r="D9263">
        <f t="shared" si="439"/>
        <v>3.5543352437433708E-4</v>
      </c>
      <c r="E9263" s="2">
        <f t="shared" si="440"/>
        <v>1.5158634358652438E-2</v>
      </c>
    </row>
    <row r="9264" spans="1:5" x14ac:dyDescent="0.55000000000000004">
      <c r="A9264">
        <v>9259</v>
      </c>
      <c r="C9264">
        <f t="shared" si="438"/>
        <v>0.23913716381130418</v>
      </c>
      <c r="D9264">
        <f t="shared" si="439"/>
        <v>5.2347492954129171E-4</v>
      </c>
      <c r="E9264" s="2">
        <f t="shared" si="440"/>
        <v>5.7186583115714527E-2</v>
      </c>
    </row>
    <row r="9265" spans="1:5" x14ac:dyDescent="0.55000000000000004">
      <c r="A9265">
        <v>9260</v>
      </c>
      <c r="C9265">
        <f t="shared" si="438"/>
        <v>0.29513553417816257</v>
      </c>
      <c r="D9265">
        <f t="shared" si="439"/>
        <v>5.6013516136941275E-4</v>
      </c>
      <c r="E9265" s="2">
        <f t="shared" si="440"/>
        <v>8.7104983534629365E-2</v>
      </c>
    </row>
    <row r="9266" spans="1:5" x14ac:dyDescent="0.55000000000000004">
      <c r="A9266">
        <v>9261</v>
      </c>
      <c r="C9266">
        <f t="shared" si="438"/>
        <v>0.27706110642976406</v>
      </c>
      <c r="D9266">
        <f t="shared" si="439"/>
        <v>4.5621327440621641E-4</v>
      </c>
      <c r="E9266" s="2">
        <f t="shared" si="440"/>
        <v>7.6762856696085041E-2</v>
      </c>
    </row>
    <row r="9267" spans="1:5" x14ac:dyDescent="0.55000000000000004">
      <c r="A9267">
        <v>9262</v>
      </c>
      <c r="C9267">
        <f t="shared" si="438"/>
        <v>0.18945018095224822</v>
      </c>
      <c r="D9267">
        <f t="shared" si="439"/>
        <v>2.3779147177989168E-4</v>
      </c>
      <c r="E9267" s="2">
        <f t="shared" si="440"/>
        <v>3.5891371062839593E-2</v>
      </c>
    </row>
    <row r="9268" spans="1:5" x14ac:dyDescent="0.55000000000000004">
      <c r="A9268">
        <v>9263</v>
      </c>
      <c r="C9268">
        <f t="shared" si="438"/>
        <v>5.4291253348687195E-2</v>
      </c>
      <c r="D9268">
        <f t="shared" si="439"/>
        <v>-4.0310978016654417E-5</v>
      </c>
      <c r="E9268" s="2">
        <f t="shared" si="440"/>
        <v>2.9475401901713385E-3</v>
      </c>
    </row>
    <row r="9269" spans="1:5" x14ac:dyDescent="0.55000000000000004">
      <c r="A9269">
        <v>9264</v>
      </c>
      <c r="C9269">
        <f t="shared" si="438"/>
        <v>-9.4493634472464685E-2</v>
      </c>
      <c r="D9269">
        <f t="shared" si="439"/>
        <v>-3.0829622201213915E-4</v>
      </c>
      <c r="E9269" s="2">
        <f t="shared" si="440"/>
        <v>8.9290469558157663E-3</v>
      </c>
    </row>
    <row r="9270" spans="1:5" x14ac:dyDescent="0.55000000000000004">
      <c r="A9270">
        <v>9265</v>
      </c>
      <c r="C9270">
        <f t="shared" si="438"/>
        <v>-0.21956261181306666</v>
      </c>
      <c r="D9270">
        <f t="shared" si="439"/>
        <v>-4.9890561265952013E-4</v>
      </c>
      <c r="E9270" s="2">
        <f t="shared" si="440"/>
        <v>4.8207740506175399E-2</v>
      </c>
    </row>
    <row r="9271" spans="1:5" x14ac:dyDescent="0.55000000000000004">
      <c r="A9271">
        <v>9266</v>
      </c>
      <c r="C9271">
        <f t="shared" si="438"/>
        <v>-0.28952600160123909</v>
      </c>
      <c r="D9271">
        <f t="shared" si="439"/>
        <v>-5.6430021062528317E-4</v>
      </c>
      <c r="E9271" s="2">
        <f t="shared" si="440"/>
        <v>8.38253056032007E-2</v>
      </c>
    </row>
    <row r="9272" spans="1:5" x14ac:dyDescent="0.55000000000000004">
      <c r="A9272">
        <v>9267</v>
      </c>
      <c r="C9272">
        <f t="shared" si="438"/>
        <v>-0.28682446771139736</v>
      </c>
      <c r="D9272">
        <f t="shared" si="439"/>
        <v>-4.8806735022877785E-4</v>
      </c>
      <c r="E9272" s="2">
        <f t="shared" si="440"/>
        <v>8.226827527792642E-2</v>
      </c>
    </row>
    <row r="9273" spans="1:5" x14ac:dyDescent="0.55000000000000004">
      <c r="A9273">
        <v>9268</v>
      </c>
      <c r="C9273">
        <f t="shared" si="438"/>
        <v>-0.21213603820607543</v>
      </c>
      <c r="D9273">
        <f t="shared" si="439"/>
        <v>-2.8933987256832532E-4</v>
      </c>
      <c r="E9273" s="2">
        <f t="shared" si="440"/>
        <v>4.5001698705769498E-2</v>
      </c>
    </row>
    <row r="9274" spans="1:5" x14ac:dyDescent="0.55000000000000004">
      <c r="A9274">
        <v>9269</v>
      </c>
      <c r="C9274">
        <f t="shared" si="438"/>
        <v>-8.4205934583927694E-2</v>
      </c>
      <c r="D9274">
        <f t="shared" si="439"/>
        <v>-1.7994185693831206E-5</v>
      </c>
      <c r="E9274" s="2">
        <f t="shared" si="440"/>
        <v>7.0906394191527101E-3</v>
      </c>
    </row>
    <row r="9275" spans="1:5" x14ac:dyDescent="0.55000000000000004">
      <c r="A9275">
        <v>9270</v>
      </c>
      <c r="C9275">
        <f t="shared" si="438"/>
        <v>6.4858083694286597E-2</v>
      </c>
      <c r="D9275">
        <f t="shared" si="439"/>
        <v>2.5786766249516848E-4</v>
      </c>
      <c r="E9275" s="2">
        <f t="shared" si="440"/>
        <v>4.2065710204950849E-3</v>
      </c>
    </row>
    <row r="9276" spans="1:5" x14ac:dyDescent="0.55000000000000004">
      <c r="A9276">
        <v>9271</v>
      </c>
      <c r="C9276">
        <f t="shared" si="438"/>
        <v>0.19764409006932293</v>
      </c>
      <c r="D9276">
        <f t="shared" si="439"/>
        <v>4.690101628251453E-4</v>
      </c>
      <c r="E9276" s="2">
        <f t="shared" si="440"/>
        <v>3.9063186339330633E-2</v>
      </c>
    </row>
    <row r="9277" spans="1:5" x14ac:dyDescent="0.55000000000000004">
      <c r="A9277">
        <v>9272</v>
      </c>
      <c r="C9277">
        <f t="shared" si="438"/>
        <v>0.28082559584382855</v>
      </c>
      <c r="D9277">
        <f t="shared" si="439"/>
        <v>5.6244099823584835E-4</v>
      </c>
      <c r="E9277" s="2">
        <f t="shared" si="440"/>
        <v>7.8863015281041338E-2</v>
      </c>
    </row>
    <row r="9278" spans="1:5" x14ac:dyDescent="0.55000000000000004">
      <c r="A9278">
        <v>9273</v>
      </c>
      <c r="C9278">
        <f t="shared" si="438"/>
        <v>0.29352579639542764</v>
      </c>
      <c r="D9278">
        <f t="shared" si="439"/>
        <v>5.147109984049435E-4</v>
      </c>
      <c r="E9278" s="2">
        <f t="shared" si="440"/>
        <v>8.6157393149570036E-2</v>
      </c>
    </row>
    <row r="9279" spans="1:5" x14ac:dyDescent="0.55000000000000004">
      <c r="A9279">
        <v>9274</v>
      </c>
      <c r="C9279">
        <f t="shared" si="438"/>
        <v>0.23255720908465607</v>
      </c>
      <c r="D9279">
        <f t="shared" si="439"/>
        <v>3.3779938722141721E-4</v>
      </c>
      <c r="E9279" s="2">
        <f t="shared" si="440"/>
        <v>5.4082855497244439E-2</v>
      </c>
    </row>
    <row r="9280" spans="1:5" x14ac:dyDescent="0.55000000000000004">
      <c r="A9280">
        <v>9275</v>
      </c>
      <c r="C9280">
        <f t="shared" si="438"/>
        <v>0.11322166421066368</v>
      </c>
      <c r="D9280">
        <f t="shared" si="439"/>
        <v>7.6107250091446245E-5</v>
      </c>
      <c r="E9280" s="2">
        <f t="shared" si="440"/>
        <v>1.2819145246632281E-2</v>
      </c>
    </row>
    <row r="9281" spans="1:5" x14ac:dyDescent="0.55000000000000004">
      <c r="A9281">
        <v>9276</v>
      </c>
      <c r="C9281">
        <f t="shared" si="438"/>
        <v>-3.4530131856880975E-2</v>
      </c>
      <c r="D9281">
        <f t="shared" si="439"/>
        <v>-2.0468620259793115E-4</v>
      </c>
      <c r="E9281" s="2">
        <f t="shared" si="440"/>
        <v>1.1923300060535864E-3</v>
      </c>
    </row>
    <row r="9282" spans="1:5" x14ac:dyDescent="0.55000000000000004">
      <c r="A9282">
        <v>9277</v>
      </c>
      <c r="C9282">
        <f t="shared" si="438"/>
        <v>-0.17361559266225884</v>
      </c>
      <c r="D9282">
        <f t="shared" si="439"/>
        <v>-4.3410773287280274E-4</v>
      </c>
      <c r="E9282" s="2">
        <f t="shared" si="440"/>
        <v>3.0142374015467387E-2</v>
      </c>
    </row>
    <row r="9283" spans="1:5" x14ac:dyDescent="0.55000000000000004">
      <c r="A9283">
        <v>9278</v>
      </c>
      <c r="C9283">
        <f t="shared" si="438"/>
        <v>-0.26912719924004325</v>
      </c>
      <c r="D9283">
        <f t="shared" si="439"/>
        <v>-5.5457737246924176E-4</v>
      </c>
      <c r="E9283" s="2">
        <f t="shared" si="440"/>
        <v>7.2429449370789933E-2</v>
      </c>
    </row>
    <row r="9284" spans="1:5" x14ac:dyDescent="0.55000000000000004">
      <c r="A9284">
        <v>9279</v>
      </c>
      <c r="C9284">
        <f t="shared" si="438"/>
        <v>-0.2970935515598358</v>
      </c>
      <c r="D9284">
        <f t="shared" si="439"/>
        <v>-5.3585978113941137E-4</v>
      </c>
      <c r="E9284" s="2">
        <f t="shared" si="440"/>
        <v>8.826457837843682E-2</v>
      </c>
    </row>
    <row r="9285" spans="1:5" x14ac:dyDescent="0.55000000000000004">
      <c r="A9285">
        <v>9280</v>
      </c>
      <c r="C9285">
        <f t="shared" si="438"/>
        <v>-0.25049568467330319</v>
      </c>
      <c r="D9285">
        <f t="shared" si="439"/>
        <v>-3.8265267977157804E-4</v>
      </c>
      <c r="E9285" s="2">
        <f t="shared" si="440"/>
        <v>6.2748088039946942E-2</v>
      </c>
    </row>
    <row r="9286" spans="1:5" x14ac:dyDescent="0.55000000000000004">
      <c r="A9286">
        <v>9281</v>
      </c>
      <c r="C9286">
        <f t="shared" ref="C9286:C9349" si="441">$D$1*COS($B$2*(A9286-$L$2)+$B$1)</f>
        <v>-0.14102868096386356</v>
      </c>
      <c r="D9286">
        <f t="shared" ref="D9286:D9349" si="442">$D$2*COS($B$2*(A9286-$L$3)+$B$3)</f>
        <v>-1.3340782145960183E-4</v>
      </c>
      <c r="E9286" s="2">
        <f t="shared" ref="E9286:E9349" si="443">(M9286-C9286)^2</f>
        <v>1.9889088854407214E-2</v>
      </c>
    </row>
    <row r="9287" spans="1:5" x14ac:dyDescent="0.55000000000000004">
      <c r="A9287">
        <v>9282</v>
      </c>
      <c r="C9287">
        <f t="shared" si="441"/>
        <v>3.8335490187740751E-3</v>
      </c>
      <c r="D9287">
        <f t="shared" si="442"/>
        <v>1.4931958802497561E-4</v>
      </c>
      <c r="E9287" s="2">
        <f t="shared" si="443"/>
        <v>1.4696098079343674E-5</v>
      </c>
    </row>
    <row r="9288" spans="1:5" x14ac:dyDescent="0.55000000000000004">
      <c r="A9288">
        <v>9283</v>
      </c>
      <c r="C9288">
        <f t="shared" si="441"/>
        <v>0.14773363899874004</v>
      </c>
      <c r="D9288">
        <f t="shared" si="442"/>
        <v>3.9457092831659776E-4</v>
      </c>
      <c r="E9288" s="2">
        <f t="shared" si="443"/>
        <v>2.1825228091810044E-2</v>
      </c>
    </row>
    <row r="9289" spans="1:5" x14ac:dyDescent="0.55000000000000004">
      <c r="A9289">
        <v>9284</v>
      </c>
      <c r="C9289">
        <f t="shared" si="441"/>
        <v>0.25455569957238761</v>
      </c>
      <c r="D9289">
        <f t="shared" si="442"/>
        <v>5.4079328250394442E-4</v>
      </c>
      <c r="E9289" s="2">
        <f t="shared" si="443"/>
        <v>6.4798604184787653E-2</v>
      </c>
    </row>
    <row r="9290" spans="1:5" x14ac:dyDescent="0.55000000000000004">
      <c r="A9290">
        <v>9285</v>
      </c>
      <c r="C9290">
        <f t="shared" si="441"/>
        <v>0.29748964516178195</v>
      </c>
      <c r="D9290">
        <f t="shared" si="442"/>
        <v>5.5128792180074806E-4</v>
      </c>
      <c r="E9290" s="2">
        <f t="shared" si="443"/>
        <v>8.8500088978482938E-2</v>
      </c>
    </row>
    <row r="9291" spans="1:5" x14ac:dyDescent="0.55000000000000004">
      <c r="A9291">
        <v>9286</v>
      </c>
      <c r="C9291">
        <f t="shared" si="441"/>
        <v>0.2657599603997533</v>
      </c>
      <c r="D9291">
        <f t="shared" si="442"/>
        <v>4.2342091295295567E-4</v>
      </c>
      <c r="E9291" s="2">
        <f t="shared" si="443"/>
        <v>7.0628356551678442E-2</v>
      </c>
    </row>
    <row r="9292" spans="1:5" x14ac:dyDescent="0.55000000000000004">
      <c r="A9292">
        <v>9287</v>
      </c>
      <c r="C9292">
        <f t="shared" si="441"/>
        <v>0.16733012735288236</v>
      </c>
      <c r="D9292">
        <f t="shared" si="442"/>
        <v>1.8928417995866728E-4</v>
      </c>
      <c r="E9292" s="2">
        <f t="shared" si="443"/>
        <v>2.7999371519931829E-2</v>
      </c>
    </row>
    <row r="9293" spans="1:5" x14ac:dyDescent="0.55000000000000004">
      <c r="A9293">
        <v>9288</v>
      </c>
      <c r="C9293">
        <f t="shared" si="441"/>
        <v>2.6903959379671719E-2</v>
      </c>
      <c r="D9293">
        <f t="shared" si="442"/>
        <v>-9.2358892411300821E-5</v>
      </c>
      <c r="E9293" s="2">
        <f t="shared" si="443"/>
        <v>7.2382303030302589E-4</v>
      </c>
    </row>
    <row r="9294" spans="1:5" x14ac:dyDescent="0.55000000000000004">
      <c r="A9294">
        <v>9289</v>
      </c>
      <c r="C9294">
        <f t="shared" si="441"/>
        <v>-0.12027453530340519</v>
      </c>
      <c r="D9294">
        <f t="shared" si="442"/>
        <v>-3.5082182955058515E-4</v>
      </c>
      <c r="E9294" s="2">
        <f t="shared" si="443"/>
        <v>1.4465963842450061E-2</v>
      </c>
    </row>
    <row r="9295" spans="1:5" x14ac:dyDescent="0.55000000000000004">
      <c r="A9295">
        <v>9290</v>
      </c>
      <c r="C9295">
        <f t="shared" si="441"/>
        <v>-0.23726665681569337</v>
      </c>
      <c r="D9295">
        <f t="shared" si="442"/>
        <v>-5.2123588221821113E-4</v>
      </c>
      <c r="E9295" s="2">
        <f t="shared" si="443"/>
        <v>5.6295466436496008E-2</v>
      </c>
    </row>
    <row r="9296" spans="1:5" x14ac:dyDescent="0.55000000000000004">
      <c r="A9296">
        <v>9291</v>
      </c>
      <c r="C9296">
        <f t="shared" si="441"/>
        <v>-0.29470984865155225</v>
      </c>
      <c r="D9296">
        <f t="shared" si="442"/>
        <v>-5.6083071522972387E-4</v>
      </c>
      <c r="E9296" s="2">
        <f t="shared" si="443"/>
        <v>8.685389489222084E-2</v>
      </c>
    </row>
    <row r="9297" spans="1:5" x14ac:dyDescent="0.55000000000000004">
      <c r="A9297">
        <v>9292</v>
      </c>
      <c r="C9297">
        <f t="shared" si="441"/>
        <v>-0.27818708046659452</v>
      </c>
      <c r="D9297">
        <f t="shared" si="442"/>
        <v>-4.5966886009209319E-4</v>
      </c>
      <c r="E9297" s="2">
        <f t="shared" si="443"/>
        <v>7.738805173852753E-2</v>
      </c>
    </row>
    <row r="9298" spans="1:5" x14ac:dyDescent="0.55000000000000004">
      <c r="A9298">
        <v>9293</v>
      </c>
      <c r="C9298">
        <f t="shared" si="441"/>
        <v>-0.19184521880292452</v>
      </c>
      <c r="D9298">
        <f t="shared" si="442"/>
        <v>-2.4313981012214606E-4</v>
      </c>
      <c r="E9298" s="2">
        <f t="shared" si="443"/>
        <v>3.6804587977541985E-2</v>
      </c>
    </row>
    <row r="9299" spans="1:5" x14ac:dyDescent="0.55000000000000004">
      <c r="A9299">
        <v>9294</v>
      </c>
      <c r="C9299">
        <f t="shared" si="441"/>
        <v>-5.7354250996081921E-2</v>
      </c>
      <c r="D9299">
        <f t="shared" si="442"/>
        <v>3.4412207207900864E-5</v>
      </c>
      <c r="E9299" s="2">
        <f t="shared" si="443"/>
        <v>3.2895101073215638E-3</v>
      </c>
    </row>
    <row r="9300" spans="1:5" x14ac:dyDescent="0.55000000000000004">
      <c r="A9300">
        <v>9295</v>
      </c>
      <c r="C9300">
        <f t="shared" si="441"/>
        <v>9.1531424874965739E-2</v>
      </c>
      <c r="D9300">
        <f t="shared" si="442"/>
        <v>3.0332748587361363E-4</v>
      </c>
      <c r="E9300" s="2">
        <f t="shared" si="443"/>
        <v>8.3780017396414969E-3</v>
      </c>
    </row>
    <row r="9301" spans="1:5" x14ac:dyDescent="0.55000000000000004">
      <c r="A9301">
        <v>9296</v>
      </c>
      <c r="C9301">
        <f t="shared" si="441"/>
        <v>0.21744464243600306</v>
      </c>
      <c r="D9301">
        <f t="shared" si="442"/>
        <v>4.9611395922935042E-4</v>
      </c>
      <c r="E9301" s="2">
        <f t="shared" si="443"/>
        <v>4.7282172524121223E-2</v>
      </c>
    </row>
    <row r="9302" spans="1:5" x14ac:dyDescent="0.55000000000000004">
      <c r="A9302">
        <v>9297</v>
      </c>
      <c r="C9302">
        <f t="shared" si="441"/>
        <v>0.28878383811500152</v>
      </c>
      <c r="D9302">
        <f t="shared" si="442"/>
        <v>5.6438628607105655E-4</v>
      </c>
      <c r="E9302" s="2">
        <f t="shared" si="443"/>
        <v>8.3396105156431408E-2</v>
      </c>
    </row>
    <row r="9303" spans="1:5" x14ac:dyDescent="0.55000000000000004">
      <c r="A9303">
        <v>9298</v>
      </c>
      <c r="C9303">
        <f t="shared" si="441"/>
        <v>0.2876443775074663</v>
      </c>
      <c r="D9303">
        <f t="shared" si="442"/>
        <v>4.9100955142793146E-4</v>
      </c>
      <c r="E9303" s="2">
        <f t="shared" si="443"/>
        <v>8.2739287911657786E-2</v>
      </c>
    </row>
    <row r="9304" spans="1:5" x14ac:dyDescent="0.55000000000000004">
      <c r="A9304">
        <v>9299</v>
      </c>
      <c r="C9304">
        <f t="shared" si="441"/>
        <v>0.21431224120796497</v>
      </c>
      <c r="D9304">
        <f t="shared" si="442"/>
        <v>2.9439976903655231E-4</v>
      </c>
      <c r="E9304" s="2">
        <f t="shared" si="443"/>
        <v>4.5929736731580954E-2</v>
      </c>
    </row>
    <row r="9305" spans="1:5" x14ac:dyDescent="0.55000000000000004">
      <c r="A9305">
        <v>9300</v>
      </c>
      <c r="C9305">
        <f t="shared" si="441"/>
        <v>8.7192249708883146E-2</v>
      </c>
      <c r="D9305">
        <f t="shared" si="442"/>
        <v>2.3901850071761735E-5</v>
      </c>
      <c r="E9305" s="2">
        <f t="shared" si="443"/>
        <v>7.6024884092962333E-3</v>
      </c>
    </row>
    <row r="9306" spans="1:5" x14ac:dyDescent="0.55000000000000004">
      <c r="A9306">
        <v>9301</v>
      </c>
      <c r="C9306">
        <f t="shared" si="441"/>
        <v>-6.1811158600328868E-2</v>
      </c>
      <c r="D9306">
        <f t="shared" si="442"/>
        <v>-2.5259492945001611E-4</v>
      </c>
      <c r="E9306" s="2">
        <f t="shared" si="443"/>
        <v>3.8206193275150094E-3</v>
      </c>
    </row>
    <row r="9307" spans="1:5" x14ac:dyDescent="0.55000000000000004">
      <c r="A9307">
        <v>9302</v>
      </c>
      <c r="C9307">
        <f t="shared" si="441"/>
        <v>-0.19530126897343592</v>
      </c>
      <c r="D9307">
        <f t="shared" si="442"/>
        <v>-4.6569570595386066E-4</v>
      </c>
      <c r="E9307" s="2">
        <f t="shared" si="443"/>
        <v>3.8142585662634364E-2</v>
      </c>
    </row>
    <row r="9308" spans="1:5" x14ac:dyDescent="0.55000000000000004">
      <c r="A9308">
        <v>9303</v>
      </c>
      <c r="C9308">
        <f t="shared" si="441"/>
        <v>-0.27977487746256735</v>
      </c>
      <c r="D9308">
        <f t="shared" si="442"/>
        <v>-5.6191667635726108E-4</v>
      </c>
      <c r="E9308" s="2">
        <f t="shared" si="443"/>
        <v>7.8273982059194572E-2</v>
      </c>
    </row>
    <row r="9309" spans="1:5" x14ac:dyDescent="0.55000000000000004">
      <c r="A9309">
        <v>9304</v>
      </c>
      <c r="C9309">
        <f t="shared" si="441"/>
        <v>-0.29403088889510265</v>
      </c>
      <c r="D9309">
        <f t="shared" si="442"/>
        <v>-5.1710840525875067E-4</v>
      </c>
      <c r="E9309" s="2">
        <f t="shared" si="443"/>
        <v>8.6454163624444191E-2</v>
      </c>
    </row>
    <row r="9310" spans="1:5" x14ac:dyDescent="0.55000000000000004">
      <c r="A9310">
        <v>9305</v>
      </c>
      <c r="C9310">
        <f t="shared" si="441"/>
        <v>-0.23449134489435394</v>
      </c>
      <c r="D9310">
        <f t="shared" si="442"/>
        <v>-3.4251682422064032E-4</v>
      </c>
      <c r="E9310" s="2">
        <f t="shared" si="443"/>
        <v>5.4986190830362852E-2</v>
      </c>
    </row>
    <row r="9311" spans="1:5" x14ac:dyDescent="0.55000000000000004">
      <c r="A9311">
        <v>9306</v>
      </c>
      <c r="C9311">
        <f t="shared" si="441"/>
        <v>-0.11609941601049842</v>
      </c>
      <c r="D9311">
        <f t="shared" si="442"/>
        <v>-8.1960739984962433E-5</v>
      </c>
      <c r="E9311" s="2">
        <f t="shared" si="443"/>
        <v>1.3479074397978777E-2</v>
      </c>
    </row>
    <row r="9312" spans="1:5" x14ac:dyDescent="0.55000000000000004">
      <c r="A9312">
        <v>9307</v>
      </c>
      <c r="C9312">
        <f t="shared" si="441"/>
        <v>3.1431019110472844E-2</v>
      </c>
      <c r="D9312">
        <f t="shared" si="442"/>
        <v>1.9916576239161708E-4</v>
      </c>
      <c r="E9312" s="2">
        <f t="shared" si="443"/>
        <v>9.8790896232290909E-4</v>
      </c>
    </row>
    <row r="9313" spans="1:5" x14ac:dyDescent="0.55000000000000004">
      <c r="A9313">
        <v>9308</v>
      </c>
      <c r="C9313">
        <f t="shared" si="441"/>
        <v>0.17107293094448592</v>
      </c>
      <c r="D9313">
        <f t="shared" si="442"/>
        <v>4.3030585648376289E-4</v>
      </c>
      <c r="E9313" s="2">
        <f t="shared" si="443"/>
        <v>2.9265947701936846E-2</v>
      </c>
    </row>
    <row r="9314" spans="1:5" x14ac:dyDescent="0.55000000000000004">
      <c r="A9314">
        <v>9309</v>
      </c>
      <c r="C9314">
        <f t="shared" si="441"/>
        <v>0.267779143047015</v>
      </c>
      <c r="D9314">
        <f t="shared" si="442"/>
        <v>5.5344825073395997E-4</v>
      </c>
      <c r="E9314" s="2">
        <f t="shared" si="443"/>
        <v>7.1705669450993728E-2</v>
      </c>
    </row>
    <row r="9315" spans="1:5" x14ac:dyDescent="0.55000000000000004">
      <c r="A9315">
        <v>9310</v>
      </c>
      <c r="C9315">
        <f t="shared" si="441"/>
        <v>0.29727843458123232</v>
      </c>
      <c r="D9315">
        <f t="shared" si="442"/>
        <v>5.3768679981344562E-4</v>
      </c>
      <c r="E9315" s="2">
        <f t="shared" si="443"/>
        <v>8.8374467667068024E-2</v>
      </c>
    </row>
    <row r="9316" spans="1:5" x14ac:dyDescent="0.55000000000000004">
      <c r="A9316">
        <v>9311</v>
      </c>
      <c r="C9316">
        <f t="shared" si="441"/>
        <v>0.25216710516777879</v>
      </c>
      <c r="D9316">
        <f t="shared" si="442"/>
        <v>3.8697729567824382E-4</v>
      </c>
      <c r="E9316" s="2">
        <f t="shared" si="443"/>
        <v>6.3588248928697605E-2</v>
      </c>
    </row>
    <row r="9317" spans="1:5" x14ac:dyDescent="0.55000000000000004">
      <c r="A9317">
        <v>9312</v>
      </c>
      <c r="C9317">
        <f t="shared" si="441"/>
        <v>0.14376714761805362</v>
      </c>
      <c r="D9317">
        <f t="shared" si="442"/>
        <v>1.3914464716199663E-4</v>
      </c>
      <c r="E9317" s="2">
        <f t="shared" si="443"/>
        <v>2.0668992734231222E-2</v>
      </c>
    </row>
    <row r="9318" spans="1:5" x14ac:dyDescent="0.55000000000000004">
      <c r="A9318">
        <v>9313</v>
      </c>
      <c r="C9318">
        <f t="shared" si="441"/>
        <v>-7.1533361277418693E-4</v>
      </c>
      <c r="D9318">
        <f t="shared" si="442"/>
        <v>-1.436103748554616E-4</v>
      </c>
      <c r="E9318" s="2">
        <f t="shared" si="443"/>
        <v>5.117021775645704E-7</v>
      </c>
    </row>
    <row r="9319" spans="1:5" x14ac:dyDescent="0.55000000000000004">
      <c r="A9319">
        <v>9314</v>
      </c>
      <c r="C9319">
        <f t="shared" si="441"/>
        <v>-0.14501828118104829</v>
      </c>
      <c r="D9319">
        <f t="shared" si="442"/>
        <v>-3.9032221984478758E-4</v>
      </c>
      <c r="E9319" s="2">
        <f t="shared" si="443"/>
        <v>2.1030301876705584E-2</v>
      </c>
    </row>
    <row r="9320" spans="1:5" x14ac:dyDescent="0.55000000000000004">
      <c r="A9320">
        <v>9315</v>
      </c>
      <c r="C9320">
        <f t="shared" si="441"/>
        <v>-0.25292469692004343</v>
      </c>
      <c r="D9320">
        <f t="shared" si="442"/>
        <v>-5.3907141500061581E-4</v>
      </c>
      <c r="E9320" s="2">
        <f t="shared" si="443"/>
        <v>6.3970902312095831E-2</v>
      </c>
    </row>
    <row r="9321" spans="1:5" x14ac:dyDescent="0.55000000000000004">
      <c r="A9321">
        <v>9316</v>
      </c>
      <c r="C9321">
        <f t="shared" si="441"/>
        <v>-0.29735234496171559</v>
      </c>
      <c r="D9321">
        <f t="shared" si="442"/>
        <v>-5.5252504771514932E-4</v>
      </c>
      <c r="E9321" s="2">
        <f t="shared" si="443"/>
        <v>8.8418417054231105E-2</v>
      </c>
    </row>
    <row r="9322" spans="1:5" x14ac:dyDescent="0.55000000000000004">
      <c r="A9322">
        <v>9317</v>
      </c>
      <c r="C9322">
        <f t="shared" si="441"/>
        <v>-0.26715082210812285</v>
      </c>
      <c r="D9322">
        <f t="shared" si="442"/>
        <v>-4.2730653975711728E-4</v>
      </c>
      <c r="E9322" s="2">
        <f t="shared" si="443"/>
        <v>7.1369561753045901E-2</v>
      </c>
    </row>
    <row r="9323" spans="1:5" x14ac:dyDescent="0.55000000000000004">
      <c r="A9323">
        <v>9318</v>
      </c>
      <c r="C9323">
        <f t="shared" si="441"/>
        <v>-0.1699000739979257</v>
      </c>
      <c r="D9323">
        <f t="shared" si="442"/>
        <v>-1.9484309722725928E-4</v>
      </c>
      <c r="E9323" s="2">
        <f t="shared" si="443"/>
        <v>2.8866035144500628E-2</v>
      </c>
    </row>
    <row r="9324" spans="1:5" x14ac:dyDescent="0.55000000000000004">
      <c r="A9324">
        <v>9319</v>
      </c>
      <c r="C9324">
        <f t="shared" si="441"/>
        <v>-3.0007988523660187E-2</v>
      </c>
      <c r="D9324">
        <f t="shared" si="442"/>
        <v>8.6521855740016046E-5</v>
      </c>
      <c r="E9324" s="2">
        <f t="shared" si="443"/>
        <v>9.0047937523612151E-4</v>
      </c>
    </row>
    <row r="9325" spans="1:5" x14ac:dyDescent="0.55000000000000004">
      <c r="A9325">
        <v>9320</v>
      </c>
      <c r="C9325">
        <f t="shared" si="441"/>
        <v>0.11741546954785158</v>
      </c>
      <c r="D9325">
        <f t="shared" si="442"/>
        <v>3.4617164664607608E-4</v>
      </c>
      <c r="E9325" s="2">
        <f t="shared" si="443"/>
        <v>1.3786392489142461E-2</v>
      </c>
    </row>
    <row r="9326" spans="1:5" x14ac:dyDescent="0.55000000000000004">
      <c r="A9326">
        <v>9321</v>
      </c>
      <c r="C9326">
        <f t="shared" si="441"/>
        <v>0.23537011968888977</v>
      </c>
      <c r="D9326">
        <f t="shared" si="442"/>
        <v>5.1893965097144477E-4</v>
      </c>
      <c r="E9326" s="2">
        <f t="shared" si="443"/>
        <v>5.5399093242362293E-2</v>
      </c>
    </row>
    <row r="9327" spans="1:5" x14ac:dyDescent="0.55000000000000004">
      <c r="A9327">
        <v>9322</v>
      </c>
      <c r="C9327">
        <f t="shared" si="441"/>
        <v>0.29425183099649554</v>
      </c>
      <c r="D9327">
        <f t="shared" si="442"/>
        <v>5.6146474128292417E-4</v>
      </c>
      <c r="E9327" s="2">
        <f t="shared" si="443"/>
        <v>8.6584140044790175E-2</v>
      </c>
    </row>
    <row r="9328" spans="1:5" x14ac:dyDescent="0.55000000000000004">
      <c r="A9328">
        <v>9323</v>
      </c>
      <c r="C9328">
        <f t="shared" si="441"/>
        <v>0.27928253506045775</v>
      </c>
      <c r="D9328">
        <f t="shared" si="442"/>
        <v>4.6307401627011569E-4</v>
      </c>
      <c r="E9328" s="2">
        <f t="shared" si="443"/>
        <v>7.7998734389795807E-2</v>
      </c>
    </row>
    <row r="9329" spans="1:5" x14ac:dyDescent="0.55000000000000004">
      <c r="A9329">
        <v>9324</v>
      </c>
      <c r="C9329">
        <f t="shared" si="441"/>
        <v>0.19421920963299888</v>
      </c>
      <c r="D9329">
        <f t="shared" si="442"/>
        <v>2.4846147399930444E-4</v>
      </c>
      <c r="E9329" s="2">
        <f t="shared" si="443"/>
        <v>3.7721101390466763E-2</v>
      </c>
    </row>
    <row r="9330" spans="1:5" x14ac:dyDescent="0.55000000000000004">
      <c r="A9330">
        <v>9325</v>
      </c>
      <c r="C9330">
        <f t="shared" si="441"/>
        <v>6.041095640377498E-2</v>
      </c>
      <c r="D9330">
        <f t="shared" si="442"/>
        <v>-2.8509661092999029E-5</v>
      </c>
      <c r="E9330" s="2">
        <f t="shared" si="443"/>
        <v>3.6494836536188013E-3</v>
      </c>
    </row>
    <row r="9331" spans="1:5" x14ac:dyDescent="0.55000000000000004">
      <c r="A9331">
        <v>9326</v>
      </c>
      <c r="C9331">
        <f t="shared" si="441"/>
        <v>-8.8559173520869575E-2</v>
      </c>
      <c r="D9331">
        <f t="shared" si="442"/>
        <v>-2.9832547218693463E-4</v>
      </c>
      <c r="E9331" s="2">
        <f t="shared" si="443"/>
        <v>7.8427272146994863E-3</v>
      </c>
    </row>
    <row r="9332" spans="1:5" x14ac:dyDescent="0.55000000000000004">
      <c r="A9332">
        <v>9327</v>
      </c>
      <c r="C9332">
        <f t="shared" si="441"/>
        <v>-0.21530281756805106</v>
      </c>
      <c r="D9332">
        <f t="shared" si="442"/>
        <v>-4.9326787795997808E-4</v>
      </c>
      <c r="E9332" s="2">
        <f t="shared" si="443"/>
        <v>4.6355303252741474E-2</v>
      </c>
    </row>
    <row r="9333" spans="1:5" x14ac:dyDescent="0.55000000000000004">
      <c r="A9333">
        <v>9328</v>
      </c>
      <c r="C9333">
        <f t="shared" si="441"/>
        <v>-0.28800999263309962</v>
      </c>
      <c r="D9333">
        <f t="shared" si="442"/>
        <v>-5.6441044363394219E-4</v>
      </c>
      <c r="E9333" s="2">
        <f t="shared" si="443"/>
        <v>8.2949755856518093E-2</v>
      </c>
    </row>
    <row r="9334" spans="1:5" x14ac:dyDescent="0.55000000000000004">
      <c r="A9334">
        <v>9329</v>
      </c>
      <c r="C9334">
        <f t="shared" si="441"/>
        <v>-0.28843273031620348</v>
      </c>
      <c r="D9334">
        <f t="shared" si="442"/>
        <v>-4.9389788478399193E-4</v>
      </c>
      <c r="E9334" s="2">
        <f t="shared" si="443"/>
        <v>8.3193439917659762E-2</v>
      </c>
    </row>
    <row r="9335" spans="1:5" x14ac:dyDescent="0.55000000000000004">
      <c r="A9335">
        <v>9330</v>
      </c>
      <c r="C9335">
        <f t="shared" si="441"/>
        <v>-0.21646493236950681</v>
      </c>
      <c r="D9335">
        <f t="shared" si="442"/>
        <v>-2.994273673946529E-4</v>
      </c>
      <c r="E9335" s="2">
        <f t="shared" si="443"/>
        <v>4.685706694573516E-2</v>
      </c>
    </row>
    <row r="9336" spans="1:5" x14ac:dyDescent="0.55000000000000004">
      <c r="A9336">
        <v>9331</v>
      </c>
      <c r="C9336">
        <f t="shared" si="441"/>
        <v>-9.0168999116812129E-2</v>
      </c>
      <c r="D9336">
        <f t="shared" si="442"/>
        <v>-2.9806892217384246E-5</v>
      </c>
      <c r="E9336" s="2">
        <f t="shared" si="443"/>
        <v>8.1304484017276669E-3</v>
      </c>
    </row>
    <row r="9337" spans="1:5" x14ac:dyDescent="0.55000000000000004">
      <c r="A9337">
        <v>9332</v>
      </c>
      <c r="C9337">
        <f t="shared" si="441"/>
        <v>5.8757452302503878E-2</v>
      </c>
      <c r="D9337">
        <f t="shared" si="442"/>
        <v>2.472944846270104E-4</v>
      </c>
      <c r="E9337" s="2">
        <f t="shared" si="443"/>
        <v>3.4524382010810181E-3</v>
      </c>
    </row>
    <row r="9338" spans="1:5" x14ac:dyDescent="0.55000000000000004">
      <c r="A9338">
        <v>9333</v>
      </c>
      <c r="C9338">
        <f t="shared" si="441"/>
        <v>0.19293702169941782</v>
      </c>
      <c r="D9338">
        <f t="shared" si="442"/>
        <v>4.6233015837946324E-4</v>
      </c>
      <c r="E9338" s="2">
        <f t="shared" si="443"/>
        <v>3.722469434224162E-2</v>
      </c>
    </row>
    <row r="9339" spans="1:5" x14ac:dyDescent="0.55000000000000004">
      <c r="A9339">
        <v>9334</v>
      </c>
      <c r="C9339">
        <f t="shared" si="441"/>
        <v>0.27869346544376544</v>
      </c>
      <c r="D9339">
        <f t="shared" si="442"/>
        <v>5.6133070753256972E-4</v>
      </c>
      <c r="E9339" s="2">
        <f t="shared" si="443"/>
        <v>7.7670047681055288E-2</v>
      </c>
    </row>
    <row r="9340" spans="1:5" x14ac:dyDescent="0.55000000000000004">
      <c r="A9340">
        <v>9335</v>
      </c>
      <c r="C9340">
        <f t="shared" si="441"/>
        <v>0.2945037237538794</v>
      </c>
      <c r="D9340">
        <f t="shared" si="442"/>
        <v>5.1944908100752009E-4</v>
      </c>
      <c r="E9340" s="2">
        <f t="shared" si="443"/>
        <v>8.6732443304901305E-2</v>
      </c>
    </row>
    <row r="9341" spans="1:5" x14ac:dyDescent="0.55000000000000004">
      <c r="A9341">
        <v>9336</v>
      </c>
      <c r="C9341">
        <f t="shared" si="441"/>
        <v>0.23639975504772442</v>
      </c>
      <c r="D9341">
        <f t="shared" si="442"/>
        <v>3.471966842674594E-4</v>
      </c>
      <c r="E9341" s="2">
        <f t="shared" si="443"/>
        <v>5.5884844186624108E-2</v>
      </c>
    </row>
    <row r="9342" spans="1:5" x14ac:dyDescent="0.55000000000000004">
      <c r="A9342">
        <v>9337</v>
      </c>
      <c r="C9342">
        <f t="shared" si="441"/>
        <v>0.118964430736061</v>
      </c>
      <c r="D9342">
        <f t="shared" si="442"/>
        <v>8.7805238101702651E-5</v>
      </c>
      <c r="E9342" s="2">
        <f t="shared" si="443"/>
        <v>1.4152535780355056E-2</v>
      </c>
    </row>
    <row r="9343" spans="1:5" x14ac:dyDescent="0.55000000000000004">
      <c r="A9343">
        <v>9338</v>
      </c>
      <c r="C9343">
        <f t="shared" si="441"/>
        <v>-2.8328458119115555E-2</v>
      </c>
      <c r="D9343">
        <f t="shared" si="442"/>
        <v>-1.9362347204001187E-4</v>
      </c>
      <c r="E9343" s="2">
        <f t="shared" si="443"/>
        <v>8.0250153940648406E-4</v>
      </c>
    </row>
    <row r="9344" spans="1:5" x14ac:dyDescent="0.55000000000000004">
      <c r="A9344">
        <v>9339</v>
      </c>
      <c r="C9344">
        <f t="shared" si="441"/>
        <v>-0.1685115010993419</v>
      </c>
      <c r="D9344">
        <f t="shared" si="442"/>
        <v>-4.2645677195326886E-4</v>
      </c>
      <c r="E9344" s="2">
        <f t="shared" si="443"/>
        <v>2.8396126002753506E-2</v>
      </c>
    </row>
    <row r="9345" spans="1:5" x14ac:dyDescent="0.55000000000000004">
      <c r="A9345">
        <v>9340</v>
      </c>
      <c r="C9345">
        <f t="shared" si="441"/>
        <v>-0.26640170924856266</v>
      </c>
      <c r="D9345">
        <f t="shared" si="442"/>
        <v>-5.5225841110949651E-4</v>
      </c>
      <c r="E9345" s="2">
        <f t="shared" si="443"/>
        <v>7.0969870690555714E-2</v>
      </c>
    </row>
    <row r="9346" spans="1:5" x14ac:dyDescent="0.55000000000000004">
      <c r="A9346">
        <v>9341</v>
      </c>
      <c r="C9346">
        <f t="shared" si="441"/>
        <v>-0.29743070367888241</v>
      </c>
      <c r="D9346">
        <f t="shared" si="442"/>
        <v>-5.394548297609239E-4</v>
      </c>
      <c r="E9346" s="2">
        <f t="shared" si="443"/>
        <v>8.8465023490915159E-2</v>
      </c>
    </row>
    <row r="9347" spans="1:5" x14ac:dyDescent="0.55000000000000004">
      <c r="A9347">
        <v>9342</v>
      </c>
      <c r="C9347">
        <f t="shared" si="441"/>
        <v>-0.25381086082759907</v>
      </c>
      <c r="D9347">
        <f t="shared" si="442"/>
        <v>-3.9125945694796094E-4</v>
      </c>
      <c r="E9347" s="2">
        <f t="shared" si="443"/>
        <v>6.4419953074046868E-2</v>
      </c>
    </row>
    <row r="9348" spans="1:5" x14ac:dyDescent="0.55000000000000004">
      <c r="A9348">
        <v>9343</v>
      </c>
      <c r="C9348">
        <f t="shared" si="441"/>
        <v>-0.14648984181704941</v>
      </c>
      <c r="D9348">
        <f t="shared" si="442"/>
        <v>-1.4486620753605153E-4</v>
      </c>
      <c r="E9348" s="2">
        <f t="shared" si="443"/>
        <v>2.1459273755584159E-2</v>
      </c>
    </row>
    <row r="9349" spans="1:5" x14ac:dyDescent="0.55000000000000004">
      <c r="A9349">
        <v>9344</v>
      </c>
      <c r="C9349">
        <f t="shared" si="441"/>
        <v>-2.4029602712893152E-3</v>
      </c>
      <c r="D9349">
        <f t="shared" si="442"/>
        <v>1.3788540643003299E-4</v>
      </c>
      <c r="E9349" s="2">
        <f t="shared" si="443"/>
        <v>5.7742180653948193E-6</v>
      </c>
    </row>
    <row r="9350" spans="1:5" x14ac:dyDescent="0.55000000000000004">
      <c r="A9350">
        <v>9345</v>
      </c>
      <c r="C9350">
        <f t="shared" ref="C9350:C9413" si="444">$D$1*COS($B$2*(A9350-$L$2)+$B$1)</f>
        <v>0.1422870136483752</v>
      </c>
      <c r="D9350">
        <f t="shared" ref="D9350:D9413" si="445">$D$2*COS($B$2*(A9350-$L$3)+$B$3)</f>
        <v>3.8603068976994894E-4</v>
      </c>
      <c r="E9350" s="2">
        <f t="shared" ref="E9350:E9413" si="446">(M9350-C9350)^2</f>
        <v>2.0245594252972912E-2</v>
      </c>
    </row>
    <row r="9351" spans="1:5" x14ac:dyDescent="0.55000000000000004">
      <c r="A9351">
        <v>9346</v>
      </c>
      <c r="C9351">
        <f t="shared" si="444"/>
        <v>0.25126594631890992</v>
      </c>
      <c r="D9351">
        <f t="shared" si="445"/>
        <v>5.3729040686689657E-4</v>
      </c>
      <c r="E9351" s="2">
        <f t="shared" si="446"/>
        <v>6.3134575779537322E-2</v>
      </c>
    </row>
    <row r="9352" spans="1:5" x14ac:dyDescent="0.55000000000000004">
      <c r="A9352">
        <v>9347</v>
      </c>
      <c r="C9352">
        <f t="shared" si="444"/>
        <v>0.29718242272931766</v>
      </c>
      <c r="D9352">
        <f t="shared" si="445"/>
        <v>5.5370155702344015E-4</v>
      </c>
      <c r="E9352" s="2">
        <f t="shared" si="446"/>
        <v>8.8317392379266862E-2</v>
      </c>
    </row>
    <row r="9353" spans="1:5" x14ac:dyDescent="0.55000000000000004">
      <c r="A9353">
        <v>9348</v>
      </c>
      <c r="C9353">
        <f t="shared" si="444"/>
        <v>0.26851237514311588</v>
      </c>
      <c r="D9353">
        <f t="shared" si="445"/>
        <v>4.311452874698857E-4</v>
      </c>
      <c r="E9353" s="2">
        <f t="shared" si="446"/>
        <v>7.2098895604997396E-2</v>
      </c>
    </row>
    <row r="9354" spans="1:5" x14ac:dyDescent="0.55000000000000004">
      <c r="A9354">
        <v>9349</v>
      </c>
      <c r="C9354">
        <f t="shared" si="444"/>
        <v>0.1724513811877873</v>
      </c>
      <c r="D9354">
        <f t="shared" si="445"/>
        <v>2.003806385829821E-4</v>
      </c>
      <c r="E9354" s="2">
        <f t="shared" si="446"/>
        <v>2.9739478873575521E-2</v>
      </c>
    </row>
    <row r="9355" spans="1:5" x14ac:dyDescent="0.55000000000000004">
      <c r="A9355">
        <v>9350</v>
      </c>
      <c r="C9355">
        <f t="shared" si="444"/>
        <v>3.3108725541023752E-2</v>
      </c>
      <c r="D9355">
        <f t="shared" si="445"/>
        <v>-8.0675326899514629E-5</v>
      </c>
      <c r="E9355" s="2">
        <f t="shared" si="446"/>
        <v>1.0961877069508386E-3</v>
      </c>
    </row>
    <row r="9356" spans="1:5" x14ac:dyDescent="0.55000000000000004">
      <c r="A9356">
        <v>9351</v>
      </c>
      <c r="C9356">
        <f t="shared" si="444"/>
        <v>-0.11454352233997496</v>
      </c>
      <c r="D9356">
        <f t="shared" si="445"/>
        <v>-3.4148348583119907E-4</v>
      </c>
      <c r="E9356" s="2">
        <f t="shared" si="446"/>
        <v>1.3120218510048343E-2</v>
      </c>
    </row>
    <row r="9357" spans="1:5" x14ac:dyDescent="0.55000000000000004">
      <c r="A9357">
        <v>9352</v>
      </c>
      <c r="C9357">
        <f t="shared" si="444"/>
        <v>-0.23344776049683433</v>
      </c>
      <c r="D9357">
        <f t="shared" si="445"/>
        <v>-5.1658648771671205E-4</v>
      </c>
      <c r="E9357" s="2">
        <f t="shared" si="446"/>
        <v>5.4497856880987322E-2</v>
      </c>
    </row>
    <row r="9358" spans="1:5" x14ac:dyDescent="0.55000000000000004">
      <c r="A9358">
        <v>9353</v>
      </c>
      <c r="C9358">
        <f t="shared" si="444"/>
        <v>-0.29376153146134931</v>
      </c>
      <c r="D9358">
        <f t="shared" si="445"/>
        <v>-5.6203716997106721E-4</v>
      </c>
      <c r="E9358" s="2">
        <f t="shared" si="446"/>
        <v>8.6295837366517317E-2</v>
      </c>
    </row>
    <row r="9359" spans="1:5" x14ac:dyDescent="0.55000000000000004">
      <c r="A9359">
        <v>9354</v>
      </c>
      <c r="C9359">
        <f t="shared" si="444"/>
        <v>-0.28034735003084826</v>
      </c>
      <c r="D9359">
        <f t="shared" si="445"/>
        <v>-4.6642836936625016E-4</v>
      </c>
      <c r="E9359" s="2">
        <f t="shared" si="446"/>
        <v>7.8594636669318957E-2</v>
      </c>
    </row>
    <row r="9360" spans="1:5" x14ac:dyDescent="0.55000000000000004">
      <c r="A9360">
        <v>9355</v>
      </c>
      <c r="C9360">
        <f t="shared" si="444"/>
        <v>-0.19657189299587677</v>
      </c>
      <c r="D9360">
        <f t="shared" si="445"/>
        <v>-2.537558795804537E-4</v>
      </c>
      <c r="E9360" s="2">
        <f t="shared" si="446"/>
        <v>3.8640509115982428E-2</v>
      </c>
    </row>
    <row r="9361" spans="1:5" x14ac:dyDescent="0.55000000000000004">
      <c r="A9361">
        <v>9356</v>
      </c>
      <c r="C9361">
        <f t="shared" si="444"/>
        <v>-6.3461034225688495E-2</v>
      </c>
      <c r="D9361">
        <f t="shared" si="445"/>
        <v>2.2603987230488348E-5</v>
      </c>
      <c r="E9361" s="2">
        <f t="shared" si="446"/>
        <v>4.0273028649940069E-3</v>
      </c>
    </row>
    <row r="9362" spans="1:5" x14ac:dyDescent="0.55000000000000004">
      <c r="A9362">
        <v>9357</v>
      </c>
      <c r="C9362">
        <f t="shared" si="444"/>
        <v>8.5577206482681342E-2</v>
      </c>
      <c r="D9362">
        <f t="shared" si="445"/>
        <v>2.932907297008247E-4</v>
      </c>
      <c r="E9362" s="2">
        <f t="shared" si="446"/>
        <v>7.3234582693794776E-3</v>
      </c>
    </row>
    <row r="9363" spans="1:5" x14ac:dyDescent="0.55000000000000004">
      <c r="A9363">
        <v>9358</v>
      </c>
      <c r="C9363">
        <f t="shared" si="444"/>
        <v>0.21313737218526269</v>
      </c>
      <c r="D9363">
        <f t="shared" si="445"/>
        <v>4.9036768109025615E-4</v>
      </c>
      <c r="E9363" s="2">
        <f t="shared" si="446"/>
        <v>4.5427539422039191E-2</v>
      </c>
    </row>
    <row r="9364" spans="1:5" x14ac:dyDescent="0.55000000000000004">
      <c r="A9364">
        <v>9359</v>
      </c>
      <c r="C9364">
        <f t="shared" si="444"/>
        <v>0.28720455005283724</v>
      </c>
      <c r="D9364">
        <f t="shared" si="445"/>
        <v>5.6437268066365396E-4</v>
      </c>
      <c r="E9364" s="2">
        <f t="shared" si="446"/>
        <v>8.2486453571052692E-2</v>
      </c>
    </row>
    <row r="9365" spans="1:5" x14ac:dyDescent="0.55000000000000004">
      <c r="A9365">
        <v>9360</v>
      </c>
      <c r="C9365">
        <f t="shared" si="444"/>
        <v>0.2891894396487304</v>
      </c>
      <c r="D9365">
        <f t="shared" si="445"/>
        <v>4.9673203342269967E-4</v>
      </c>
      <c r="E9365" s="2">
        <f t="shared" si="446"/>
        <v>8.3630532004346683E-2</v>
      </c>
    </row>
    <row r="9366" spans="1:5" x14ac:dyDescent="0.55000000000000004">
      <c r="A9366">
        <v>9361</v>
      </c>
      <c r="C9366">
        <f t="shared" si="444"/>
        <v>0.21859387552252593</v>
      </c>
      <c r="D9366">
        <f t="shared" si="445"/>
        <v>3.0442211607315412E-4</v>
      </c>
      <c r="E9366" s="2">
        <f t="shared" si="446"/>
        <v>4.7783282415957563E-2</v>
      </c>
    </row>
    <row r="9367" spans="1:5" x14ac:dyDescent="0.55000000000000004">
      <c r="A9367">
        <v>9362</v>
      </c>
      <c r="C9367">
        <f t="shared" si="444"/>
        <v>9.3135856233476783E-2</v>
      </c>
      <c r="D9367">
        <f t="shared" si="445"/>
        <v>3.5708664298323907E-5</v>
      </c>
      <c r="E9367" s="2">
        <f t="shared" si="446"/>
        <v>8.6742877163428558E-3</v>
      </c>
    </row>
    <row r="9368" spans="1:5" x14ac:dyDescent="0.55000000000000004">
      <c r="A9368">
        <v>9363</v>
      </c>
      <c r="C9368">
        <f t="shared" si="444"/>
        <v>-5.5697299822090429E-2</v>
      </c>
      <c r="D9368">
        <f t="shared" si="445"/>
        <v>-2.4196690953646308E-4</v>
      </c>
      <c r="E9368" s="2">
        <f t="shared" si="446"/>
        <v>3.1021892074718344E-3</v>
      </c>
    </row>
    <row r="9369" spans="1:5" x14ac:dyDescent="0.55000000000000004">
      <c r="A9369">
        <v>9364</v>
      </c>
      <c r="C9369">
        <f t="shared" si="444"/>
        <v>-0.19055160762491374</v>
      </c>
      <c r="D9369">
        <f t="shared" si="445"/>
        <v>-4.589138893305927E-4</v>
      </c>
      <c r="E9369" s="2">
        <f t="shared" si="446"/>
        <v>3.6309915168439087E-2</v>
      </c>
    </row>
    <row r="9370" spans="1:5" x14ac:dyDescent="0.55000000000000004">
      <c r="A9370">
        <v>9365</v>
      </c>
      <c r="C9370">
        <f t="shared" si="444"/>
        <v>-0.27758147842734077</v>
      </c>
      <c r="D9370">
        <f t="shared" si="445"/>
        <v>-5.6068315604744165E-4</v>
      </c>
      <c r="E9370" s="2">
        <f t="shared" si="446"/>
        <v>7.7051477165908253E-2</v>
      </c>
    </row>
    <row r="9371" spans="1:5" x14ac:dyDescent="0.55000000000000004">
      <c r="A9371">
        <v>9366</v>
      </c>
      <c r="C9371">
        <f t="shared" si="444"/>
        <v>-0.29494424909783018</v>
      </c>
      <c r="D9371">
        <f t="shared" si="445"/>
        <v>-5.2173276885959926E-4</v>
      </c>
      <c r="E9371" s="2">
        <f t="shared" si="446"/>
        <v>8.6992110075882895E-2</v>
      </c>
    </row>
    <row r="9372" spans="1:5" x14ac:dyDescent="0.55000000000000004">
      <c r="A9372">
        <v>9367</v>
      </c>
      <c r="C9372">
        <f t="shared" si="444"/>
        <v>-0.23828223017625649</v>
      </c>
      <c r="D9372">
        <f t="shared" si="445"/>
        <v>-3.5183845394219464E-4</v>
      </c>
      <c r="E9372" s="2">
        <f t="shared" si="446"/>
        <v>5.6778421217770478E-2</v>
      </c>
    </row>
    <row r="9373" spans="1:5" x14ac:dyDescent="0.55000000000000004">
      <c r="A9373">
        <v>9368</v>
      </c>
      <c r="C9373">
        <f t="shared" si="444"/>
        <v>-0.12181639407134018</v>
      </c>
      <c r="D9373">
        <f t="shared" si="445"/>
        <v>-9.3640103251477007E-5</v>
      </c>
      <c r="E9373" s="2">
        <f t="shared" si="446"/>
        <v>1.4839233864544043E-2</v>
      </c>
    </row>
    <row r="9374" spans="1:5" x14ac:dyDescent="0.55000000000000004">
      <c r="A9374">
        <v>9369</v>
      </c>
      <c r="C9374">
        <f t="shared" si="444"/>
        <v>2.5222789259626996E-2</v>
      </c>
      <c r="D9374">
        <f t="shared" si="445"/>
        <v>1.8805993957859293E-4</v>
      </c>
      <c r="E9374" s="2">
        <f t="shared" si="446"/>
        <v>6.3618909803555494E-4</v>
      </c>
    </row>
    <row r="9375" spans="1:5" x14ac:dyDescent="0.55000000000000004">
      <c r="A9375">
        <v>9370</v>
      </c>
      <c r="C9375">
        <f t="shared" si="444"/>
        <v>0.16593158413704459</v>
      </c>
      <c r="D9375">
        <f t="shared" si="445"/>
        <v>4.2256090155799714E-4</v>
      </c>
      <c r="E9375" s="2">
        <f t="shared" si="446"/>
        <v>2.7533290614229107E-2</v>
      </c>
    </row>
    <row r="9376" spans="1:5" x14ac:dyDescent="0.55000000000000004">
      <c r="A9376">
        <v>9371</v>
      </c>
      <c r="C9376">
        <f t="shared" si="444"/>
        <v>0.26499504896066256</v>
      </c>
      <c r="D9376">
        <f t="shared" si="445"/>
        <v>5.510079841311821E-4</v>
      </c>
      <c r="E9376" s="2">
        <f t="shared" si="446"/>
        <v>7.0222375973663945E-2</v>
      </c>
    </row>
    <row r="9377" spans="1:5" x14ac:dyDescent="0.55000000000000004">
      <c r="A9377">
        <v>9372</v>
      </c>
      <c r="C9377">
        <f t="shared" si="444"/>
        <v>0.29755034214759607</v>
      </c>
      <c r="D9377">
        <f t="shared" si="445"/>
        <v>5.4116367701421422E-4</v>
      </c>
      <c r="E9377" s="2">
        <f t="shared" si="446"/>
        <v>8.8536206112151489E-2</v>
      </c>
    </row>
    <row r="9378" spans="1:5" x14ac:dyDescent="0.55000000000000004">
      <c r="A9378">
        <v>9373</v>
      </c>
      <c r="C9378">
        <f t="shared" si="444"/>
        <v>0.25542677131905828</v>
      </c>
      <c r="D9378">
        <f t="shared" si="445"/>
        <v>3.9549869379192228E-4</v>
      </c>
      <c r="E9378" s="2">
        <f t="shared" si="446"/>
        <v>6.5242835506478497E-2</v>
      </c>
    </row>
    <row r="9379" spans="1:5" x14ac:dyDescent="0.55000000000000004">
      <c r="A9379">
        <v>9374</v>
      </c>
      <c r="C9379">
        <f t="shared" si="444"/>
        <v>0.14919646485858845</v>
      </c>
      <c r="D9379">
        <f t="shared" si="445"/>
        <v>1.505718748788724E-4</v>
      </c>
      <c r="E9379" s="2">
        <f t="shared" si="446"/>
        <v>2.2259585126300017E-2</v>
      </c>
    </row>
    <row r="9380" spans="1:5" x14ac:dyDescent="0.55000000000000004">
      <c r="A9380">
        <v>9375</v>
      </c>
      <c r="C9380">
        <f t="shared" si="444"/>
        <v>5.5209905305689888E-3</v>
      </c>
      <c r="D9380">
        <f t="shared" si="445"/>
        <v>-1.3214531082547554E-4</v>
      </c>
      <c r="E9380" s="2">
        <f t="shared" si="446"/>
        <v>3.0481336438632445E-5</v>
      </c>
    </row>
    <row r="9381" spans="1:5" x14ac:dyDescent="0.55000000000000004">
      <c r="A9381">
        <v>9376</v>
      </c>
      <c r="C9381">
        <f t="shared" si="444"/>
        <v>-0.1395401360473765</v>
      </c>
      <c r="D9381">
        <f t="shared" si="445"/>
        <v>-3.8169680891477522E-4</v>
      </c>
      <c r="E9381" s="2">
        <f t="shared" si="446"/>
        <v>1.9471449568120344E-2</v>
      </c>
    </row>
    <row r="9382" spans="1:5" x14ac:dyDescent="0.55000000000000004">
      <c r="A9382">
        <v>9377</v>
      </c>
      <c r="C9382">
        <f t="shared" si="444"/>
        <v>-0.24957962974776299</v>
      </c>
      <c r="D9382">
        <f t="shared" si="445"/>
        <v>-5.3545045349423352E-4</v>
      </c>
      <c r="E9382" s="2">
        <f t="shared" si="446"/>
        <v>6.2289991585030458E-2</v>
      </c>
    </row>
    <row r="9383" spans="1:5" x14ac:dyDescent="0.55000000000000004">
      <c r="A9383">
        <v>9378</v>
      </c>
      <c r="C9383">
        <f t="shared" si="444"/>
        <v>-0.29697989710647427</v>
      </c>
      <c r="D9383">
        <f t="shared" si="445"/>
        <v>-5.5481732065273644E-4</v>
      </c>
      <c r="E9383" s="2">
        <f t="shared" si="446"/>
        <v>8.819705928537204E-2</v>
      </c>
    </row>
    <row r="9384" spans="1:5" x14ac:dyDescent="0.55000000000000004">
      <c r="A9384">
        <v>9379</v>
      </c>
      <c r="C9384">
        <f t="shared" si="444"/>
        <v>-0.26984447013100837</v>
      </c>
      <c r="D9384">
        <f t="shared" si="445"/>
        <v>-4.349367349486194E-4</v>
      </c>
      <c r="E9384" s="2">
        <f t="shared" si="446"/>
        <v>7.2816038060284666E-2</v>
      </c>
    </row>
    <row r="9385" spans="1:5" x14ac:dyDescent="0.55000000000000004">
      <c r="A9385">
        <v>9380</v>
      </c>
      <c r="C9385">
        <f t="shared" si="444"/>
        <v>-0.17498376902278909</v>
      </c>
      <c r="D9385">
        <f t="shared" si="445"/>
        <v>-2.0589619651136285E-4</v>
      </c>
      <c r="E9385" s="2">
        <f t="shared" si="446"/>
        <v>3.0619319421420804E-2</v>
      </c>
    </row>
    <row r="9386" spans="1:5" x14ac:dyDescent="0.55000000000000004">
      <c r="A9386">
        <v>9381</v>
      </c>
      <c r="C9386">
        <f t="shared" si="444"/>
        <v>-3.6205830255049691E-2</v>
      </c>
      <c r="D9386">
        <f t="shared" si="445"/>
        <v>7.4819947302773797E-5</v>
      </c>
      <c r="E9386" s="2">
        <f t="shared" si="446"/>
        <v>1.3108621444574715E-3</v>
      </c>
    </row>
    <row r="9387" spans="1:5" x14ac:dyDescent="0.55000000000000004">
      <c r="A9387">
        <v>9382</v>
      </c>
      <c r="C9387">
        <f t="shared" si="444"/>
        <v>0.11165900874835775</v>
      </c>
      <c r="D9387">
        <f t="shared" si="445"/>
        <v>3.3675786142327096E-4</v>
      </c>
      <c r="E9387" s="2">
        <f t="shared" si="446"/>
        <v>1.2467734234665833E-2</v>
      </c>
    </row>
    <row r="9388" spans="1:5" x14ac:dyDescent="0.55000000000000004">
      <c r="A9388">
        <v>9383</v>
      </c>
      <c r="C9388">
        <f t="shared" si="444"/>
        <v>0.231499790138364</v>
      </c>
      <c r="D9388">
        <f t="shared" si="445"/>
        <v>5.141766506156489E-4</v>
      </c>
      <c r="E9388" s="2">
        <f t="shared" si="446"/>
        <v>5.3592152834106573E-2</v>
      </c>
    </row>
    <row r="9389" spans="1:5" x14ac:dyDescent="0.55000000000000004">
      <c r="A9389">
        <v>9384</v>
      </c>
      <c r="C9389">
        <f t="shared" si="444"/>
        <v>0.29323900383606194</v>
      </c>
      <c r="D9389">
        <f t="shared" si="445"/>
        <v>5.6254793849395187E-4</v>
      </c>
      <c r="E9389" s="2">
        <f t="shared" si="446"/>
        <v>8.5989113370765952E-2</v>
      </c>
    </row>
    <row r="9390" spans="1:5" x14ac:dyDescent="0.55000000000000004">
      <c r="A9390">
        <v>9385</v>
      </c>
      <c r="C9390">
        <f t="shared" si="444"/>
        <v>0.28138140855868243</v>
      </c>
      <c r="D9390">
        <f t="shared" si="445"/>
        <v>4.6973155137998473E-4</v>
      </c>
      <c r="E9390" s="2">
        <f t="shared" si="446"/>
        <v>7.9175497082468169E-2</v>
      </c>
    </row>
    <row r="9391" spans="1:5" x14ac:dyDescent="0.55000000000000004">
      <c r="A9391">
        <v>9386</v>
      </c>
      <c r="C9391">
        <f t="shared" si="444"/>
        <v>0.19890301078257053</v>
      </c>
      <c r="D9391">
        <f t="shared" si="445"/>
        <v>2.5902244602514328E-4</v>
      </c>
      <c r="E9391" s="2">
        <f t="shared" si="446"/>
        <v>3.9562407698371369E-2</v>
      </c>
    </row>
    <row r="9392" spans="1:5" x14ac:dyDescent="0.55000000000000004">
      <c r="A9392">
        <v>9387</v>
      </c>
      <c r="C9392">
        <f t="shared" si="444"/>
        <v>6.6504149842845986E-2</v>
      </c>
      <c r="D9392">
        <f t="shared" si="445"/>
        <v>-1.6695833522048253E-5</v>
      </c>
      <c r="E9392" s="2">
        <f t="shared" si="446"/>
        <v>4.4228019463197115E-3</v>
      </c>
    </row>
    <row r="9393" spans="1:5" x14ac:dyDescent="0.55000000000000004">
      <c r="A9393">
        <v>9388</v>
      </c>
      <c r="C9393">
        <f t="shared" si="444"/>
        <v>-8.2585850911178912E-2</v>
      </c>
      <c r="D9393">
        <f t="shared" si="445"/>
        <v>-2.8822381077545339E-4</v>
      </c>
      <c r="E9393" s="2">
        <f t="shared" si="446"/>
        <v>6.8204227707234708E-3</v>
      </c>
    </row>
    <row r="9394" spans="1:5" x14ac:dyDescent="0.55000000000000004">
      <c r="A9394">
        <v>9389</v>
      </c>
      <c r="C9394">
        <f t="shared" si="444"/>
        <v>-0.21094854385505754</v>
      </c>
      <c r="D9394">
        <f t="shared" si="445"/>
        <v>-4.8741368679597059E-4</v>
      </c>
      <c r="E9394" s="2">
        <f t="shared" si="446"/>
        <v>4.4499288154569133E-2</v>
      </c>
    </row>
    <row r="9395" spans="1:5" x14ac:dyDescent="0.55000000000000004">
      <c r="A9395">
        <v>9390</v>
      </c>
      <c r="C9395">
        <f t="shared" si="444"/>
        <v>-0.28636759873798318</v>
      </c>
      <c r="D9395">
        <f t="shared" si="445"/>
        <v>-5.6427300130310477E-4</v>
      </c>
      <c r="E9395" s="2">
        <f t="shared" si="446"/>
        <v>8.2006401606958546E-2</v>
      </c>
    </row>
    <row r="9396" spans="1:5" x14ac:dyDescent="0.55000000000000004">
      <c r="A9396">
        <v>9391</v>
      </c>
      <c r="C9396">
        <f t="shared" si="444"/>
        <v>-0.28991442248772181</v>
      </c>
      <c r="D9396">
        <f t="shared" si="445"/>
        <v>-4.9951168641431049E-4</v>
      </c>
      <c r="E9396" s="2">
        <f t="shared" si="446"/>
        <v>8.4050372366389264E-2</v>
      </c>
    </row>
    <row r="9397" spans="1:5" x14ac:dyDescent="0.55000000000000004">
      <c r="A9397">
        <v>9392</v>
      </c>
      <c r="C9397">
        <f t="shared" si="444"/>
        <v>-0.22069883710420177</v>
      </c>
      <c r="D9397">
        <f t="shared" si="445"/>
        <v>-3.0938346710646694E-4</v>
      </c>
      <c r="E9397" s="2">
        <f t="shared" si="446"/>
        <v>4.8707976699146983E-2</v>
      </c>
    </row>
    <row r="9398" spans="1:5" x14ac:dyDescent="0.55000000000000004">
      <c r="A9398">
        <v>9393</v>
      </c>
      <c r="C9398">
        <f t="shared" si="444"/>
        <v>-9.6092495569906081E-2</v>
      </c>
      <c r="D9398">
        <f t="shared" si="445"/>
        <v>-4.1606518840959285E-5</v>
      </c>
      <c r="E9398" s="2">
        <f t="shared" si="446"/>
        <v>9.2337677048524198E-3</v>
      </c>
    </row>
    <row r="9399" spans="1:5" x14ac:dyDescent="0.55000000000000004">
      <c r="A9399">
        <v>9394</v>
      </c>
      <c r="C9399">
        <f t="shared" si="444"/>
        <v>5.2631036883339019E-2</v>
      </c>
      <c r="D9399">
        <f t="shared" si="445"/>
        <v>2.3661278865779665E-4</v>
      </c>
      <c r="E9399" s="2">
        <f t="shared" si="446"/>
        <v>2.770026043415392E-3</v>
      </c>
    </row>
    <row r="9400" spans="1:5" x14ac:dyDescent="0.55000000000000004">
      <c r="A9400">
        <v>9395</v>
      </c>
      <c r="C9400">
        <f t="shared" si="444"/>
        <v>0.18814528844974338</v>
      </c>
      <c r="D9400">
        <f t="shared" si="445"/>
        <v>4.5544727360045717E-4</v>
      </c>
      <c r="E9400" s="2">
        <f t="shared" si="446"/>
        <v>3.5398649565837138E-2</v>
      </c>
    </row>
    <row r="9401" spans="1:5" x14ac:dyDescent="0.55000000000000004">
      <c r="A9401">
        <v>9396</v>
      </c>
      <c r="C9401">
        <f t="shared" si="444"/>
        <v>0.27643903840754375</v>
      </c>
      <c r="D9401">
        <f t="shared" si="445"/>
        <v>5.5997409294367563E-4</v>
      </c>
      <c r="E9401" s="2">
        <f t="shared" si="446"/>
        <v>7.6418541955687452E-2</v>
      </c>
    </row>
    <row r="9402" spans="1:5" x14ac:dyDescent="0.55000000000000004">
      <c r="A9402">
        <v>9397</v>
      </c>
      <c r="C9402">
        <f t="shared" si="444"/>
        <v>0.29535241659765055</v>
      </c>
      <c r="D9402">
        <f t="shared" si="445"/>
        <v>5.2395921827538383E-4</v>
      </c>
      <c r="E9402" s="2">
        <f t="shared" si="446"/>
        <v>8.7233049990072128E-2</v>
      </c>
    </row>
    <row r="9403" spans="1:5" x14ac:dyDescent="0.55000000000000004">
      <c r="A9403">
        <v>9398</v>
      </c>
      <c r="C9403">
        <f t="shared" si="444"/>
        <v>0.24013856375672765</v>
      </c>
      <c r="D9403">
        <f t="shared" si="445"/>
        <v>3.5644162400399771E-4</v>
      </c>
      <c r="E9403" s="2">
        <f t="shared" si="446"/>
        <v>5.7666529803143948E-2</v>
      </c>
    </row>
    <row r="9404" spans="1:5" x14ac:dyDescent="0.55000000000000004">
      <c r="A9404">
        <v>9399</v>
      </c>
      <c r="C9404">
        <f t="shared" si="444"/>
        <v>0.12465499313217107</v>
      </c>
      <c r="D9404">
        <f t="shared" si="445"/>
        <v>9.9464695300912449E-5</v>
      </c>
      <c r="E9404" s="2">
        <f t="shared" si="446"/>
        <v>1.5538867312781616E-2</v>
      </c>
    </row>
    <row r="9405" spans="1:5" x14ac:dyDescent="0.55000000000000004">
      <c r="A9405">
        <v>9400</v>
      </c>
      <c r="C9405">
        <f t="shared" si="444"/>
        <v>-2.2114353249784106E-2</v>
      </c>
      <c r="D9405">
        <f t="shared" si="445"/>
        <v>-1.8247577537327433E-4</v>
      </c>
      <c r="E9405" s="2">
        <f t="shared" si="446"/>
        <v>4.8904461965623691E-4</v>
      </c>
    </row>
    <row r="9406" spans="1:5" x14ac:dyDescent="0.55000000000000004">
      <c r="A9406">
        <v>9401</v>
      </c>
      <c r="C9406">
        <f t="shared" si="444"/>
        <v>-0.16333346309962488</v>
      </c>
      <c r="D9406">
        <f t="shared" si="445"/>
        <v>-4.1861867271293304E-4</v>
      </c>
      <c r="E9406" s="2">
        <f t="shared" si="446"/>
        <v>2.6677820168116522E-2</v>
      </c>
    </row>
    <row r="9407" spans="1:5" x14ac:dyDescent="0.55000000000000004">
      <c r="A9407">
        <v>9402</v>
      </c>
      <c r="C9407">
        <f t="shared" si="444"/>
        <v>-0.2635593165056806</v>
      </c>
      <c r="D9407">
        <f t="shared" si="445"/>
        <v>-5.4969710698128563E-4</v>
      </c>
      <c r="E9407" s="2">
        <f t="shared" si="446"/>
        <v>6.9463513316941519E-2</v>
      </c>
    </row>
    <row r="9408" spans="1:5" x14ac:dyDescent="0.55000000000000004">
      <c r="A9408">
        <v>9403</v>
      </c>
      <c r="C9408">
        <f t="shared" si="444"/>
        <v>-0.29763733686203547</v>
      </c>
      <c r="D9408">
        <f t="shared" si="445"/>
        <v>-5.4281315409852025E-4</v>
      </c>
      <c r="E9408" s="2">
        <f t="shared" si="446"/>
        <v>8.8587984294324781E-2</v>
      </c>
    </row>
    <row r="9409" spans="1:5" x14ac:dyDescent="0.55000000000000004">
      <c r="A9409">
        <v>9404</v>
      </c>
      <c r="C9409">
        <f t="shared" si="444"/>
        <v>-0.25701465936329781</v>
      </c>
      <c r="D9409">
        <f t="shared" si="445"/>
        <v>-3.9969454113048848E-4</v>
      </c>
      <c r="E9409" s="2">
        <f t="shared" si="446"/>
        <v>6.6056535127632016E-2</v>
      </c>
    </row>
    <row r="9410" spans="1:5" x14ac:dyDescent="0.55000000000000004">
      <c r="A9410">
        <v>9405</v>
      </c>
      <c r="C9410">
        <f t="shared" si="444"/>
        <v>-0.15188671980354837</v>
      </c>
      <c r="D9410">
        <f t="shared" si="445"/>
        <v>-1.5626102323116313E-4</v>
      </c>
      <c r="E9410" s="2">
        <f t="shared" si="446"/>
        <v>2.3069575652681612E-2</v>
      </c>
    </row>
    <row r="9411" spans="1:5" x14ac:dyDescent="0.55000000000000004">
      <c r="A9411">
        <v>9406</v>
      </c>
      <c r="C9411">
        <f t="shared" si="444"/>
        <v>-8.6384150911392281E-3</v>
      </c>
      <c r="D9411">
        <f t="shared" si="445"/>
        <v>1.2639071777815274E-4</v>
      </c>
      <c r="E9411" s="2">
        <f t="shared" si="446"/>
        <v>7.4622215286821957E-5</v>
      </c>
    </row>
    <row r="9412" spans="1:5" x14ac:dyDescent="0.55000000000000004">
      <c r="A9412">
        <v>9407</v>
      </c>
      <c r="C9412">
        <f t="shared" si="444"/>
        <v>0.13677794972580304</v>
      </c>
      <c r="D9412">
        <f t="shared" si="445"/>
        <v>3.7732105273010128E-4</v>
      </c>
      <c r="E9412" s="2">
        <f t="shared" si="446"/>
        <v>1.8708207531194305E-2</v>
      </c>
    </row>
    <row r="9413" spans="1:5" x14ac:dyDescent="0.55000000000000004">
      <c r="A9413">
        <v>9408</v>
      </c>
      <c r="C9413">
        <f t="shared" si="444"/>
        <v>0.24786593220959527</v>
      </c>
      <c r="D9413">
        <f t="shared" si="445"/>
        <v>5.3355175674085786E-4</v>
      </c>
      <c r="E9413" s="2">
        <f t="shared" si="446"/>
        <v>6.1437520350131676E-2</v>
      </c>
    </row>
    <row r="9414" spans="1:5" x14ac:dyDescent="0.55000000000000004">
      <c r="A9414">
        <v>9409</v>
      </c>
      <c r="C9414">
        <f t="shared" ref="C9414:C9477" si="447">$D$1*COS($B$2*(A9414-$L$2)+$B$1)</f>
        <v>0.29674479031193546</v>
      </c>
      <c r="D9414">
        <f t="shared" ref="D9414:D9477" si="448">$D$2*COS($B$2*(A9414-$L$3)+$B$3)</f>
        <v>5.5587221619446219E-4</v>
      </c>
      <c r="E9414" s="2">
        <f t="shared" ref="E9414:E9477" si="449">(M9414-C9414)^2</f>
        <v>8.8057470577274546E-2</v>
      </c>
    </row>
    <row r="9415" spans="1:5" x14ac:dyDescent="0.55000000000000004">
      <c r="A9415">
        <v>9410</v>
      </c>
      <c r="C9415">
        <f t="shared" si="447"/>
        <v>0.27114696092986962</v>
      </c>
      <c r="D9415">
        <f t="shared" si="448"/>
        <v>4.3868046623990708E-4</v>
      </c>
      <c r="E9415" s="2">
        <f t="shared" si="449"/>
        <v>7.3520674421504242E-2</v>
      </c>
    </row>
    <row r="9416" spans="1:5" x14ac:dyDescent="0.55000000000000004">
      <c r="A9416">
        <v>9411</v>
      </c>
      <c r="C9416">
        <f t="shared" si="447"/>
        <v>0.177496959678864</v>
      </c>
      <c r="D9416">
        <f t="shared" si="448"/>
        <v>2.1138916590969376E-4</v>
      </c>
      <c r="E9416" s="2">
        <f t="shared" si="449"/>
        <v>3.1505170695240274E-2</v>
      </c>
    </row>
    <row r="9417" spans="1:5" x14ac:dyDescent="0.55000000000000004">
      <c r="A9417">
        <v>9412</v>
      </c>
      <c r="C9417">
        <f t="shared" si="447"/>
        <v>3.9298962887519238E-2</v>
      </c>
      <c r="D9417">
        <f t="shared" si="448"/>
        <v>-6.8956359333772544E-5</v>
      </c>
      <c r="E9417" s="2">
        <f t="shared" si="449"/>
        <v>1.5444084840346144E-3</v>
      </c>
    </row>
    <row r="9418" spans="1:5" x14ac:dyDescent="0.55000000000000004">
      <c r="A9418">
        <v>9413</v>
      </c>
      <c r="C9418">
        <f t="shared" si="447"/>
        <v>-0.1087622452321806</v>
      </c>
      <c r="D9418">
        <f t="shared" si="448"/>
        <v>-3.3199529186919084E-4</v>
      </c>
      <c r="E9418" s="2">
        <f t="shared" si="449"/>
        <v>1.1829225987944992E-2</v>
      </c>
    </row>
    <row r="9419" spans="1:5" x14ac:dyDescent="0.55000000000000004">
      <c r="A9419">
        <v>9414</v>
      </c>
      <c r="C9419">
        <f t="shared" si="447"/>
        <v>-0.22952642232207435</v>
      </c>
      <c r="D9419">
        <f t="shared" si="448"/>
        <v>-5.1171040404748478E-4</v>
      </c>
      <c r="E9419" s="2">
        <f t="shared" si="449"/>
        <v>5.2682378543971231E-2</v>
      </c>
    </row>
    <row r="9420" spans="1:5" x14ac:dyDescent="0.55000000000000004">
      <c r="A9420">
        <v>9415</v>
      </c>
      <c r="C9420">
        <f t="shared" si="447"/>
        <v>-0.29268430544627205</v>
      </c>
      <c r="D9420">
        <f t="shared" si="448"/>
        <v>-5.629969908160109E-4</v>
      </c>
      <c r="E9420" s="2">
        <f t="shared" si="449"/>
        <v>8.5664102654566671E-2</v>
      </c>
    </row>
    <row r="9421" spans="1:5" x14ac:dyDescent="0.55000000000000004">
      <c r="A9421">
        <v>9416</v>
      </c>
      <c r="C9421">
        <f t="shared" si="447"/>
        <v>-0.28238459719911524</v>
      </c>
      <c r="D9421">
        <f t="shared" si="448"/>
        <v>-4.7298319992470207E-4</v>
      </c>
      <c r="E9421" s="2">
        <f t="shared" si="449"/>
        <v>7.9741060735306568E-2</v>
      </c>
    </row>
    <row r="9422" spans="1:5" x14ac:dyDescent="0.55000000000000004">
      <c r="A9422">
        <v>9417</v>
      </c>
      <c r="C9422">
        <f t="shared" si="447"/>
        <v>-0.20121230725001615</v>
      </c>
      <c r="D9422">
        <f t="shared" si="448"/>
        <v>-2.6426059554710799E-4</v>
      </c>
      <c r="E9422" s="2">
        <f t="shared" si="449"/>
        <v>4.0486392588874903E-2</v>
      </c>
    </row>
    <row r="9423" spans="1:5" x14ac:dyDescent="0.55000000000000004">
      <c r="A9423">
        <v>9418</v>
      </c>
      <c r="C9423">
        <f t="shared" si="447"/>
        <v>-6.9539969400082918E-2</v>
      </c>
      <c r="D9423">
        <f t="shared" si="448"/>
        <v>1.0785848141417952E-5</v>
      </c>
      <c r="E9423" s="2">
        <f t="shared" si="449"/>
        <v>4.8358073441644688E-3</v>
      </c>
    </row>
    <row r="9424" spans="1:5" x14ac:dyDescent="0.55000000000000004">
      <c r="A9424">
        <v>9419</v>
      </c>
      <c r="C9424">
        <f t="shared" si="447"/>
        <v>7.9585434983018108E-2</v>
      </c>
      <c r="D9424">
        <f t="shared" si="448"/>
        <v>2.8312527129408806E-4</v>
      </c>
      <c r="E9424" s="2">
        <f t="shared" si="449"/>
        <v>6.3338414614362024E-3</v>
      </c>
    </row>
    <row r="9425" spans="1:5" x14ac:dyDescent="0.55000000000000004">
      <c r="A9425">
        <v>9420</v>
      </c>
      <c r="C9425">
        <f t="shared" si="447"/>
        <v>0.20873657271015952</v>
      </c>
      <c r="D9425">
        <f t="shared" si="448"/>
        <v>4.8440621915493351E-4</v>
      </c>
      <c r="E9425" s="2">
        <f t="shared" si="449"/>
        <v>4.3570956786783716E-2</v>
      </c>
    </row>
    <row r="9426" spans="1:5" x14ac:dyDescent="0.55000000000000004">
      <c r="A9426">
        <v>9421</v>
      </c>
      <c r="C9426">
        <f t="shared" si="447"/>
        <v>0.28549923050907738</v>
      </c>
      <c r="D9426">
        <f t="shared" si="448"/>
        <v>5.6411141648795183E-4</v>
      </c>
      <c r="E9426" s="2">
        <f t="shared" si="449"/>
        <v>8.1509810621275297E-2</v>
      </c>
    </row>
    <row r="9427" spans="1:5" x14ac:dyDescent="0.55000000000000004">
      <c r="A9427">
        <v>9422</v>
      </c>
      <c r="C9427">
        <f t="shared" si="447"/>
        <v>0.29060759929651359</v>
      </c>
      <c r="D9427">
        <f t="shared" si="448"/>
        <v>5.0223653880770742E-4</v>
      </c>
      <c r="E9427" s="2">
        <f t="shared" si="449"/>
        <v>8.4452776768883006E-2</v>
      </c>
    </row>
    <row r="9428" spans="1:5" x14ac:dyDescent="0.55000000000000004">
      <c r="A9428">
        <v>9423</v>
      </c>
      <c r="C9428">
        <f t="shared" si="447"/>
        <v>0.22277958618269225</v>
      </c>
      <c r="D9428">
        <f t="shared" si="448"/>
        <v>3.1431087619300237E-4</v>
      </c>
      <c r="E9428" s="2">
        <f t="shared" si="449"/>
        <v>4.9630744019731603E-2</v>
      </c>
    </row>
    <row r="9429" spans="1:5" x14ac:dyDescent="0.55000000000000004">
      <c r="A9429">
        <v>9424</v>
      </c>
      <c r="C9429">
        <f t="shared" si="447"/>
        <v>9.9038592758104796E-2</v>
      </c>
      <c r="D9429">
        <f t="shared" si="448"/>
        <v>4.7499808801455545E-5</v>
      </c>
      <c r="E9429" s="2">
        <f t="shared" si="449"/>
        <v>9.8086428555057281E-3</v>
      </c>
    </row>
    <row r="9430" spans="1:5" x14ac:dyDescent="0.55000000000000004">
      <c r="A9430">
        <v>9425</v>
      </c>
      <c r="C9430">
        <f t="shared" si="447"/>
        <v>-4.9558999880868454E-2</v>
      </c>
      <c r="D9430">
        <f t="shared" si="448"/>
        <v>-2.3123270938272799E-4</v>
      </c>
      <c r="E9430" s="2">
        <f t="shared" si="449"/>
        <v>2.4560944691919195E-3</v>
      </c>
    </row>
    <row r="9431" spans="1:5" x14ac:dyDescent="0.55000000000000004">
      <c r="A9431">
        <v>9426</v>
      </c>
      <c r="C9431">
        <f t="shared" si="447"/>
        <v>-0.1857183281705764</v>
      </c>
      <c r="D9431">
        <f t="shared" si="448"/>
        <v>-4.519306915106361E-4</v>
      </c>
      <c r="E9431" s="2">
        <f t="shared" si="449"/>
        <v>3.4491297418473912E-2</v>
      </c>
    </row>
    <row r="9432" spans="1:5" x14ac:dyDescent="0.55000000000000004">
      <c r="A9432">
        <v>9427</v>
      </c>
      <c r="C9432">
        <f t="shared" si="447"/>
        <v>-0.27526627071957305</v>
      </c>
      <c r="D9432">
        <f t="shared" si="448"/>
        <v>-5.5920359601140839E-4</v>
      </c>
      <c r="E9432" s="2">
        <f t="shared" si="449"/>
        <v>7.5771519795861275E-2</v>
      </c>
    </row>
    <row r="9433" spans="1:5" x14ac:dyDescent="0.55000000000000004">
      <c r="A9433">
        <v>9428</v>
      </c>
      <c r="C9433">
        <f t="shared" si="447"/>
        <v>-0.2957281814739614</v>
      </c>
      <c r="D9433">
        <f t="shared" si="448"/>
        <v>-5.2612818499480274E-4</v>
      </c>
      <c r="E9433" s="2">
        <f t="shared" si="449"/>
        <v>8.7455157317896243E-2</v>
      </c>
    </row>
    <row r="9434" spans="1:5" x14ac:dyDescent="0.55000000000000004">
      <c r="A9434">
        <v>9429</v>
      </c>
      <c r="C9434">
        <f t="shared" si="447"/>
        <v>-0.24196855213386118</v>
      </c>
      <c r="D9434">
        <f t="shared" si="448"/>
        <v>-3.6100568944671968E-4</v>
      </c>
      <c r="E9434" s="2">
        <f t="shared" si="449"/>
        <v>5.8548780221757094E-2</v>
      </c>
    </row>
    <row r="9435" spans="1:5" x14ac:dyDescent="0.55000000000000004">
      <c r="A9435">
        <v>9430</v>
      </c>
      <c r="C9435">
        <f t="shared" si="447"/>
        <v>-0.12747991650056115</v>
      </c>
      <c r="D9435">
        <f t="shared" si="448"/>
        <v>-1.0527837524368071E-4</v>
      </c>
      <c r="E9435" s="2">
        <f t="shared" si="449"/>
        <v>1.6251129110990043E-2</v>
      </c>
    </row>
    <row r="9436" spans="1:5" x14ac:dyDescent="0.55000000000000004">
      <c r="A9436">
        <v>9431</v>
      </c>
      <c r="C9436">
        <f t="shared" si="447"/>
        <v>1.9003491110943311E-2</v>
      </c>
      <c r="D9436">
        <f t="shared" si="448"/>
        <v>1.7687159205344454E-4</v>
      </c>
      <c r="E9436" s="2">
        <f t="shared" si="449"/>
        <v>3.6113267440370146E-4</v>
      </c>
    </row>
    <row r="9437" spans="1:5" x14ac:dyDescent="0.55000000000000004">
      <c r="A9437">
        <v>9432</v>
      </c>
      <c r="C9437">
        <f t="shared" si="447"/>
        <v>0.16071742301541125</v>
      </c>
      <c r="D9437">
        <f t="shared" si="448"/>
        <v>4.1463051790250726E-4</v>
      </c>
      <c r="E9437" s="2">
        <f t="shared" si="449"/>
        <v>2.5830090060714642E-2</v>
      </c>
    </row>
    <row r="9438" spans="1:5" x14ac:dyDescent="0.55000000000000004">
      <c r="A9438">
        <v>9433</v>
      </c>
      <c r="C9438">
        <f t="shared" si="447"/>
        <v>0.2620946693954419</v>
      </c>
      <c r="D9438">
        <f t="shared" si="448"/>
        <v>5.4832592347396375E-4</v>
      </c>
      <c r="E9438" s="2">
        <f t="shared" si="449"/>
        <v>6.8693615725505988E-2</v>
      </c>
    </row>
    <row r="9439" spans="1:5" x14ac:dyDescent="0.55000000000000004">
      <c r="A9439">
        <v>9434</v>
      </c>
      <c r="C9439">
        <f t="shared" si="447"/>
        <v>0.29769167827815485</v>
      </c>
      <c r="D9439">
        <f t="shared" si="448"/>
        <v>5.4440308005244845E-4</v>
      </c>
      <c r="E9439" s="2">
        <f t="shared" si="449"/>
        <v>8.8620335316064447E-2</v>
      </c>
    </row>
    <row r="9440" spans="1:5" x14ac:dyDescent="0.55000000000000004">
      <c r="A9440">
        <v>9435</v>
      </c>
      <c r="C9440">
        <f t="shared" si="447"/>
        <v>0.25857435075575541</v>
      </c>
      <c r="D9440">
        <f t="shared" si="448"/>
        <v>4.0384653864421069E-4</v>
      </c>
      <c r="E9440" s="2">
        <f t="shared" si="449"/>
        <v>6.6860694868760423E-2</v>
      </c>
    </row>
    <row r="9441" spans="1:5" x14ac:dyDescent="0.55000000000000004">
      <c r="A9441">
        <v>9436</v>
      </c>
      <c r="C9441">
        <f t="shared" si="447"/>
        <v>0.15456031150852337</v>
      </c>
      <c r="D9441">
        <f t="shared" si="448"/>
        <v>1.6193302844589878E-4</v>
      </c>
      <c r="E9441" s="2">
        <f t="shared" si="449"/>
        <v>2.3888889893611782E-2</v>
      </c>
    </row>
    <row r="9442" spans="1:5" x14ac:dyDescent="0.55000000000000004">
      <c r="A9442">
        <v>9437</v>
      </c>
      <c r="C9442">
        <f t="shared" si="447"/>
        <v>1.1754891945524626E-2</v>
      </c>
      <c r="D9442">
        <f t="shared" si="448"/>
        <v>-1.2062225861491854E-4</v>
      </c>
      <c r="E9442" s="2">
        <f t="shared" si="449"/>
        <v>1.3817748465095971E-4</v>
      </c>
    </row>
    <row r="9443" spans="1:5" x14ac:dyDescent="0.55000000000000004">
      <c r="A9443">
        <v>9438</v>
      </c>
      <c r="C9443">
        <f t="shared" si="447"/>
        <v>-0.13400075772233802</v>
      </c>
      <c r="D9443">
        <f t="shared" si="448"/>
        <v>-3.7290390127886854E-4</v>
      </c>
      <c r="E9443" s="2">
        <f t="shared" si="449"/>
        <v>1.7956203070160732E-2</v>
      </c>
    </row>
    <row r="9444" spans="1:5" x14ac:dyDescent="0.55000000000000004">
      <c r="A9444">
        <v>9439</v>
      </c>
      <c r="C9444">
        <f t="shared" si="447"/>
        <v>-0.24612504171132002</v>
      </c>
      <c r="D9444">
        <f t="shared" si="448"/>
        <v>-5.3159452490963966E-4</v>
      </c>
      <c r="E9444" s="2">
        <f t="shared" si="449"/>
        <v>6.0577536157399019E-2</v>
      </c>
    </row>
    <row r="9445" spans="1:5" x14ac:dyDescent="0.55000000000000004">
      <c r="A9445">
        <v>9440</v>
      </c>
      <c r="C9445">
        <f t="shared" si="447"/>
        <v>-0.29647712813887744</v>
      </c>
      <c r="D9445">
        <f t="shared" si="448"/>
        <v>-5.5686612791777798E-4</v>
      </c>
      <c r="E9445" s="2">
        <f t="shared" si="449"/>
        <v>8.7898687509476353E-2</v>
      </c>
    </row>
    <row r="9446" spans="1:5" x14ac:dyDescent="0.55000000000000004">
      <c r="A9446">
        <v>9441</v>
      </c>
      <c r="C9446">
        <f t="shared" si="447"/>
        <v>-0.27241970464559556</v>
      </c>
      <c r="D9446">
        <f t="shared" si="448"/>
        <v>-4.4237607062520135E-4</v>
      </c>
      <c r="E9446" s="2">
        <f t="shared" si="449"/>
        <v>7.4212495479193522E-2</v>
      </c>
    </row>
    <row r="9447" spans="1:5" x14ac:dyDescent="0.55000000000000004">
      <c r="A9447">
        <v>9442</v>
      </c>
      <c r="C9447">
        <f t="shared" si="447"/>
        <v>-0.17999067743803554</v>
      </c>
      <c r="D9447">
        <f t="shared" si="448"/>
        <v>-2.1685894415341737E-4</v>
      </c>
      <c r="E9447" s="2">
        <f t="shared" si="449"/>
        <v>3.2396643964602956E-2</v>
      </c>
    </row>
    <row r="9448" spans="1:5" x14ac:dyDescent="0.55000000000000004">
      <c r="A9448">
        <v>9443</v>
      </c>
      <c r="C9448">
        <f t="shared" si="447"/>
        <v>-4.23877840959841E-2</v>
      </c>
      <c r="D9448">
        <f t="shared" si="448"/>
        <v>6.3085206277016718E-5</v>
      </c>
      <c r="E9448" s="2">
        <f t="shared" si="449"/>
        <v>1.7967242405677627E-3</v>
      </c>
    </row>
    <row r="9449" spans="1:5" x14ac:dyDescent="0.55000000000000004">
      <c r="A9449">
        <v>9444</v>
      </c>
      <c r="C9449">
        <f t="shared" si="447"/>
        <v>0.10585354959056192</v>
      </c>
      <c r="D9449">
        <f t="shared" si="448"/>
        <v>3.2719629966256123E-4</v>
      </c>
      <c r="E9449" s="2">
        <f t="shared" si="449"/>
        <v>1.1204973960921552E-2</v>
      </c>
    </row>
    <row r="9450" spans="1:5" x14ac:dyDescent="0.55000000000000004">
      <c r="A9450">
        <v>9445</v>
      </c>
      <c r="C9450">
        <f t="shared" si="447"/>
        <v>0.22752787354287382</v>
      </c>
      <c r="D9450">
        <f t="shared" si="448"/>
        <v>5.0918801858003816E-4</v>
      </c>
      <c r="E9450" s="2">
        <f t="shared" si="449"/>
        <v>5.176893323894198E-2</v>
      </c>
    </row>
    <row r="9451" spans="1:5" x14ac:dyDescent="0.55000000000000004">
      <c r="A9451">
        <v>9446</v>
      </c>
      <c r="C9451">
        <f t="shared" si="447"/>
        <v>0.29209749714701955</v>
      </c>
      <c r="D9451">
        <f t="shared" si="448"/>
        <v>5.6338427767245935E-4</v>
      </c>
      <c r="E9451" s="2">
        <f t="shared" si="449"/>
        <v>8.5320947839553088E-2</v>
      </c>
    </row>
    <row r="9452" spans="1:5" x14ac:dyDescent="0.55000000000000004">
      <c r="A9452">
        <v>9447</v>
      </c>
      <c r="C9452">
        <f t="shared" si="447"/>
        <v>0.28335680589398565</v>
      </c>
      <c r="D9452">
        <f t="shared" si="448"/>
        <v>4.7618295826743618E-4</v>
      </c>
      <c r="E9452" s="2">
        <f t="shared" si="449"/>
        <v>8.0291079446441857E-2</v>
      </c>
    </row>
    <row r="9453" spans="1:5" x14ac:dyDescent="0.55000000000000004">
      <c r="A9453">
        <v>9448</v>
      </c>
      <c r="C9453">
        <f t="shared" si="447"/>
        <v>0.2034995290491303</v>
      </c>
      <c r="D9453">
        <f t="shared" si="448"/>
        <v>2.6946975347765602E-4</v>
      </c>
      <c r="E9453" s="2">
        <f t="shared" si="449"/>
        <v>4.1412058323217822E-2</v>
      </c>
    </row>
    <row r="9454" spans="1:5" x14ac:dyDescent="0.55000000000000004">
      <c r="A9454">
        <v>9449</v>
      </c>
      <c r="C9454">
        <f t="shared" si="447"/>
        <v>7.2568159842673396E-2</v>
      </c>
      <c r="D9454">
        <f t="shared" si="448"/>
        <v>-4.8746794632863698E-6</v>
      </c>
      <c r="E9454" s="2">
        <f t="shared" si="449"/>
        <v>5.2661378229517958E-3</v>
      </c>
    </row>
    <row r="9455" spans="1:5" x14ac:dyDescent="0.55000000000000004">
      <c r="A9455">
        <v>9450</v>
      </c>
      <c r="C9455">
        <f t="shared" si="447"/>
        <v>-7.6576287868851456E-2</v>
      </c>
      <c r="D9455">
        <f t="shared" si="448"/>
        <v>-2.7799567060903435E-4</v>
      </c>
      <c r="E9455" s="2">
        <f t="shared" si="449"/>
        <v>5.8639278637732063E-3</v>
      </c>
    </row>
    <row r="9456" spans="1:5" x14ac:dyDescent="0.55000000000000004">
      <c r="A9456">
        <v>9451</v>
      </c>
      <c r="C9456">
        <f t="shared" si="447"/>
        <v>-0.20650170142537305</v>
      </c>
      <c r="D9456">
        <f t="shared" si="448"/>
        <v>-4.8134560811571809E-4</v>
      </c>
      <c r="E9456" s="2">
        <f t="shared" si="449"/>
        <v>4.2642952691573921E-2</v>
      </c>
    </row>
    <row r="9457" spans="1:5" x14ac:dyDescent="0.55000000000000004">
      <c r="A9457">
        <v>9452</v>
      </c>
      <c r="C9457">
        <f t="shared" si="447"/>
        <v>-0.28459954063335724</v>
      </c>
      <c r="D9457">
        <f t="shared" si="448"/>
        <v>-5.6388794394539711E-4</v>
      </c>
      <c r="E9457" s="2">
        <f t="shared" si="449"/>
        <v>8.0996898528717956E-2</v>
      </c>
    </row>
    <row r="9458" spans="1:5" x14ac:dyDescent="0.55000000000000004">
      <c r="A9458">
        <v>9453</v>
      </c>
      <c r="C9458">
        <f t="shared" si="447"/>
        <v>-0.29126889402782835</v>
      </c>
      <c r="D9458">
        <f t="shared" si="448"/>
        <v>-5.04906291663856E-4</v>
      </c>
      <c r="E9458" s="2">
        <f t="shared" si="449"/>
        <v>8.4837568628194304E-2</v>
      </c>
    </row>
    <row r="9459" spans="1:5" x14ac:dyDescent="0.55000000000000004">
      <c r="A9459">
        <v>9454</v>
      </c>
      <c r="C9459">
        <f t="shared" si="447"/>
        <v>-0.22483589448246882</v>
      </c>
      <c r="D9459">
        <f t="shared" si="448"/>
        <v>-3.1920380275488622E-4</v>
      </c>
      <c r="E9459" s="2">
        <f t="shared" si="449"/>
        <v>5.0551179447731853E-2</v>
      </c>
    </row>
    <row r="9460" spans="1:5" x14ac:dyDescent="0.55000000000000004">
      <c r="A9460">
        <v>9455</v>
      </c>
      <c r="C9460">
        <f t="shared" si="447"/>
        <v>-0.10197382458663919</v>
      </c>
      <c r="D9460">
        <f t="shared" si="448"/>
        <v>-5.3387887636750617E-5</v>
      </c>
      <c r="E9460" s="2">
        <f t="shared" si="449"/>
        <v>1.0398660900826659E-2</v>
      </c>
    </row>
    <row r="9461" spans="1:5" x14ac:dyDescent="0.55000000000000004">
      <c r="A9461">
        <v>9456</v>
      </c>
      <c r="C9461">
        <f t="shared" si="447"/>
        <v>4.6481525842760434E-2</v>
      </c>
      <c r="D9461">
        <f t="shared" si="448"/>
        <v>2.2582726195082643E-4</v>
      </c>
      <c r="E9461" s="2">
        <f t="shared" si="449"/>
        <v>2.1605322446712062E-3</v>
      </c>
    </row>
    <row r="9462" spans="1:5" x14ac:dyDescent="0.55000000000000004">
      <c r="A9462">
        <v>9457</v>
      </c>
      <c r="C9462">
        <f t="shared" si="447"/>
        <v>0.18327099303845407</v>
      </c>
      <c r="D9462">
        <f t="shared" si="448"/>
        <v>4.4836452884974381E-4</v>
      </c>
      <c r="E9462" s="2">
        <f t="shared" si="449"/>
        <v>3.3588256889301081E-2</v>
      </c>
    </row>
    <row r="9463" spans="1:5" x14ac:dyDescent="0.55000000000000004">
      <c r="A9463">
        <v>9458</v>
      </c>
      <c r="C9463">
        <f t="shared" si="447"/>
        <v>0.27406330402582568</v>
      </c>
      <c r="D9463">
        <f t="shared" si="448"/>
        <v>5.5837174978057942E-4</v>
      </c>
      <c r="E9463" s="2">
        <f t="shared" si="449"/>
        <v>7.5110694613552159E-2</v>
      </c>
    </row>
    <row r="9464" spans="1:5" x14ac:dyDescent="0.55000000000000004">
      <c r="A9464">
        <v>9459</v>
      </c>
      <c r="C9464">
        <f t="shared" si="447"/>
        <v>0.29607150250222175</v>
      </c>
      <c r="D9464">
        <f t="shared" si="448"/>
        <v>5.2823943106411649E-4</v>
      </c>
      <c r="E9464" s="2">
        <f t="shared" si="449"/>
        <v>8.7658334593923096E-2</v>
      </c>
    </row>
    <row r="9465" spans="1:5" x14ac:dyDescent="0.55000000000000004">
      <c r="A9465">
        <v>9460</v>
      </c>
      <c r="C9465">
        <f t="shared" si="447"/>
        <v>0.24377199454266893</v>
      </c>
      <c r="D9465">
        <f t="shared" si="448"/>
        <v>3.6553014955431471E-4</v>
      </c>
      <c r="E9465" s="2">
        <f t="shared" si="449"/>
        <v>5.9424785323311011E-2</v>
      </c>
    </row>
    <row r="9466" spans="1:5" x14ac:dyDescent="0.55000000000000004">
      <c r="A9466">
        <v>9461</v>
      </c>
      <c r="C9466">
        <f t="shared" si="447"/>
        <v>0.13029085425885539</v>
      </c>
      <c r="D9466">
        <f t="shared" si="448"/>
        <v>1.1108050527060265E-4</v>
      </c>
      <c r="E9466" s="2">
        <f t="shared" si="449"/>
        <v>1.6975706703502298E-2</v>
      </c>
    </row>
    <row r="9467" spans="1:5" x14ac:dyDescent="0.55000000000000004">
      <c r="A9467">
        <v>9462</v>
      </c>
      <c r="C9467">
        <f t="shared" si="447"/>
        <v>-1.5890544130627616E-2</v>
      </c>
      <c r="D9467">
        <f t="shared" si="448"/>
        <v>-1.7124800444475583E-4</v>
      </c>
      <c r="E9467" s="2">
        <f t="shared" si="449"/>
        <v>2.5250939276742377E-4</v>
      </c>
    </row>
    <row r="9468" spans="1:5" x14ac:dyDescent="0.55000000000000004">
      <c r="A9468">
        <v>9463</v>
      </c>
      <c r="C9468">
        <f t="shared" si="447"/>
        <v>-0.15808375088941728</v>
      </c>
      <c r="D9468">
        <f t="shared" si="448"/>
        <v>-4.1059687466601111E-4</v>
      </c>
      <c r="E9468" s="2">
        <f t="shared" si="449"/>
        <v>2.4990472295267342E-2</v>
      </c>
    </row>
    <row r="9469" spans="1:5" x14ac:dyDescent="0.55000000000000004">
      <c r="A9469">
        <v>9464</v>
      </c>
      <c r="C9469">
        <f t="shared" si="447"/>
        <v>-0.26060126831395053</v>
      </c>
      <c r="D9469">
        <f t="shared" si="448"/>
        <v>-5.4689458403948368E-4</v>
      </c>
      <c r="E9469" s="2">
        <f t="shared" si="449"/>
        <v>6.7913021046839633E-2</v>
      </c>
    </row>
    <row r="9470" spans="1:5" x14ac:dyDescent="0.55000000000000004">
      <c r="A9470">
        <v>9465</v>
      </c>
      <c r="C9470">
        <f t="shared" si="447"/>
        <v>-0.29771336043424756</v>
      </c>
      <c r="D9470">
        <f t="shared" si="448"/>
        <v>-5.4593328044786054E-4</v>
      </c>
      <c r="E9470" s="2">
        <f t="shared" si="449"/>
        <v>8.8633244981052198E-2</v>
      </c>
    </row>
    <row r="9471" spans="1:5" x14ac:dyDescent="0.55000000000000004">
      <c r="A9471">
        <v>9466</v>
      </c>
      <c r="C9471">
        <f t="shared" si="447"/>
        <v>-0.26010567438527649</v>
      </c>
      <c r="D9471">
        <f t="shared" si="448"/>
        <v>-4.0795423082433163E-4</v>
      </c>
      <c r="E9471" s="2">
        <f t="shared" si="449"/>
        <v>6.7654961847419481E-2</v>
      </c>
    </row>
    <row r="9472" spans="1:5" x14ac:dyDescent="0.55000000000000004">
      <c r="A9472">
        <v>9467</v>
      </c>
      <c r="C9472">
        <f t="shared" si="447"/>
        <v>-0.15721694665820415</v>
      </c>
      <c r="D9472">
        <f t="shared" si="448"/>
        <v>-1.6758726825679944E-4</v>
      </c>
      <c r="E9472" s="2">
        <f t="shared" si="449"/>
        <v>2.471716831652861E-2</v>
      </c>
    </row>
    <row r="9473" spans="1:5" x14ac:dyDescent="0.55000000000000004">
      <c r="A9473">
        <v>9468</v>
      </c>
      <c r="C9473">
        <f t="shared" si="447"/>
        <v>-1.4870079190221054E-2</v>
      </c>
      <c r="D9473">
        <f t="shared" si="448"/>
        <v>1.1484056618385538E-4</v>
      </c>
      <c r="E9473" s="2">
        <f t="shared" si="449"/>
        <v>2.2111925512344522E-4</v>
      </c>
    </row>
    <row r="9474" spans="1:5" x14ac:dyDescent="0.55000000000000004">
      <c r="A9474">
        <v>9469</v>
      </c>
      <c r="C9474">
        <f t="shared" si="447"/>
        <v>0.13120886471810761</v>
      </c>
      <c r="D9474">
        <f t="shared" si="448"/>
        <v>3.6844583915943287E-4</v>
      </c>
      <c r="E9474" s="2">
        <f t="shared" si="449"/>
        <v>1.7215766180614663E-2</v>
      </c>
    </row>
    <row r="9475" spans="1:5" x14ac:dyDescent="0.55000000000000004">
      <c r="A9475">
        <v>9470</v>
      </c>
      <c r="C9475">
        <f t="shared" si="447"/>
        <v>0.24435714924314483</v>
      </c>
      <c r="D9475">
        <f t="shared" si="448"/>
        <v>5.2957897272523549E-4</v>
      </c>
      <c r="E9475" s="2">
        <f t="shared" si="449"/>
        <v>5.9710416386236559E-2</v>
      </c>
    </row>
    <row r="9476" spans="1:5" x14ac:dyDescent="0.55000000000000004">
      <c r="A9476">
        <v>9471</v>
      </c>
      <c r="C9476">
        <f t="shared" si="447"/>
        <v>0.29617693995207317</v>
      </c>
      <c r="D9476">
        <f t="shared" si="448"/>
        <v>5.5779894678227799E-4</v>
      </c>
      <c r="E9476" s="2">
        <f t="shared" si="449"/>
        <v>8.7720779759373951E-2</v>
      </c>
    </row>
    <row r="9477" spans="1:5" x14ac:dyDescent="0.55000000000000004">
      <c r="A9477">
        <v>9472</v>
      </c>
      <c r="C9477">
        <f t="shared" si="447"/>
        <v>0.27366256164758512</v>
      </c>
      <c r="D9477">
        <f t="shared" si="448"/>
        <v>4.4602314266587757E-4</v>
      </c>
      <c r="E9477" s="2">
        <f t="shared" si="449"/>
        <v>7.4891197647518323E-2</v>
      </c>
    </row>
    <row r="9478" spans="1:5" x14ac:dyDescent="0.55000000000000004">
      <c r="A9478">
        <v>9473</v>
      </c>
      <c r="C9478">
        <f t="shared" ref="C9478:C9541" si="450">$D$1*COS($B$2*(A9478-$L$2)+$B$1)</f>
        <v>0.18246464871866655</v>
      </c>
      <c r="D9478">
        <f t="shared" ref="D9478:D9541" si="451">$D$2*COS($B$2*(A9478-$L$3)+$B$3)</f>
        <v>2.2230493116223924E-4</v>
      </c>
      <c r="E9478" s="2">
        <f t="shared" ref="E9478:E9541" si="452">(M9478-C9478)^2</f>
        <v>3.3293348032026382E-2</v>
      </c>
    </row>
    <row r="9479" spans="1:5" x14ac:dyDescent="0.55000000000000004">
      <c r="A9479">
        <v>9474</v>
      </c>
      <c r="C9479">
        <f t="shared" si="450"/>
        <v>4.5471955010995185E-2</v>
      </c>
      <c r="D9479">
        <f t="shared" si="451"/>
        <v>-5.7207132246965477E-5</v>
      </c>
      <c r="E9479" s="2">
        <f t="shared" si="452"/>
        <v>2.0676986925219701E-3</v>
      </c>
    </row>
    <row r="9480" spans="1:5" x14ac:dyDescent="0.55000000000000004">
      <c r="A9480">
        <v>9475</v>
      </c>
      <c r="C9480">
        <f t="shared" si="450"/>
        <v>-0.10293324093167376</v>
      </c>
      <c r="D9480">
        <f t="shared" si="451"/>
        <v>-3.2236141129285374E-4</v>
      </c>
      <c r="E9480" s="2">
        <f t="shared" si="452"/>
        <v>1.0595252088697998E-2</v>
      </c>
    </row>
    <row r="9481" spans="1:5" x14ac:dyDescent="0.55000000000000004">
      <c r="A9481">
        <v>9476</v>
      </c>
      <c r="C9481">
        <f t="shared" si="450"/>
        <v>-0.22550436306106106</v>
      </c>
      <c r="D9481">
        <f t="shared" si="451"/>
        <v>-5.066097709436533E-4</v>
      </c>
      <c r="E9481" s="2">
        <f t="shared" si="452"/>
        <v>5.0852217759574839E-2</v>
      </c>
    </row>
    <row r="9482" spans="1:5" x14ac:dyDescent="0.55000000000000004">
      <c r="A9482">
        <v>9477</v>
      </c>
      <c r="C9482">
        <f t="shared" si="450"/>
        <v>-0.29147864331606921</v>
      </c>
      <c r="D9482">
        <f t="shared" si="451"/>
        <v>-5.6370975657469864E-4</v>
      </c>
      <c r="E9482" s="2">
        <f t="shared" si="452"/>
        <v>8.4959799509376294E-2</v>
      </c>
    </row>
    <row r="9483" spans="1:5" x14ac:dyDescent="0.55000000000000004">
      <c r="A9483">
        <v>9478</v>
      </c>
      <c r="C9483">
        <f t="shared" si="450"/>
        <v>-0.28429792798389103</v>
      </c>
      <c r="D9483">
        <f t="shared" si="451"/>
        <v>-4.793304753680091E-4</v>
      </c>
      <c r="E9483" s="2">
        <f t="shared" si="452"/>
        <v>8.0825311855933696E-2</v>
      </c>
    </row>
    <row r="9484" spans="1:5" x14ac:dyDescent="0.55000000000000004">
      <c r="A9484">
        <v>9479</v>
      </c>
      <c r="C9484">
        <f t="shared" si="450"/>
        <v>-0.2057644252526048</v>
      </c>
      <c r="D9484">
        <f t="shared" si="451"/>
        <v>-2.7464934832871512E-4</v>
      </c>
      <c r="E9484" s="2">
        <f t="shared" si="452"/>
        <v>4.2338998699534787E-2</v>
      </c>
    </row>
    <row r="9485" spans="1:5" x14ac:dyDescent="0.55000000000000004">
      <c r="A9485">
        <v>9480</v>
      </c>
      <c r="C9485">
        <f t="shared" si="450"/>
        <v>-7.5588388952869012E-2</v>
      </c>
      <c r="D9485">
        <f t="shared" si="451"/>
        <v>-1.0370240078399602E-6</v>
      </c>
      <c r="E9485" s="2">
        <f t="shared" si="452"/>
        <v>5.7136045444902105E-3</v>
      </c>
    </row>
    <row r="9486" spans="1:5" x14ac:dyDescent="0.55000000000000004">
      <c r="A9486">
        <v>9481</v>
      </c>
      <c r="C9486">
        <f t="shared" si="450"/>
        <v>7.3558739697215367E-2</v>
      </c>
      <c r="D9486">
        <f t="shared" si="451"/>
        <v>2.7283557148027133E-4</v>
      </c>
      <c r="E9486" s="2">
        <f t="shared" si="452"/>
        <v>5.4108881858426876E-3</v>
      </c>
    </row>
    <row r="9487" spans="1:5" x14ac:dyDescent="0.55000000000000004">
      <c r="A9487">
        <v>9482</v>
      </c>
      <c r="C9487">
        <f t="shared" si="450"/>
        <v>0.20424417517850837</v>
      </c>
      <c r="D9487">
        <f t="shared" si="451"/>
        <v>4.782321894443783E-4</v>
      </c>
      <c r="E9487" s="2">
        <f t="shared" si="452"/>
        <v>4.1715683094349219E-2</v>
      </c>
    </row>
    <row r="9488" spans="1:5" x14ac:dyDescent="0.55000000000000004">
      <c r="A9488">
        <v>9483</v>
      </c>
      <c r="C9488">
        <f t="shared" si="450"/>
        <v>0.28366862781430602</v>
      </c>
      <c r="D9488">
        <f t="shared" si="451"/>
        <v>5.636026081922423E-4</v>
      </c>
      <c r="E9488" s="2">
        <f t="shared" si="452"/>
        <v>8.0467890406051276E-2</v>
      </c>
    </row>
    <row r="9489" spans="1:5" x14ac:dyDescent="0.55000000000000004">
      <c r="A9489">
        <v>9484</v>
      </c>
      <c r="C9489">
        <f t="shared" si="450"/>
        <v>0.29189823413211841</v>
      </c>
      <c r="D9489">
        <f t="shared" si="451"/>
        <v>5.0752065208860069E-4</v>
      </c>
      <c r="E9489" s="2">
        <f t="shared" si="452"/>
        <v>8.520457908944902E-2</v>
      </c>
    </row>
    <row r="9490" spans="1:5" x14ac:dyDescent="0.55000000000000004">
      <c r="A9490">
        <v>9485</v>
      </c>
      <c r="C9490">
        <f t="shared" si="450"/>
        <v>0.22686753640936025</v>
      </c>
      <c r="D9490">
        <f t="shared" si="451"/>
        <v>3.2406170999726492E-4</v>
      </c>
      <c r="E9490" s="2">
        <f t="shared" si="452"/>
        <v>5.1468879076452395E-2</v>
      </c>
    </row>
    <row r="9491" spans="1:5" x14ac:dyDescent="0.55000000000000004">
      <c r="A9491">
        <v>9486</v>
      </c>
      <c r="C9491">
        <f t="shared" si="450"/>
        <v>0.1048978690360962</v>
      </c>
      <c r="D9491">
        <f t="shared" si="451"/>
        <v>5.9270109375486295E-5</v>
      </c>
      <c r="E9491" s="2">
        <f t="shared" si="452"/>
        <v>1.100356292831399E-2</v>
      </c>
    </row>
    <row r="9492" spans="1:5" x14ac:dyDescent="0.55000000000000004">
      <c r="A9492">
        <v>9487</v>
      </c>
      <c r="C9492">
        <f t="shared" si="450"/>
        <v>-4.3398952393584857E-2</v>
      </c>
      <c r="D9492">
        <f t="shared" si="451"/>
        <v>-2.2039703938475988E-4</v>
      </c>
      <c r="E9492" s="2">
        <f t="shared" si="452"/>
        <v>1.8834690688606449E-3</v>
      </c>
    </row>
    <row r="9493" spans="1:5" x14ac:dyDescent="0.55000000000000004">
      <c r="A9493">
        <v>9488</v>
      </c>
      <c r="C9493">
        <f t="shared" si="450"/>
        <v>-0.18080355154981012</v>
      </c>
      <c r="D9493">
        <f t="shared" si="451"/>
        <v>-4.4474917686041919E-4</v>
      </c>
      <c r="E9493" s="2">
        <f t="shared" si="452"/>
        <v>3.2689924253024846E-2</v>
      </c>
    </row>
    <row r="9494" spans="1:5" x14ac:dyDescent="0.55000000000000004">
      <c r="A9494">
        <v>9489</v>
      </c>
      <c r="C9494">
        <f t="shared" si="450"/>
        <v>-0.27283027030178142</v>
      </c>
      <c r="D9494">
        <f t="shared" si="451"/>
        <v>-5.574786455116587E-4</v>
      </c>
      <c r="E9494" s="2">
        <f t="shared" si="452"/>
        <v>7.4436356392943118E-2</v>
      </c>
    </row>
    <row r="9495" spans="1:5" x14ac:dyDescent="0.55000000000000004">
      <c r="A9495">
        <v>9490</v>
      </c>
      <c r="C9495">
        <f t="shared" si="450"/>
        <v>-0.29638234201725128</v>
      </c>
      <c r="D9495">
        <f t="shared" si="451"/>
        <v>-5.3029272486202253E-4</v>
      </c>
      <c r="E9495" s="2">
        <f t="shared" si="452"/>
        <v>8.7842492659630914E-2</v>
      </c>
    </row>
    <row r="9496" spans="1:5" x14ac:dyDescent="0.55000000000000004">
      <c r="A9496">
        <v>9491</v>
      </c>
      <c r="C9496">
        <f t="shared" si="450"/>
        <v>-0.24554869313047695</v>
      </c>
      <c r="D9496">
        <f t="shared" si="451"/>
        <v>-3.7001450795577228E-4</v>
      </c>
      <c r="E9496" s="2">
        <f t="shared" si="452"/>
        <v>6.0294160698085138E-2</v>
      </c>
    </row>
    <row r="9497" spans="1:5" x14ac:dyDescent="0.55000000000000004">
      <c r="A9497">
        <v>9492</v>
      </c>
      <c r="C9497">
        <f t="shared" si="450"/>
        <v>-0.13308749802373693</v>
      </c>
      <c r="D9497">
        <f t="shared" si="451"/>
        <v>-1.168704488396212E-4</v>
      </c>
      <c r="E9497" s="2">
        <f t="shared" si="452"/>
        <v>1.7712282130218179E-2</v>
      </c>
    </row>
    <row r="9498" spans="1:5" x14ac:dyDescent="0.55000000000000004">
      <c r="A9498">
        <v>9493</v>
      </c>
      <c r="C9498">
        <f t="shared" si="450"/>
        <v>1.2775853825084534E-2</v>
      </c>
      <c r="D9498">
        <f t="shared" si="451"/>
        <v>1.6560562950167291E-4</v>
      </c>
      <c r="E9498" s="2">
        <f t="shared" si="452"/>
        <v>1.632224409599271E-4</v>
      </c>
    </row>
    <row r="9499" spans="1:5" x14ac:dyDescent="0.55000000000000004">
      <c r="A9499">
        <v>9494</v>
      </c>
      <c r="C9499">
        <f t="shared" si="450"/>
        <v>0.15543273565744148</v>
      </c>
      <c r="D9499">
        <f t="shared" si="451"/>
        <v>4.0651818552775036E-4</v>
      </c>
      <c r="E9499" s="2">
        <f t="shared" si="452"/>
        <v>2.415933531395608E-2</v>
      </c>
    </row>
    <row r="9500" spans="1:5" x14ac:dyDescent="0.55000000000000004">
      <c r="A9500">
        <v>9495</v>
      </c>
      <c r="C9500">
        <f t="shared" si="450"/>
        <v>0.25907927709976092</v>
      </c>
      <c r="D9500">
        <f t="shared" si="451"/>
        <v>5.4540324570771966E-4</v>
      </c>
      <c r="E9500" s="2">
        <f t="shared" si="452"/>
        <v>6.7122071822534699E-2</v>
      </c>
    </row>
    <row r="9501" spans="1:5" x14ac:dyDescent="0.55000000000000004">
      <c r="A9501">
        <v>9496</v>
      </c>
      <c r="C9501">
        <f t="shared" si="450"/>
        <v>0.29770238095160029</v>
      </c>
      <c r="D9501">
        <f t="shared" si="451"/>
        <v>5.4740358740901045E-4</v>
      </c>
      <c r="E9501" s="2">
        <f t="shared" si="452"/>
        <v>8.8626707624251747E-2</v>
      </c>
    </row>
    <row r="9502" spans="1:5" x14ac:dyDescent="0.55000000000000004">
      <c r="A9502">
        <v>9497</v>
      </c>
      <c r="C9502">
        <f t="shared" si="450"/>
        <v>0.26160846225288692</v>
      </c>
      <c r="D9502">
        <f t="shared" si="451"/>
        <v>4.1201716702275867E-4</v>
      </c>
      <c r="E9502" s="2">
        <f t="shared" si="452"/>
        <v>6.8438987522320166E-2</v>
      </c>
    </row>
    <row r="9503" spans="1:5" x14ac:dyDescent="0.55000000000000004">
      <c r="A9503">
        <v>9498</v>
      </c>
      <c r="C9503">
        <f t="shared" si="450"/>
        <v>0.1598563337975569</v>
      </c>
      <c r="D9503">
        <f t="shared" si="451"/>
        <v>1.7322312234659834E-4</v>
      </c>
      <c r="E9503" s="2">
        <f t="shared" si="452"/>
        <v>2.5554047455195933E-2</v>
      </c>
    </row>
    <row r="9504" spans="1:5" x14ac:dyDescent="0.55000000000000004">
      <c r="A9504">
        <v>9499</v>
      </c>
      <c r="C9504">
        <f t="shared" si="450"/>
        <v>1.7983635063205314E-2</v>
      </c>
      <c r="D9504">
        <f t="shared" si="451"/>
        <v>-1.0904627478484561E-4</v>
      </c>
      <c r="E9504" s="2">
        <f t="shared" si="452"/>
        <v>3.2341113008654761E-4</v>
      </c>
    </row>
    <row r="9505" spans="1:5" x14ac:dyDescent="0.55000000000000004">
      <c r="A9505">
        <v>9500</v>
      </c>
      <c r="C9505">
        <f t="shared" si="450"/>
        <v>-0.12840257700706034</v>
      </c>
      <c r="D9505">
        <f t="shared" si="451"/>
        <v>-3.6394735545839166E-4</v>
      </c>
      <c r="E9505" s="2">
        <f t="shared" si="452"/>
        <v>1.648722178205406E-2</v>
      </c>
    </row>
    <row r="9506" spans="1:5" x14ac:dyDescent="0.55000000000000004">
      <c r="A9506">
        <v>9501</v>
      </c>
      <c r="C9506">
        <f t="shared" si="450"/>
        <v>-0.24256244876013067</v>
      </c>
      <c r="D9506">
        <f t="shared" si="451"/>
        <v>-5.275053213134517E-4</v>
      </c>
      <c r="E9506" s="2">
        <f t="shared" si="452"/>
        <v>5.8836541548511014E-2</v>
      </c>
    </row>
    <row r="9507" spans="1:5" x14ac:dyDescent="0.55000000000000004">
      <c r="A9507">
        <v>9502</v>
      </c>
      <c r="C9507">
        <f t="shared" si="450"/>
        <v>-0.29584425868467046</v>
      </c>
      <c r="D9507">
        <f t="shared" si="451"/>
        <v>-5.5867057044995229E-4</v>
      </c>
      <c r="E9507" s="2">
        <f t="shared" si="452"/>
        <v>8.7523825396682214E-2</v>
      </c>
    </row>
    <row r="9508" spans="1:5" x14ac:dyDescent="0.55000000000000004">
      <c r="A9508">
        <v>9503</v>
      </c>
      <c r="C9508">
        <f t="shared" si="450"/>
        <v>-0.27487539558405905</v>
      </c>
      <c r="D9508">
        <f t="shared" si="451"/>
        <v>-4.4962128224771422E-4</v>
      </c>
      <c r="E9508" s="2">
        <f t="shared" si="452"/>
        <v>7.5556483097492952E-2</v>
      </c>
    </row>
    <row r="9509" spans="1:5" x14ac:dyDescent="0.55000000000000004">
      <c r="A9509">
        <v>9504</v>
      </c>
      <c r="C9509">
        <f t="shared" si="450"/>
        <v>-0.18491860210547317</v>
      </c>
      <c r="D9509">
        <f t="shared" si="451"/>
        <v>-2.2772652946596186E-4</v>
      </c>
      <c r="E9509" s="2">
        <f t="shared" si="452"/>
        <v>3.4194889404642305E-2</v>
      </c>
    </row>
    <row r="9510" spans="1:5" x14ac:dyDescent="0.55000000000000004">
      <c r="A9510">
        <v>9505</v>
      </c>
      <c r="C9510">
        <f t="shared" si="450"/>
        <v>-4.8551137273279352E-2</v>
      </c>
      <c r="D9510">
        <f t="shared" si="451"/>
        <v>5.132278211736641E-5</v>
      </c>
      <c r="E9510" s="2">
        <f t="shared" si="452"/>
        <v>2.3572129305288155E-3</v>
      </c>
    </row>
    <row r="9511" spans="1:5" x14ac:dyDescent="0.55000000000000004">
      <c r="A9511">
        <v>9506</v>
      </c>
      <c r="C9511">
        <f t="shared" si="450"/>
        <v>0.10000163963773308</v>
      </c>
      <c r="D9511">
        <f t="shared" si="451"/>
        <v>3.1749115718764808E-4</v>
      </c>
      <c r="E9511" s="2">
        <f t="shared" si="452"/>
        <v>1.0000327930235028E-2</v>
      </c>
    </row>
    <row r="9512" spans="1:5" x14ac:dyDescent="0.55000000000000004">
      <c r="A9512">
        <v>9507</v>
      </c>
      <c r="C9512">
        <f t="shared" si="450"/>
        <v>0.22345611286699063</v>
      </c>
      <c r="D9512">
        <f t="shared" si="451"/>
        <v>5.0397594398643648E-4</v>
      </c>
      <c r="E9512" s="2">
        <f t="shared" si="452"/>
        <v>4.9932634377625254E-2</v>
      </c>
    </row>
    <row r="9513" spans="1:5" x14ac:dyDescent="0.55000000000000004">
      <c r="A9513">
        <v>9508</v>
      </c>
      <c r="C9513">
        <f t="shared" si="450"/>
        <v>0.29082781184684781</v>
      </c>
      <c r="D9513">
        <f t="shared" si="451"/>
        <v>5.6397339181497874E-4</v>
      </c>
      <c r="E9513" s="2">
        <f t="shared" si="452"/>
        <v>8.4580816143625503E-2</v>
      </c>
    </row>
    <row r="9514" spans="1:5" x14ac:dyDescent="0.55000000000000004">
      <c r="A9514">
        <v>9509</v>
      </c>
      <c r="C9514">
        <f t="shared" si="450"/>
        <v>0.28520786021988859</v>
      </c>
      <c r="D9514">
        <f t="shared" si="451"/>
        <v>4.8242540591754277E-4</v>
      </c>
      <c r="E9514" s="2">
        <f t="shared" si="452"/>
        <v>8.1343523531207509E-2</v>
      </c>
    </row>
    <row r="9515" spans="1:5" x14ac:dyDescent="0.55000000000000004">
      <c r="A9515">
        <v>9510</v>
      </c>
      <c r="C9515">
        <f t="shared" si="450"/>
        <v>0.20800674738243566</v>
      </c>
      <c r="D9515">
        <f t="shared" si="451"/>
        <v>2.797988118555293E-4</v>
      </c>
      <c r="E9515" s="2">
        <f t="shared" si="452"/>
        <v>4.3266806956620406E-2</v>
      </c>
    </row>
    <row r="9516" spans="1:5" x14ac:dyDescent="0.55000000000000004">
      <c r="A9516">
        <v>9511</v>
      </c>
      <c r="C9516">
        <f t="shared" si="450"/>
        <v>7.8600325386345926E-2</v>
      </c>
      <c r="D9516">
        <f t="shared" si="451"/>
        <v>6.9486137087832539E-6</v>
      </c>
      <c r="E9516" s="2">
        <f t="shared" si="452"/>
        <v>6.1780111508394561E-3</v>
      </c>
    </row>
    <row r="9517" spans="1:5" x14ac:dyDescent="0.55000000000000004">
      <c r="A9517">
        <v>9512</v>
      </c>
      <c r="C9517">
        <f t="shared" si="450"/>
        <v>-7.0533121518312369E-2</v>
      </c>
      <c r="D9517">
        <f t="shared" si="451"/>
        <v>-2.6764554001371165E-4</v>
      </c>
      <c r="E9517" s="2">
        <f t="shared" si="452"/>
        <v>4.9749212311170198E-3</v>
      </c>
    </row>
    <row r="9518" spans="1:5" x14ac:dyDescent="0.55000000000000004">
      <c r="A9518">
        <v>9513</v>
      </c>
      <c r="C9518">
        <f t="shared" si="450"/>
        <v>-0.20196424164211293</v>
      </c>
      <c r="D9518">
        <f t="shared" si="451"/>
        <v>-4.7506630471312535E-4</v>
      </c>
      <c r="E9518" s="2">
        <f t="shared" si="452"/>
        <v>4.0789554902073782E-2</v>
      </c>
    </row>
    <row r="9519" spans="1:5" x14ac:dyDescent="0.55000000000000004">
      <c r="A9519">
        <v>9514</v>
      </c>
      <c r="C9519">
        <f t="shared" si="450"/>
        <v>-0.28270659418082433</v>
      </c>
      <c r="D9519">
        <f t="shared" si="451"/>
        <v>-5.6325544053219951E-4</v>
      </c>
      <c r="E9519" s="2">
        <f t="shared" si="452"/>
        <v>7.9923018393321305E-2</v>
      </c>
    </row>
    <row r="9520" spans="1:5" x14ac:dyDescent="0.55000000000000004">
      <c r="A9520">
        <v>9515</v>
      </c>
      <c r="C9520">
        <f t="shared" si="450"/>
        <v>-0.29249555056552534</v>
      </c>
      <c r="D9520">
        <f t="shared" si="451"/>
        <v>-5.1007933326479768E-4</v>
      </c>
      <c r="E9520" s="2">
        <f t="shared" si="452"/>
        <v>8.5553647100629793E-2</v>
      </c>
    </row>
    <row r="9521" spans="1:5" x14ac:dyDescent="0.55000000000000004">
      <c r="A9521">
        <v>9516</v>
      </c>
      <c r="C9521">
        <f t="shared" si="450"/>
        <v>-0.22887428907530205</v>
      </c>
      <c r="D9521">
        <f t="shared" si="451"/>
        <v>-3.2888406496719616E-4</v>
      </c>
      <c r="E9521" s="2">
        <f t="shared" si="452"/>
        <v>5.2383440199724927E-2</v>
      </c>
    </row>
    <row r="9522" spans="1:5" x14ac:dyDescent="0.55000000000000004">
      <c r="A9522">
        <v>9517</v>
      </c>
      <c r="C9522">
        <f t="shared" si="450"/>
        <v>-0.10781040531441148</v>
      </c>
      <c r="D9522">
        <f t="shared" si="451"/>
        <v>-6.514582868887673E-5</v>
      </c>
      <c r="E9522" s="2">
        <f t="shared" si="452"/>
        <v>1.1623083494057683E-2</v>
      </c>
    </row>
    <row r="9523" spans="1:5" x14ac:dyDescent="0.55000000000000004">
      <c r="A9523">
        <v>9518</v>
      </c>
      <c r="C9523">
        <f t="shared" si="450"/>
        <v>4.0311617717359506E-2</v>
      </c>
      <c r="D9523">
        <f t="shared" si="451"/>
        <v>2.1494263742523494E-4</v>
      </c>
      <c r="E9523" s="2">
        <f t="shared" si="452"/>
        <v>1.6250265229905329E-3</v>
      </c>
    </row>
    <row r="9524" spans="1:5" x14ac:dyDescent="0.55000000000000004">
      <c r="A9524">
        <v>9519</v>
      </c>
      <c r="C9524">
        <f t="shared" si="450"/>
        <v>0.17831627440355569</v>
      </c>
      <c r="D9524">
        <f t="shared" si="451"/>
        <v>4.4108503217692938E-4</v>
      </c>
      <c r="E9524" s="2">
        <f t="shared" si="452"/>
        <v>3.1796693717164169E-2</v>
      </c>
    </row>
    <row r="9525" spans="1:5" x14ac:dyDescent="0.55000000000000004">
      <c r="A9525">
        <v>9520</v>
      </c>
      <c r="C9525">
        <f t="shared" si="450"/>
        <v>0.27156730482152397</v>
      </c>
      <c r="D9525">
        <f t="shared" si="451"/>
        <v>5.5652438118563327E-4</v>
      </c>
      <c r="E9525" s="2">
        <f t="shared" si="452"/>
        <v>7.3748801048026516E-2</v>
      </c>
    </row>
    <row r="9526" spans="1:5" x14ac:dyDescent="0.55000000000000004">
      <c r="A9526">
        <v>9521</v>
      </c>
      <c r="C9526">
        <f t="shared" si="450"/>
        <v>0.29666066591736256</v>
      </c>
      <c r="D9526">
        <f t="shared" si="451"/>
        <v>5.3228784112506532E-4</v>
      </c>
      <c r="E9526" s="2">
        <f t="shared" si="452"/>
        <v>8.8007550702533008E-2</v>
      </c>
    </row>
    <row r="9527" spans="1:5" x14ac:dyDescent="0.55000000000000004">
      <c r="A9527">
        <v>9522</v>
      </c>
      <c r="C9527">
        <f t="shared" si="450"/>
        <v>0.24729845297863151</v>
      </c>
      <c r="D9527">
        <f t="shared" si="451"/>
        <v>3.7445827267957368E-4</v>
      </c>
      <c r="E9527" s="2">
        <f t="shared" si="452"/>
        <v>6.1156524845624421E-2</v>
      </c>
    </row>
    <row r="9528" spans="1:5" x14ac:dyDescent="0.55000000000000004">
      <c r="A9528">
        <v>9523</v>
      </c>
      <c r="C9528">
        <f t="shared" si="450"/>
        <v>0.1358695409800591</v>
      </c>
      <c r="D9528">
        <f t="shared" si="451"/>
        <v>1.2264757074563541E-4</v>
      </c>
      <c r="E9528" s="2">
        <f t="shared" si="452"/>
        <v>1.8460532166131961E-2</v>
      </c>
    </row>
    <row r="9529" spans="1:5" x14ac:dyDescent="0.55000000000000004">
      <c r="A9529">
        <v>9524</v>
      </c>
      <c r="C9529">
        <f t="shared" si="450"/>
        <v>-9.6597619018188811E-3</v>
      </c>
      <c r="D9529">
        <f t="shared" si="451"/>
        <v>-1.599450862397876E-4</v>
      </c>
      <c r="E9529" s="2">
        <f t="shared" si="452"/>
        <v>9.331099999983153E-5</v>
      </c>
    </row>
    <row r="9530" spans="1:5" x14ac:dyDescent="0.55000000000000004">
      <c r="A9530">
        <v>9525</v>
      </c>
      <c r="C9530">
        <f t="shared" si="450"/>
        <v>-0.15276466815796577</v>
      </c>
      <c r="D9530">
        <f t="shared" si="451"/>
        <v>-4.0239489795394209E-4</v>
      </c>
      <c r="E9530" s="2">
        <f t="shared" si="452"/>
        <v>2.3337043837413401E-2</v>
      </c>
    </row>
    <row r="9531" spans="1:5" x14ac:dyDescent="0.55000000000000004">
      <c r="A9531">
        <v>9526</v>
      </c>
      <c r="C9531">
        <f t="shared" si="450"/>
        <v>-0.25752886273017722</v>
      </c>
      <c r="D9531">
        <f t="shared" si="451"/>
        <v>-5.4385207209312189E-4</v>
      </c>
      <c r="E9531" s="2">
        <f t="shared" si="452"/>
        <v>6.6321115139098469E-2</v>
      </c>
    </row>
    <row r="9532" spans="1:5" x14ac:dyDescent="0.55000000000000004">
      <c r="A9532">
        <v>9527</v>
      </c>
      <c r="C9532">
        <f t="shared" si="450"/>
        <v>-0.29765874103475382</v>
      </c>
      <c r="D9532">
        <f t="shared" si="451"/>
        <v>-5.4881383963096143E-4</v>
      </c>
      <c r="E9532" s="2">
        <f t="shared" si="452"/>
        <v>8.8600726114394637E-2</v>
      </c>
    </row>
    <row r="9533" spans="1:5" x14ac:dyDescent="0.55000000000000004">
      <c r="A9533">
        <v>9528</v>
      </c>
      <c r="C9533">
        <f t="shared" si="450"/>
        <v>-0.26308254949022336</v>
      </c>
      <c r="D9533">
        <f t="shared" si="451"/>
        <v>-4.1603490150150351E-4</v>
      </c>
      <c r="E9533" s="2">
        <f t="shared" si="452"/>
        <v>6.921242784627582E-2</v>
      </c>
    </row>
    <row r="9534" spans="1:5" x14ac:dyDescent="0.55000000000000004">
      <c r="A9534">
        <v>9529</v>
      </c>
      <c r="C9534">
        <f t="shared" si="450"/>
        <v>-0.16247818336379846</v>
      </c>
      <c r="D9534">
        <f t="shared" si="451"/>
        <v>-1.7883997241509549E-4</v>
      </c>
      <c r="E9534" s="2">
        <f t="shared" si="452"/>
        <v>2.6399160069200116E-2</v>
      </c>
    </row>
    <row r="9535" spans="1:5" x14ac:dyDescent="0.55000000000000004">
      <c r="A9535">
        <v>9530</v>
      </c>
      <c r="C9535">
        <f t="shared" si="450"/>
        <v>-2.1095217981429302E-2</v>
      </c>
      <c r="D9535">
        <f t="shared" si="451"/>
        <v>1.0324002009998339E-4</v>
      </c>
      <c r="E9535" s="2">
        <f t="shared" si="452"/>
        <v>4.4500822168401814E-4</v>
      </c>
    </row>
    <row r="9536" spans="1:5" x14ac:dyDescent="0.55000000000000004">
      <c r="A9536">
        <v>9531</v>
      </c>
      <c r="C9536">
        <f t="shared" si="450"/>
        <v>0.12558220246236421</v>
      </c>
      <c r="D9536">
        <f t="shared" si="451"/>
        <v>3.5940894369692662E-4</v>
      </c>
      <c r="E9536" s="2">
        <f t="shared" si="452"/>
        <v>1.5770889575298236E-2</v>
      </c>
    </row>
    <row r="9537" spans="1:5" x14ac:dyDescent="0.55000000000000004">
      <c r="A9537">
        <v>9532</v>
      </c>
      <c r="C9537">
        <f t="shared" si="450"/>
        <v>0.24074113715090262</v>
      </c>
      <c r="D9537">
        <f t="shared" si="451"/>
        <v>5.2537379816538197E-4</v>
      </c>
      <c r="E9537" s="2">
        <f t="shared" si="452"/>
        <v>5.7956295116709702E-2</v>
      </c>
    </row>
    <row r="9538" spans="1:5" x14ac:dyDescent="0.55000000000000004">
      <c r="A9538">
        <v>9533</v>
      </c>
      <c r="C9538">
        <f t="shared" si="450"/>
        <v>0.295479120834579</v>
      </c>
      <c r="D9538">
        <f t="shared" si="451"/>
        <v>5.594809032964151E-4</v>
      </c>
      <c r="E9538" s="2">
        <f t="shared" si="452"/>
        <v>8.7307910849175732E-2</v>
      </c>
    </row>
    <row r="9539" spans="1:5" x14ac:dyDescent="0.55000000000000004">
      <c r="A9539">
        <v>9534</v>
      </c>
      <c r="C9539">
        <f t="shared" si="450"/>
        <v>0.27605807339701877</v>
      </c>
      <c r="D9539">
        <f t="shared" si="451"/>
        <v>4.5317009462478872E-4</v>
      </c>
      <c r="E9539" s="2">
        <f t="shared" si="452"/>
        <v>7.6208059887673804E-2</v>
      </c>
    </row>
    <row r="9540" spans="1:5" x14ac:dyDescent="0.55000000000000004">
      <c r="A9540">
        <v>9535</v>
      </c>
      <c r="C9540">
        <f t="shared" si="450"/>
        <v>0.18735226837930152</v>
      </c>
      <c r="D9540">
        <f t="shared" si="451"/>
        <v>2.3312314427003205E-4</v>
      </c>
      <c r="E9540" s="2">
        <f t="shared" si="452"/>
        <v>3.5100872466869826E-2</v>
      </c>
    </row>
    <row r="9541" spans="1:5" x14ac:dyDescent="0.55000000000000004">
      <c r="A9541">
        <v>9536</v>
      </c>
      <c r="C9541">
        <f t="shared" si="450"/>
        <v>5.162499307086027E-2</v>
      </c>
      <c r="D9541">
        <f t="shared" si="451"/>
        <v>-4.5432801450507598E-5</v>
      </c>
      <c r="E9541" s="2">
        <f t="shared" si="452"/>
        <v>2.665139909566371E-3</v>
      </c>
    </row>
    <row r="9542" spans="1:5" x14ac:dyDescent="0.55000000000000004">
      <c r="A9542">
        <v>9537</v>
      </c>
      <c r="C9542">
        <f t="shared" ref="C9542:C9606" si="453">$D$1*COS($B$2*(A9542-$L$2)+$B$1)</f>
        <v>-9.7059067329853047E-2</v>
      </c>
      <c r="D9542">
        <f t="shared" ref="D9542:D9606" si="454">$D$2*COS($B$2*(A9542-$L$3)+$B$3)</f>
        <v>-3.1258607165444047E-4</v>
      </c>
      <c r="E9542" s="2">
        <f t="shared" ref="E9542:E9606" si="455">(M9542-C9542)^2</f>
        <v>9.4204625509409466E-3</v>
      </c>
    </row>
    <row r="9543" spans="1:5" x14ac:dyDescent="0.55000000000000004">
      <c r="A9543">
        <v>9538</v>
      </c>
      <c r="C9543">
        <f t="shared" si="453"/>
        <v>-0.22138334767358639</v>
      </c>
      <c r="D9543">
        <f t="shared" si="454"/>
        <v>-5.0128682666471551E-4</v>
      </c>
      <c r="E9543" s="2">
        <f t="shared" si="455"/>
        <v>4.9010586627164031E-2</v>
      </c>
    </row>
    <row r="9544" spans="1:5" x14ac:dyDescent="0.55000000000000004">
      <c r="A9544">
        <v>9539</v>
      </c>
      <c r="C9544">
        <f t="shared" si="453"/>
        <v>-0.29014507414099588</v>
      </c>
      <c r="D9544">
        <f t="shared" si="454"/>
        <v>-5.6417515447031478E-4</v>
      </c>
      <c r="E9544" s="2">
        <f t="shared" si="455"/>
        <v>8.4184164048283994E-2</v>
      </c>
    </row>
    <row r="9545" spans="1:5" x14ac:dyDescent="0.55000000000000004">
      <c r="A9545">
        <v>9540</v>
      </c>
      <c r="C9545">
        <f t="shared" si="453"/>
        <v>-0.28608650277482273</v>
      </c>
      <c r="D9545">
        <f t="shared" si="454"/>
        <v>-4.8546741037634234E-4</v>
      </c>
      <c r="E9545" s="2">
        <f t="shared" si="455"/>
        <v>8.1845487069928655E-2</v>
      </c>
    </row>
    <row r="9546" spans="1:5" x14ac:dyDescent="0.55000000000000004">
      <c r="A9546">
        <v>9541</v>
      </c>
      <c r="C9546">
        <f t="shared" si="453"/>
        <v>-0.21022624943718296</v>
      </c>
      <c r="D9546">
        <f t="shared" si="454"/>
        <v>-2.8491757911900024E-4</v>
      </c>
      <c r="E9546" s="2">
        <f t="shared" si="455"/>
        <v>4.4195075952424667E-2</v>
      </c>
    </row>
    <row r="9547" spans="1:5" x14ac:dyDescent="0.55000000000000004">
      <c r="A9547">
        <v>9542</v>
      </c>
      <c r="C9547">
        <f t="shared" si="453"/>
        <v>-8.1603638708556123E-2</v>
      </c>
      <c r="D9547">
        <f t="shared" si="454"/>
        <v>-1.2859441088847268E-5</v>
      </c>
      <c r="E9547" s="2">
        <f t="shared" si="455"/>
        <v>6.6591538504765591E-3</v>
      </c>
    </row>
    <row r="9548" spans="1:5" x14ac:dyDescent="0.55000000000000004">
      <c r="A9548">
        <v>9543</v>
      </c>
      <c r="C9548">
        <f t="shared" si="453"/>
        <v>6.7499765267692094E-2</v>
      </c>
      <c r="D9548">
        <f t="shared" si="454"/>
        <v>2.6242614559909491E-4</v>
      </c>
      <c r="E9548" s="2">
        <f t="shared" si="455"/>
        <v>4.5562183111935318E-3</v>
      </c>
    </row>
    <row r="9549" spans="1:5" x14ac:dyDescent="0.55000000000000004">
      <c r="A9549">
        <v>9544</v>
      </c>
      <c r="C9549">
        <f t="shared" si="453"/>
        <v>0.19966215094391163</v>
      </c>
      <c r="D9549">
        <f t="shared" si="454"/>
        <v>4.7184830124591967E-4</v>
      </c>
      <c r="E9549" s="2">
        <f t="shared" si="455"/>
        <v>3.9864974519549352E-2</v>
      </c>
    </row>
    <row r="9550" spans="1:5" x14ac:dyDescent="0.55000000000000004">
      <c r="A9550">
        <v>9545</v>
      </c>
      <c r="C9550">
        <f t="shared" si="453"/>
        <v>0.28171354527602571</v>
      </c>
      <c r="D9550">
        <f t="shared" si="454"/>
        <v>5.6284647905245643E-4</v>
      </c>
      <c r="E9550" s="2">
        <f t="shared" si="455"/>
        <v>7.9362521591987395E-2</v>
      </c>
    </row>
    <row r="9551" spans="1:5" x14ac:dyDescent="0.55000000000000004">
      <c r="A9551">
        <v>9546</v>
      </c>
      <c r="C9551">
        <f t="shared" si="453"/>
        <v>0.29306077779745437</v>
      </c>
      <c r="D9551">
        <f t="shared" si="454"/>
        <v>5.1258205448378102E-4</v>
      </c>
      <c r="E9551" s="2">
        <f t="shared" si="455"/>
        <v>8.5884619483248922E-2</v>
      </c>
    </row>
    <row r="9552" spans="1:5" x14ac:dyDescent="0.55000000000000004">
      <c r="A9552">
        <v>9547</v>
      </c>
      <c r="C9552">
        <f t="shared" si="453"/>
        <v>0.23085593232278928</v>
      </c>
      <c r="D9552">
        <f t="shared" si="454"/>
        <v>3.3367033861211859E-4</v>
      </c>
      <c r="E9552" s="2">
        <f t="shared" si="455"/>
        <v>5.3294461488624267E-2</v>
      </c>
    </row>
    <row r="9553" spans="1:5" x14ac:dyDescent="0.55000000000000004">
      <c r="A9553">
        <v>9548</v>
      </c>
      <c r="C9553">
        <f t="shared" si="453"/>
        <v>0.1107111138920631</v>
      </c>
      <c r="D9553">
        <f t="shared" si="454"/>
        <v>7.1014400961506396E-5</v>
      </c>
      <c r="E9553" s="2">
        <f t="shared" si="455"/>
        <v>1.2256950739221367E-2</v>
      </c>
    </row>
    <row r="9554" spans="1:5" x14ac:dyDescent="0.55000000000000004">
      <c r="A9554">
        <v>9549</v>
      </c>
      <c r="C9554">
        <f t="shared" si="453"/>
        <v>-3.7219860520448539E-2</v>
      </c>
      <c r="D9554">
        <f t="shared" si="454"/>
        <v>-2.0946465446563945E-4</v>
      </c>
      <c r="E9554" s="2">
        <f t="shared" si="455"/>
        <v>1.3853180171616438E-3</v>
      </c>
    </row>
    <row r="9555" spans="1:5" x14ac:dyDescent="0.55000000000000004">
      <c r="A9555">
        <v>9550</v>
      </c>
      <c r="C9555">
        <f t="shared" si="453"/>
        <v>-0.17580943447473912</v>
      </c>
      <c r="D9555">
        <f t="shared" si="454"/>
        <v>-4.3737249678650738E-4</v>
      </c>
      <c r="E9555" s="2">
        <f t="shared" si="455"/>
        <v>3.0908957250327589E-2</v>
      </c>
    </row>
    <row r="9556" spans="1:5" x14ac:dyDescent="0.55000000000000004">
      <c r="A9556">
        <v>9551</v>
      </c>
      <c r="C9556">
        <f t="shared" si="453"/>
        <v>-0.27027454614471697</v>
      </c>
      <c r="D9556">
        <f t="shared" si="454"/>
        <v>-5.5550906149471181E-4</v>
      </c>
      <c r="E9556" s="2">
        <f t="shared" si="455"/>
        <v>7.3048330293732741E-2</v>
      </c>
    </row>
    <row r="9557" spans="1:5" x14ac:dyDescent="0.55000000000000004">
      <c r="A9557">
        <v>9552</v>
      </c>
      <c r="C9557">
        <f t="shared" si="453"/>
        <v>-0.29690644366810248</v>
      </c>
      <c r="D9557">
        <f t="shared" si="454"/>
        <v>-5.3422456097235052E-4</v>
      </c>
      <c r="E9557" s="2">
        <f t="shared" si="455"/>
        <v>8.8153436291640117E-2</v>
      </c>
    </row>
    <row r="9558" spans="1:5" x14ac:dyDescent="0.55000000000000004">
      <c r="A9558">
        <v>9553</v>
      </c>
      <c r="C9558">
        <f t="shared" si="453"/>
        <v>-0.24902108212388319</v>
      </c>
      <c r="D9558">
        <f t="shared" si="454"/>
        <v>-3.7886095620766504E-4</v>
      </c>
      <c r="E9558" s="2">
        <f t="shared" si="455"/>
        <v>6.2011499342149771E-2</v>
      </c>
    </row>
    <row r="9559" spans="1:5" x14ac:dyDescent="0.55000000000000004">
      <c r="A9559">
        <v>9554</v>
      </c>
      <c r="C9559">
        <f t="shared" si="453"/>
        <v>-0.13863667791450579</v>
      </c>
      <c r="D9559">
        <f t="shared" si="454"/>
        <v>-1.2841123719018764E-4</v>
      </c>
      <c r="E9559" s="2">
        <f t="shared" si="455"/>
        <v>1.9220128463170418E-2</v>
      </c>
    </row>
    <row r="9560" spans="1:5" x14ac:dyDescent="0.55000000000000004">
      <c r="A9560">
        <v>9555</v>
      </c>
      <c r="C9560">
        <f t="shared" si="453"/>
        <v>6.5426102221046384E-3</v>
      </c>
      <c r="D9560">
        <f t="shared" si="454"/>
        <v>1.5426699566790789E-4</v>
      </c>
      <c r="E9560" s="2">
        <f t="shared" si="455"/>
        <v>4.2805748518388108E-5</v>
      </c>
    </row>
    <row r="9561" spans="1:5" x14ac:dyDescent="0.55000000000000004">
      <c r="A9561">
        <v>9556</v>
      </c>
      <c r="C9561">
        <f t="shared" si="453"/>
        <v>0.15007984110024811</v>
      </c>
      <c r="D9561">
        <f t="shared" si="454"/>
        <v>3.9822746430362384E-4</v>
      </c>
      <c r="E9561" s="2">
        <f t="shared" si="455"/>
        <v>2.2523958704675721E-2</v>
      </c>
    </row>
    <row r="9562" spans="1:5" x14ac:dyDescent="0.55000000000000004">
      <c r="A9562">
        <v>9557</v>
      </c>
      <c r="C9562">
        <f t="shared" si="453"/>
        <v>0.25595019529427915</v>
      </c>
      <c r="D9562">
        <f t="shared" si="454"/>
        <v>5.4224123336806343E-4</v>
      </c>
      <c r="E9562" s="2">
        <f t="shared" si="455"/>
        <v>6.5510502471179635E-2</v>
      </c>
    </row>
    <row r="9563" spans="1:5" x14ac:dyDescent="0.55000000000000004">
      <c r="A9563">
        <v>9558</v>
      </c>
      <c r="C9563">
        <f t="shared" si="453"/>
        <v>0.29758244547137097</v>
      </c>
      <c r="D9563">
        <f t="shared" si="454"/>
        <v>5.501638823972823E-4</v>
      </c>
      <c r="E9563" s="2">
        <f t="shared" si="455"/>
        <v>8.8555311852721474E-2</v>
      </c>
    </row>
    <row r="9564" spans="1:5" x14ac:dyDescent="0.55000000000000004">
      <c r="A9564">
        <v>9559</v>
      </c>
      <c r="C9564">
        <f t="shared" si="453"/>
        <v>0.26452777437762121</v>
      </c>
      <c r="D9564">
        <f t="shared" si="454"/>
        <v>4.2000699348158368E-4</v>
      </c>
      <c r="E9564" s="2">
        <f t="shared" si="455"/>
        <v>6.9974943417177665E-2</v>
      </c>
    </row>
    <row r="9565" spans="1:5" x14ac:dyDescent="0.55000000000000004">
      <c r="A9565">
        <v>9560</v>
      </c>
      <c r="C9565">
        <f t="shared" si="453"/>
        <v>0.16508220771816368</v>
      </c>
      <c r="D9565">
        <f t="shared" si="454"/>
        <v>1.8443720224699064E-4</v>
      </c>
      <c r="E9565" s="2">
        <f t="shared" si="455"/>
        <v>2.725213530510294E-2</v>
      </c>
    </row>
    <row r="9566" spans="1:5" x14ac:dyDescent="0.55000000000000004">
      <c r="A9566">
        <v>9561</v>
      </c>
      <c r="C9566">
        <f t="shared" si="453"/>
        <v>2.4204486578294496E-2</v>
      </c>
      <c r="D9566">
        <f t="shared" si="454"/>
        <v>-9.7422439123835144E-5</v>
      </c>
      <c r="E9566" s="2">
        <f t="shared" si="455"/>
        <v>5.8585717051883837E-4</v>
      </c>
    </row>
    <row r="9567" spans="1:5" x14ac:dyDescent="0.55000000000000004">
      <c r="A9567">
        <v>9562</v>
      </c>
      <c r="C9567">
        <f t="shared" si="453"/>
        <v>-0.12274805050263025</v>
      </c>
      <c r="D9567">
        <f t="shared" si="454"/>
        <v>-3.5483110177666121E-4</v>
      </c>
      <c r="E9567" s="2">
        <f t="shared" si="455"/>
        <v>1.5067083902196268E-2</v>
      </c>
    </row>
    <row r="9568" spans="1:5" x14ac:dyDescent="0.55000000000000004">
      <c r="A9568">
        <v>9563</v>
      </c>
      <c r="C9568">
        <f t="shared" si="453"/>
        <v>-0.23889341423100979</v>
      </c>
      <c r="D9568">
        <f t="shared" si="454"/>
        <v>-5.2318463712973438E-4</v>
      </c>
      <c r="E9568" s="2">
        <f t="shared" si="455"/>
        <v>5.7070063362948835E-2</v>
      </c>
    </row>
    <row r="9569" spans="1:5" x14ac:dyDescent="0.55000000000000004">
      <c r="A9569">
        <v>9564</v>
      </c>
      <c r="C9569">
        <f t="shared" si="453"/>
        <v>-0.29508156646046646</v>
      </c>
      <c r="D9569">
        <f t="shared" si="454"/>
        <v>-5.6022985642139428E-4</v>
      </c>
      <c r="E9569" s="2">
        <f t="shared" si="455"/>
        <v>8.7073130864762691E-2</v>
      </c>
    </row>
    <row r="9570" spans="1:5" x14ac:dyDescent="0.55000000000000004">
      <c r="A9570">
        <v>9565</v>
      </c>
      <c r="C9570">
        <f t="shared" si="453"/>
        <v>-0.27721046533684396</v>
      </c>
      <c r="D9570">
        <f t="shared" si="454"/>
        <v>-4.5666919046278404E-4</v>
      </c>
      <c r="E9570" s="2">
        <f t="shared" si="455"/>
        <v>7.6845642092269573E-2</v>
      </c>
    </row>
    <row r="9571" spans="1:5" x14ac:dyDescent="0.55000000000000004">
      <c r="A9571">
        <v>9566</v>
      </c>
      <c r="C9571">
        <f t="shared" si="453"/>
        <v>-0.18976538054666317</v>
      </c>
      <c r="D9571">
        <f t="shared" si="454"/>
        <v>-2.3849418352079493E-4</v>
      </c>
      <c r="E9571" s="2">
        <f t="shared" si="455"/>
        <v>3.6010899654019886E-2</v>
      </c>
    </row>
    <row r="9572" spans="1:5" x14ac:dyDescent="0.55000000000000004">
      <c r="A9572">
        <v>9567</v>
      </c>
      <c r="C9572">
        <f t="shared" si="453"/>
        <v>-5.4693185176119236E-2</v>
      </c>
      <c r="D9572">
        <f t="shared" si="454"/>
        <v>3.9537836426394012E-5</v>
      </c>
      <c r="E9572" s="2">
        <f t="shared" si="455"/>
        <v>2.9913445047092687E-3</v>
      </c>
    </row>
    <row r="9573" spans="1:5" x14ac:dyDescent="0.55000000000000004">
      <c r="A9573">
        <v>9568</v>
      </c>
      <c r="C9573">
        <f t="shared" si="453"/>
        <v>9.4105846832758563E-2</v>
      </c>
      <c r="D9573">
        <f t="shared" si="454"/>
        <v>3.0764669282202503E-4</v>
      </c>
      <c r="E9573" s="2">
        <f t="shared" si="455"/>
        <v>8.8559104081106146E-3</v>
      </c>
    </row>
    <row r="9574" spans="1:5" x14ac:dyDescent="0.55000000000000004">
      <c r="A9574">
        <v>9569</v>
      </c>
      <c r="C9574">
        <f t="shared" si="453"/>
        <v>0.21928629488047813</v>
      </c>
      <c r="D9574">
        <f t="shared" si="454"/>
        <v>4.9854271399708957E-4</v>
      </c>
      <c r="E9574" s="2">
        <f t="shared" si="455"/>
        <v>4.8086479122408009E-2</v>
      </c>
    </row>
    <row r="9575" spans="1:5" x14ac:dyDescent="0.55000000000000004">
      <c r="A9575">
        <v>9570</v>
      </c>
      <c r="C9575">
        <f t="shared" si="453"/>
        <v>0.28943050510053425</v>
      </c>
      <c r="D9575">
        <f t="shared" si="454"/>
        <v>5.6431502240566068E-4</v>
      </c>
      <c r="E9575" s="2">
        <f t="shared" si="455"/>
        <v>8.3770017282750381E-2</v>
      </c>
    </row>
    <row r="9576" spans="1:5" x14ac:dyDescent="0.55000000000000004">
      <c r="A9576">
        <v>9571</v>
      </c>
      <c r="C9576">
        <f t="shared" si="453"/>
        <v>0.28693375925427672</v>
      </c>
      <c r="D9576">
        <f t="shared" si="454"/>
        <v>4.8845615501114678E-4</v>
      </c>
      <c r="E9576" s="2">
        <f t="shared" si="455"/>
        <v>8.2330982199791236E-2</v>
      </c>
    </row>
    <row r="9577" spans="1:5" x14ac:dyDescent="0.55000000000000004">
      <c r="A9577">
        <v>9572</v>
      </c>
      <c r="C9577">
        <f t="shared" si="453"/>
        <v>0.21242268791895932</v>
      </c>
      <c r="D9577">
        <f t="shared" si="454"/>
        <v>2.9000508854766559E-4</v>
      </c>
      <c r="E9577" s="2">
        <f t="shared" si="455"/>
        <v>4.5123398342715587E-2</v>
      </c>
    </row>
    <row r="9578" spans="1:5" x14ac:dyDescent="0.55000000000000004">
      <c r="A9578">
        <v>9573</v>
      </c>
      <c r="C9578">
        <f t="shared" si="453"/>
        <v>8.4597999430978787E-2</v>
      </c>
      <c r="D9578">
        <f t="shared" si="454"/>
        <v>1.8768857680968711E-5</v>
      </c>
      <c r="E9578" s="2">
        <f t="shared" si="455"/>
        <v>7.1568215077238871E-3</v>
      </c>
    </row>
    <row r="9579" spans="1:5" x14ac:dyDescent="0.55000000000000004">
      <c r="A9579">
        <v>9574</v>
      </c>
      <c r="C9579">
        <f t="shared" si="453"/>
        <v>-6.4459003729835151E-2</v>
      </c>
      <c r="D9579">
        <f t="shared" si="454"/>
        <v>-2.5717796084752132E-4</v>
      </c>
      <c r="E9579" s="2">
        <f t="shared" si="455"/>
        <v>4.1549631618429022E-3</v>
      </c>
    </row>
    <row r="9580" spans="1:5" x14ac:dyDescent="0.55000000000000004">
      <c r="A9580">
        <v>9575</v>
      </c>
      <c r="C9580">
        <f t="shared" si="453"/>
        <v>-0.1973381556424548</v>
      </c>
      <c r="D9580">
        <f t="shared" si="454"/>
        <v>-4.6857853208458157E-4</v>
      </c>
      <c r="E9580" s="2">
        <f t="shared" si="455"/>
        <v>3.8942347672365714E-2</v>
      </c>
    </row>
    <row r="9581" spans="1:5" x14ac:dyDescent="0.55000000000000004">
      <c r="A9581">
        <v>9576</v>
      </c>
      <c r="C9581">
        <f t="shared" si="453"/>
        <v>-0.28068959004710159</v>
      </c>
      <c r="D9581">
        <f t="shared" si="454"/>
        <v>-5.6237576862019543E-4</v>
      </c>
      <c r="E9581" s="2">
        <f t="shared" si="455"/>
        <v>7.8786645960809948E-2</v>
      </c>
    </row>
    <row r="9582" spans="1:5" x14ac:dyDescent="0.55000000000000004">
      <c r="A9582">
        <v>9577</v>
      </c>
      <c r="C9582">
        <f t="shared" si="453"/>
        <v>-0.29359385381776387</v>
      </c>
      <c r="D9582">
        <f t="shared" si="454"/>
        <v>-5.1502854117615874E-4</v>
      </c>
      <c r="E9582" s="2">
        <f t="shared" si="455"/>
        <v>8.6197350999566505E-2</v>
      </c>
    </row>
    <row r="9583" spans="1:5" x14ac:dyDescent="0.55000000000000004">
      <c r="A9583">
        <v>9578</v>
      </c>
      <c r="C9583">
        <f t="shared" si="453"/>
        <v>-0.23281224874902967</v>
      </c>
      <c r="D9583">
        <f t="shared" si="454"/>
        <v>-3.3842000583789302E-4</v>
      </c>
      <c r="E9583" s="2">
        <f t="shared" si="455"/>
        <v>5.4201543167580066E-2</v>
      </c>
    </row>
    <row r="9584" spans="1:5" x14ac:dyDescent="0.55000000000000004">
      <c r="A9584">
        <v>9579</v>
      </c>
      <c r="C9584">
        <f t="shared" si="453"/>
        <v>-0.11359967653712652</v>
      </c>
      <c r="D9584">
        <f t="shared" si="454"/>
        <v>-7.6875182362049694E-5</v>
      </c>
      <c r="E9584" s="2">
        <f t="shared" si="455"/>
        <v>1.2904886509339774E-2</v>
      </c>
    </row>
    <row r="9585" spans="1:5" x14ac:dyDescent="0.55000000000000004">
      <c r="A9585">
        <v>9580</v>
      </c>
      <c r="C9585">
        <f t="shared" si="453"/>
        <v>3.4124019994403468E-2</v>
      </c>
      <c r="D9585">
        <f t="shared" si="454"/>
        <v>2.039636914863936E-4</v>
      </c>
      <c r="E9585" s="2">
        <f t="shared" si="455"/>
        <v>1.1644487405784477E-3</v>
      </c>
    </row>
    <row r="9586" spans="1:5" x14ac:dyDescent="0.55000000000000004">
      <c r="A9586">
        <v>9581</v>
      </c>
      <c r="C9586">
        <f t="shared" si="453"/>
        <v>0.17328330678460904</v>
      </c>
      <c r="D9586">
        <f t="shared" si="454"/>
        <v>4.3361197798525016E-4</v>
      </c>
      <c r="E9586" s="2">
        <f t="shared" si="455"/>
        <v>3.0027104410208935E-2</v>
      </c>
    </row>
    <row r="9587" spans="1:5" x14ac:dyDescent="0.55000000000000004">
      <c r="A9587">
        <v>9582</v>
      </c>
      <c r="C9587">
        <f t="shared" si="453"/>
        <v>0.26895213609417756</v>
      </c>
      <c r="D9587">
        <f t="shared" si="454"/>
        <v>5.5443279782511174E-4</v>
      </c>
      <c r="E9587" s="2">
        <f t="shared" si="455"/>
        <v>7.2335251509621015E-2</v>
      </c>
    </row>
    <row r="9588" spans="1:5" x14ac:dyDescent="0.55000000000000004">
      <c r="A9588">
        <v>9583</v>
      </c>
      <c r="C9588">
        <f t="shared" si="453"/>
        <v>0.29711964830560178</v>
      </c>
      <c r="D9588">
        <f t="shared" si="454"/>
        <v>5.3610267192955746E-4</v>
      </c>
      <c r="E9588" s="2">
        <f t="shared" si="455"/>
        <v>8.8280085409244494E-2</v>
      </c>
    </row>
    <row r="9589" spans="1:5" x14ac:dyDescent="0.55000000000000004">
      <c r="A9589">
        <v>9584</v>
      </c>
      <c r="C9589">
        <f t="shared" si="453"/>
        <v>0.25071639157944708</v>
      </c>
      <c r="D9589">
        <f t="shared" si="454"/>
        <v>3.832220755289426E-4</v>
      </c>
      <c r="E9589" s="2">
        <f t="shared" si="455"/>
        <v>6.2858709006618649E-2</v>
      </c>
    </row>
    <row r="9590" spans="1:5" x14ac:dyDescent="0.55000000000000004">
      <c r="A9590">
        <v>9585</v>
      </c>
      <c r="C9590">
        <f t="shared" si="453"/>
        <v>0.14138860524907576</v>
      </c>
      <c r="D9590">
        <f t="shared" si="454"/>
        <v>1.3416081585099668E-4</v>
      </c>
      <c r="E9590" s="2">
        <f t="shared" si="455"/>
        <v>1.9990737694278973E-2</v>
      </c>
    </row>
    <row r="9591" spans="1:5" x14ac:dyDescent="0.55000000000000004">
      <c r="A9591">
        <v>9586</v>
      </c>
      <c r="C9591">
        <f t="shared" si="453"/>
        <v>-3.4247407634799055E-3</v>
      </c>
      <c r="D9591">
        <f t="shared" si="454"/>
        <v>-1.485719807199281E-4</v>
      </c>
      <c r="E9591" s="2">
        <f t="shared" si="455"/>
        <v>1.1728849297040927E-5</v>
      </c>
    </row>
    <row r="9592" spans="1:5" x14ac:dyDescent="0.55000000000000004">
      <c r="A9592">
        <v>9587</v>
      </c>
      <c r="C9592">
        <f t="shared" si="453"/>
        <v>-0.1473785490322097</v>
      </c>
      <c r="D9592">
        <f t="shared" si="454"/>
        <v>-3.9401634177902578E-4</v>
      </c>
      <c r="E9592" s="2">
        <f t="shared" si="455"/>
        <v>2.172043671483944E-2</v>
      </c>
    </row>
    <row r="9593" spans="1:5" x14ac:dyDescent="0.55000000000000004">
      <c r="A9593">
        <v>9588</v>
      </c>
      <c r="C9593">
        <f t="shared" si="453"/>
        <v>-0.25434344798718561</v>
      </c>
      <c r="D9593">
        <f t="shared" si="454"/>
        <v>-5.4057090625710114E-4</v>
      </c>
      <c r="E9593" s="2">
        <f t="shared" si="455"/>
        <v>6.469058953401019E-2</v>
      </c>
    </row>
    <row r="9594" spans="1:5" x14ac:dyDescent="0.55000000000000004">
      <c r="A9594">
        <v>9589</v>
      </c>
      <c r="C9594">
        <f t="shared" si="453"/>
        <v>-0.29747350263171157</v>
      </c>
      <c r="D9594">
        <f t="shared" si="454"/>
        <v>-5.5145356759702161E-4</v>
      </c>
      <c r="E9594" s="2">
        <f t="shared" si="455"/>
        <v>8.8490484767978911E-2</v>
      </c>
    </row>
    <row r="9595" spans="1:5" x14ac:dyDescent="0.55000000000000004">
      <c r="A9595">
        <v>9590</v>
      </c>
      <c r="C9595">
        <f t="shared" si="453"/>
        <v>-0.26594397836185635</v>
      </c>
      <c r="D9595">
        <f t="shared" si="454"/>
        <v>-4.2393300719137947E-4</v>
      </c>
      <c r="E9595" s="2">
        <f t="shared" si="455"/>
        <v>7.0726199626931524E-2</v>
      </c>
    </row>
    <row r="9596" spans="1:5" x14ac:dyDescent="0.55000000000000004">
      <c r="A9596">
        <v>9591</v>
      </c>
      <c r="C9596">
        <f t="shared" si="453"/>
        <v>-0.1676681211774618</v>
      </c>
      <c r="D9596">
        <f t="shared" si="454"/>
        <v>-1.9001419777948711E-4</v>
      </c>
      <c r="E9596" s="2">
        <f t="shared" si="455"/>
        <v>2.8112598859180014E-2</v>
      </c>
    </row>
    <row r="9597" spans="1:5" x14ac:dyDescent="0.55000000000000004">
      <c r="A9597">
        <v>9592</v>
      </c>
      <c r="C9597">
        <f t="shared" si="453"/>
        <v>-2.7311099741102733E-2</v>
      </c>
      <c r="D9597">
        <f t="shared" si="454"/>
        <v>9.1594170093555944E-5</v>
      </c>
      <c r="E9597" s="2">
        <f t="shared" si="455"/>
        <v>7.4589616906846183E-4</v>
      </c>
    </row>
    <row r="9598" spans="1:5" x14ac:dyDescent="0.55000000000000004">
      <c r="A9598">
        <v>9593</v>
      </c>
      <c r="C9598">
        <f t="shared" si="453"/>
        <v>0.11990043205796697</v>
      </c>
      <c r="D9598">
        <f t="shared" si="454"/>
        <v>3.5021433192503569E-4</v>
      </c>
      <c r="E9598" s="2">
        <f t="shared" si="455"/>
        <v>1.4376113607687152E-2</v>
      </c>
    </row>
    <row r="9599" spans="1:5" x14ac:dyDescent="0.55000000000000004">
      <c r="A9599">
        <v>9594</v>
      </c>
      <c r="C9599">
        <f t="shared" si="453"/>
        <v>0.2370194827110676</v>
      </c>
      <c r="D9599">
        <f t="shared" si="454"/>
        <v>5.209380783757334E-4</v>
      </c>
      <c r="E9599" s="2">
        <f t="shared" si="455"/>
        <v>5.6178235184622075E-2</v>
      </c>
    </row>
    <row r="9600" spans="1:5" x14ac:dyDescent="0.55000000000000004">
      <c r="A9600">
        <v>9595</v>
      </c>
      <c r="C9600">
        <f t="shared" si="453"/>
        <v>0.29465163917736353</v>
      </c>
      <c r="D9600">
        <f t="shared" si="454"/>
        <v>5.609173476584853E-4</v>
      </c>
      <c r="E9600" s="2">
        <f t="shared" si="455"/>
        <v>8.6819588469907227E-2</v>
      </c>
    </row>
    <row r="9601" spans="1:5" x14ac:dyDescent="0.55000000000000004">
      <c r="A9601">
        <v>9596</v>
      </c>
      <c r="C9601">
        <f t="shared" si="453"/>
        <v>0.27833244497652732</v>
      </c>
      <c r="D9601">
        <f t="shared" si="454"/>
        <v>4.6011818588170237E-4</v>
      </c>
      <c r="E9601" s="2">
        <f t="shared" si="455"/>
        <v>7.7468949926611602E-2</v>
      </c>
    </row>
    <row r="9602" spans="1:5" x14ac:dyDescent="0.55000000000000004">
      <c r="A9602">
        <v>9597</v>
      </c>
      <c r="C9602">
        <f t="shared" si="453"/>
        <v>0.1921576738690266</v>
      </c>
      <c r="D9602">
        <f t="shared" si="454"/>
        <v>2.4383905797044714E-4</v>
      </c>
      <c r="E9602" s="2">
        <f t="shared" si="455"/>
        <v>3.6924571626755186E-2</v>
      </c>
    </row>
    <row r="9603" spans="1:5" x14ac:dyDescent="0.55000000000000004">
      <c r="A9603">
        <v>9598</v>
      </c>
      <c r="C9603">
        <f t="shared" si="453"/>
        <v>5.775537698279181E-2</v>
      </c>
      <c r="D9603">
        <f t="shared" si="454"/>
        <v>-3.3638533771856195E-5</v>
      </c>
      <c r="E9603" s="2">
        <f t="shared" si="455"/>
        <v>3.3356835704243981E-3</v>
      </c>
    </row>
    <row r="9604" spans="1:5" x14ac:dyDescent="0.55000000000000004">
      <c r="A9604">
        <v>9599</v>
      </c>
      <c r="C9604">
        <f t="shared" si="453"/>
        <v>-9.1142302139369746E-2</v>
      </c>
      <c r="D9604">
        <f t="shared" si="454"/>
        <v>-3.0267356258145689E-4</v>
      </c>
      <c r="E9604" s="2">
        <f t="shared" si="455"/>
        <v>8.3069192392641635E-3</v>
      </c>
    </row>
    <row r="9605" spans="1:5" x14ac:dyDescent="0.55000000000000004">
      <c r="A9605">
        <v>9600</v>
      </c>
      <c r="C9605">
        <f t="shared" si="453"/>
        <v>-0.21716518455184788</v>
      </c>
      <c r="D9605">
        <f t="shared" si="454"/>
        <v>-4.9574390703560557E-4</v>
      </c>
      <c r="E9605" s="2">
        <f t="shared" si="455"/>
        <v>4.716071738143815E-2</v>
      </c>
    </row>
    <row r="9606" spans="1:5" x14ac:dyDescent="0.55000000000000004">
      <c r="A9606">
        <v>9601</v>
      </c>
      <c r="C9606">
        <f t="shared" si="453"/>
        <v>-0.28868418312070532</v>
      </c>
      <c r="D9606">
        <f t="shared" si="454"/>
        <v>-5.643929802762722E-4</v>
      </c>
      <c r="E9606" s="2">
        <f t="shared" si="455"/>
        <v>8.3338557584068926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03C556D6-5934-43E8-B71C-BB6BDE61F364}"/>
    <hyperlink ref="P2" r:id="rId2" display="http://www.kylesconverter.com/angle/hour-angles-to-radians" xr:uid="{0EF0CEDE-861E-495F-8400-E0CD73CE9164}"/>
  </hyperlinks>
  <pageMargins left="0.7" right="0.7" top="0.75" bottom="0.75" header="0.3" footer="0.3"/>
  <pageSetup orientation="portrait" horizontalDpi="360" verticalDpi="360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E9E7C-57AF-4235-AC8E-934E570D783E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8.1505373643789873</v>
      </c>
      <c r="C1" t="s">
        <v>1</v>
      </c>
      <c r="D1">
        <v>0.297713798831863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4.0883840746036099E-4</v>
      </c>
      <c r="E2" t="s">
        <v>8</v>
      </c>
      <c r="F2" s="7">
        <f>SUM(E6:E60)</f>
        <v>1.7199561456408165E-4</v>
      </c>
      <c r="P2" s="1" t="s">
        <v>9</v>
      </c>
    </row>
    <row r="3" spans="1:16" x14ac:dyDescent="0.55000000000000004">
      <c r="A3" t="s">
        <v>10</v>
      </c>
      <c r="B3" s="4">
        <v>15.277554487247343</v>
      </c>
      <c r="C3" s="6" t="s">
        <v>11</v>
      </c>
      <c r="D3" s="6">
        <f>D2/D1</f>
        <v>1.3732598524640667E-3</v>
      </c>
      <c r="E3" t="s">
        <v>12</v>
      </c>
      <c r="F3" s="5">
        <f>SUM(N6:N60)</f>
        <v>3.4402666224145264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7.1270171228683559</v>
      </c>
      <c r="E4" t="s">
        <v>16</v>
      </c>
      <c r="F4">
        <f>(12/PI())*D4</f>
        <v>27.223200110521844</v>
      </c>
      <c r="G4" s="6" t="s">
        <v>17</v>
      </c>
      <c r="H4" s="6">
        <f>D4*B2/(2*PI())</f>
        <v>13.679658055537228</v>
      </c>
      <c r="I4">
        <f>H4*60</f>
        <v>820.77948333223367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0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6.2007486774625434E-2</v>
      </c>
      <c r="D6">
        <f t="shared" ref="D6:D69" si="1">$D$2*COS($B$2*(A6-$L$3)+$B$3)</f>
        <v>-2.4219006192950499E-4</v>
      </c>
      <c r="E6" s="2">
        <f t="shared" ref="E6:E69" si="2">(M6-C6)^2</f>
        <v>1.728659078342342E-5</v>
      </c>
      <c r="K6">
        <v>1</v>
      </c>
      <c r="L6" s="14">
        <v>-2.3750666060912601E-4</v>
      </c>
      <c r="M6" s="14">
        <v>6.6165201385252698E-2</v>
      </c>
      <c r="N6" s="2">
        <f>((L6-D6)^2)*1000000</f>
        <v>2.1934247927727604E-5</v>
      </c>
    </row>
    <row r="7" spans="1:16" x14ac:dyDescent="0.55000000000000004">
      <c r="A7">
        <v>2</v>
      </c>
      <c r="C7">
        <f t="shared" si="0"/>
        <v>0.19545271649417428</v>
      </c>
      <c r="D7">
        <f t="shared" si="1"/>
        <v>-5.2045114428354447E-5</v>
      </c>
      <c r="E7" s="2">
        <f t="shared" si="2"/>
        <v>9.4363820868988794E-6</v>
      </c>
      <c r="K7">
        <v>2</v>
      </c>
      <c r="L7" s="14">
        <v>-4.6522864819451098E-5</v>
      </c>
      <c r="M7" s="14">
        <v>0.19852458597169101</v>
      </c>
      <c r="N7" s="2">
        <f t="shared" ref="N7:N70" si="3">((L7-D7)^2)*1000000</f>
        <v>3.0495240743033193E-5</v>
      </c>
    </row>
    <row r="8" spans="1:16" x14ac:dyDescent="0.55000000000000004">
      <c r="A8">
        <v>3</v>
      </c>
      <c r="C8">
        <f t="shared" si="0"/>
        <v>0.27984343419050733</v>
      </c>
      <c r="D8">
        <f t="shared" si="1"/>
        <v>1.5116205977022863E-4</v>
      </c>
      <c r="E8" s="2">
        <f t="shared" si="2"/>
        <v>1.7392921373573026E-6</v>
      </c>
      <c r="K8">
        <v>3</v>
      </c>
      <c r="L8" s="14">
        <v>1.5611287107115599E-4</v>
      </c>
      <c r="M8" s="14">
        <v>0.28116225644439802</v>
      </c>
      <c r="N8" s="2">
        <f t="shared" si="3"/>
        <v>2.4510532537390031E-5</v>
      </c>
    </row>
    <row r="9" spans="1:16" x14ac:dyDescent="0.55000000000000004">
      <c r="A9">
        <v>4</v>
      </c>
      <c r="C9">
        <f t="shared" si="0"/>
        <v>0.29399934853722348</v>
      </c>
      <c r="D9">
        <f t="shared" si="1"/>
        <v>3.1643074321023259E-4</v>
      </c>
      <c r="E9" s="2">
        <f t="shared" si="2"/>
        <v>3.8223671095838304E-7</v>
      </c>
      <c r="K9">
        <v>4</v>
      </c>
      <c r="L9" s="14">
        <v>3.1964916994805002E-4</v>
      </c>
      <c r="M9" s="14">
        <v>0.29338109558659697</v>
      </c>
      <c r="N9" s="2">
        <f t="shared" si="3"/>
        <v>1.0358270666698128E-5</v>
      </c>
    </row>
    <row r="10" spans="1:16" x14ac:dyDescent="0.55000000000000004">
      <c r="A10">
        <v>5</v>
      </c>
      <c r="C10">
        <f t="shared" si="0"/>
        <v>0.23436762341632997</v>
      </c>
      <c r="D10">
        <f t="shared" si="1"/>
        <v>4.0228197993603726E-4</v>
      </c>
      <c r="E10" s="2">
        <f t="shared" si="2"/>
        <v>5.0481285801236837E-6</v>
      </c>
      <c r="K10">
        <v>5</v>
      </c>
      <c r="L10" s="14">
        <v>4.03127351251967E-4</v>
      </c>
      <c r="M10" s="14">
        <v>0.23212081933494599</v>
      </c>
      <c r="N10" s="2">
        <f t="shared" si="3"/>
        <v>7.1465266179678253E-7</v>
      </c>
    </row>
    <row r="11" spans="1:16" x14ac:dyDescent="0.55000000000000004">
      <c r="A11">
        <v>6</v>
      </c>
      <c r="C11">
        <f t="shared" si="0"/>
        <v>0.11591456489600165</v>
      </c>
      <c r="D11">
        <f t="shared" si="1"/>
        <v>3.8716891913014582E-4</v>
      </c>
      <c r="E11" s="2">
        <f t="shared" si="2"/>
        <v>1.0176871919122153E-5</v>
      </c>
      <c r="K11">
        <v>6</v>
      </c>
      <c r="L11" s="14">
        <v>3.85639786614301E-4</v>
      </c>
      <c r="M11" s="14">
        <v>0.11272444390783801</v>
      </c>
      <c r="N11" s="2">
        <f t="shared" si="3"/>
        <v>2.3382462510139067E-6</v>
      </c>
    </row>
    <row r="12" spans="1:16" x14ac:dyDescent="0.55000000000000004">
      <c r="A12">
        <v>7</v>
      </c>
      <c r="C12">
        <f t="shared" si="0"/>
        <v>-3.163060612779401E-2</v>
      </c>
      <c r="D12">
        <f t="shared" si="1"/>
        <v>2.7488462049675888E-4</v>
      </c>
      <c r="E12" s="2">
        <f t="shared" si="2"/>
        <v>1.0718170168008609E-5</v>
      </c>
      <c r="K12">
        <v>7</v>
      </c>
      <c r="L12" s="14">
        <v>2.7156634508353E-4</v>
      </c>
      <c r="M12" s="14">
        <v>-3.4904467787670403E-2</v>
      </c>
      <c r="N12" s="2">
        <f t="shared" si="3"/>
        <v>1.101095171803931E-5</v>
      </c>
    </row>
    <row r="13" spans="1:16" x14ac:dyDescent="0.55000000000000004">
      <c r="A13">
        <v>8</v>
      </c>
      <c r="C13">
        <f t="shared" si="0"/>
        <v>-0.17123716173386155</v>
      </c>
      <c r="D13">
        <f t="shared" si="1"/>
        <v>9.3610076227376875E-5</v>
      </c>
      <c r="E13" s="2">
        <f t="shared" si="2"/>
        <v>6.5238214770205422E-6</v>
      </c>
      <c r="K13">
        <v>8</v>
      </c>
      <c r="L13" s="14">
        <v>8.9477427751291199E-5</v>
      </c>
      <c r="M13" s="14">
        <v>-0.17379133899415899</v>
      </c>
      <c r="N13" s="2">
        <f t="shared" si="3"/>
        <v>1.7078783426893259E-5</v>
      </c>
    </row>
    <row r="14" spans="1:16" x14ac:dyDescent="0.55000000000000004">
      <c r="A14">
        <v>9</v>
      </c>
      <c r="C14">
        <f t="shared" si="0"/>
        <v>-0.26786679913810119</v>
      </c>
      <c r="D14">
        <f t="shared" si="1"/>
        <v>-1.1115862403101608E-4</v>
      </c>
      <c r="E14" s="2">
        <f t="shared" si="2"/>
        <v>1.6494061679744395E-6</v>
      </c>
      <c r="K14">
        <v>9</v>
      </c>
      <c r="L14" s="14">
        <v>-1.15021666438921E-4</v>
      </c>
      <c r="M14" s="14">
        <v>-0.26915109122636399</v>
      </c>
      <c r="N14" s="2">
        <f t="shared" si="3"/>
        <v>1.4923096645271839E-5</v>
      </c>
    </row>
    <row r="15" spans="1:16" x14ac:dyDescent="0.55000000000000004">
      <c r="A15">
        <v>10</v>
      </c>
      <c r="C15">
        <f t="shared" si="0"/>
        <v>-0.29726751614341579</v>
      </c>
      <c r="D15">
        <f t="shared" si="1"/>
        <v>-2.8802885269576297E-4</v>
      </c>
      <c r="E15" s="2">
        <f t="shared" si="2"/>
        <v>2.7966934700102996E-8</v>
      </c>
      <c r="K15">
        <v>10</v>
      </c>
      <c r="L15" s="14">
        <v>-2.9071287072689102E-4</v>
      </c>
      <c r="M15" s="14">
        <v>-0.297100282968776</v>
      </c>
      <c r="N15" s="2">
        <f t="shared" si="3"/>
        <v>7.2039527914205132E-6</v>
      </c>
    </row>
    <row r="16" spans="1:16" x14ac:dyDescent="0.55000000000000004">
      <c r="A16">
        <v>11</v>
      </c>
      <c r="C16">
        <f t="shared" si="0"/>
        <v>-0.25206035249947667</v>
      </c>
      <c r="D16">
        <f t="shared" si="1"/>
        <v>-3.9260991050102953E-4</v>
      </c>
      <c r="E16" s="2">
        <f t="shared" si="2"/>
        <v>2.0206245354117503E-6</v>
      </c>
      <c r="K16">
        <v>11</v>
      </c>
      <c r="L16" s="14">
        <v>-3.93593233089591E-4</v>
      </c>
      <c r="M16" s="14">
        <v>-0.25063886576531003</v>
      </c>
      <c r="N16" s="2">
        <f t="shared" si="3"/>
        <v>9.6692331317522653E-7</v>
      </c>
    </row>
    <row r="17" spans="1:14" x14ac:dyDescent="0.55000000000000004">
      <c r="A17">
        <v>12</v>
      </c>
      <c r="C17">
        <f t="shared" si="0"/>
        <v>-0.14359135338941226</v>
      </c>
      <c r="D17">
        <f t="shared" si="1"/>
        <v>-3.9865415633171105E-4</v>
      </c>
      <c r="E17" s="2">
        <f t="shared" si="2"/>
        <v>4.7871847548870638E-6</v>
      </c>
      <c r="K17">
        <v>12</v>
      </c>
      <c r="L17" s="14">
        <v>-3.9789572854985E-4</v>
      </c>
      <c r="M17" s="14">
        <v>-0.14140338978028</v>
      </c>
      <c r="N17" s="2">
        <f t="shared" si="3"/>
        <v>5.752127002986721E-7</v>
      </c>
    </row>
    <row r="18" spans="1:14" x14ac:dyDescent="0.55000000000000004">
      <c r="A18">
        <v>13</v>
      </c>
      <c r="C18">
        <f t="shared" si="0"/>
        <v>9.1604875548949543E-4</v>
      </c>
      <c r="D18">
        <f t="shared" si="1"/>
        <v>-3.0464461188692185E-4</v>
      </c>
      <c r="E18" s="2">
        <f t="shared" si="2"/>
        <v>5.4353962238556516E-6</v>
      </c>
      <c r="K18">
        <v>13</v>
      </c>
      <c r="L18" s="14">
        <v>-3.0254277042890198E-4</v>
      </c>
      <c r="M18" s="14">
        <v>3.2474423781657801E-3</v>
      </c>
      <c r="N18" s="2">
        <f t="shared" si="3"/>
        <v>4.4177375146510748E-6</v>
      </c>
    </row>
    <row r="19" spans="1:14" x14ac:dyDescent="0.55000000000000004">
      <c r="A19">
        <v>14</v>
      </c>
      <c r="C19">
        <f t="shared" si="0"/>
        <v>0.14519354197154119</v>
      </c>
      <c r="D19">
        <f t="shared" si="1"/>
        <v>-1.3417569125812051E-4</v>
      </c>
      <c r="E19" s="2">
        <f t="shared" si="2"/>
        <v>3.5773579319046505E-6</v>
      </c>
      <c r="K19">
        <v>14</v>
      </c>
      <c r="L19" s="14">
        <v>-1.3141609861494599E-4</v>
      </c>
      <c r="M19" s="14">
        <v>0.14708493244733001</v>
      </c>
      <c r="N19" s="2">
        <f t="shared" si="3"/>
        <v>7.6153515562629173E-6</v>
      </c>
    </row>
    <row r="20" spans="1:14" x14ac:dyDescent="0.55000000000000004">
      <c r="A20">
        <v>15</v>
      </c>
      <c r="C20">
        <f t="shared" si="0"/>
        <v>0.25303051659010051</v>
      </c>
      <c r="D20">
        <f t="shared" si="1"/>
        <v>6.9968499676995748E-5</v>
      </c>
      <c r="E20" s="2">
        <f t="shared" si="2"/>
        <v>1.1100142674243954E-6</v>
      </c>
      <c r="K20">
        <v>15</v>
      </c>
      <c r="L20" s="14">
        <v>7.2624550343412201E-5</v>
      </c>
      <c r="M20" s="14">
        <v>0.254084088736384</v>
      </c>
      <c r="N20" s="2">
        <f t="shared" si="3"/>
        <v>7.0546051425712818E-6</v>
      </c>
    </row>
    <row r="21" spans="1:14" x14ac:dyDescent="0.55000000000000004">
      <c r="A21">
        <v>16</v>
      </c>
      <c r="C21">
        <f t="shared" si="0"/>
        <v>0.29736216500522616</v>
      </c>
      <c r="D21">
        <f t="shared" si="1"/>
        <v>2.5655207201229885E-4</v>
      </c>
      <c r="E21" s="2">
        <f t="shared" si="2"/>
        <v>7.0801745230319547E-9</v>
      </c>
      <c r="K21">
        <v>16</v>
      </c>
      <c r="L21" s="14">
        <v>2.5847593013826099E-4</v>
      </c>
      <c r="M21" s="14">
        <v>0.29744630877815698</v>
      </c>
      <c r="N21" s="2">
        <f t="shared" si="3"/>
        <v>3.701230088830543E-6</v>
      </c>
    </row>
    <row r="22" spans="1:14" x14ac:dyDescent="0.55000000000000004">
      <c r="A22">
        <v>17</v>
      </c>
      <c r="C22">
        <f t="shared" si="0"/>
        <v>0.26706217790182818</v>
      </c>
      <c r="D22">
        <f t="shared" si="1"/>
        <v>3.7874648196170314E-4</v>
      </c>
      <c r="E22" s="2">
        <f t="shared" si="2"/>
        <v>5.6388435819426809E-7</v>
      </c>
      <c r="K22">
        <v>17</v>
      </c>
      <c r="L22" s="14">
        <v>3.79590409761723E-4</v>
      </c>
      <c r="M22" s="14">
        <v>0.26631125556350399</v>
      </c>
      <c r="N22" s="2">
        <f t="shared" si="3"/>
        <v>7.1221413164635237E-7</v>
      </c>
    </row>
    <row r="23" spans="1:14" x14ac:dyDescent="0.55000000000000004">
      <c r="A23">
        <v>18</v>
      </c>
      <c r="C23">
        <f t="shared" si="0"/>
        <v>0.16973521336973782</v>
      </c>
      <c r="D23">
        <f t="shared" si="1"/>
        <v>4.0588350828198253E-4</v>
      </c>
      <c r="E23" s="2">
        <f t="shared" si="2"/>
        <v>1.5833618029910877E-6</v>
      </c>
      <c r="K23">
        <v>18</v>
      </c>
      <c r="L23" s="14">
        <v>4.0563411645241801E-4</v>
      </c>
      <c r="M23" s="14">
        <v>0.16847689631788201</v>
      </c>
      <c r="N23" s="2">
        <f t="shared" si="3"/>
        <v>6.2196284653541513E-8</v>
      </c>
    </row>
    <row r="24" spans="1:14" x14ac:dyDescent="0.55000000000000004">
      <c r="A24">
        <v>19</v>
      </c>
      <c r="C24">
        <f t="shared" si="0"/>
        <v>2.9808288016651675E-2</v>
      </c>
      <c r="D24">
        <f t="shared" si="1"/>
        <v>3.3115232936993771E-4</v>
      </c>
      <c r="E24" s="2">
        <f t="shared" si="2"/>
        <v>1.8545939734417663E-6</v>
      </c>
      <c r="K24">
        <v>19</v>
      </c>
      <c r="L24" s="14">
        <v>3.3008424230623499E-4</v>
      </c>
      <c r="M24" s="14">
        <v>2.8446453234660201E-2</v>
      </c>
      <c r="N24" s="2">
        <f t="shared" si="3"/>
        <v>1.1408099756490998E-6</v>
      </c>
    </row>
    <row r="25" spans="1:14" x14ac:dyDescent="0.55000000000000004">
      <c r="A25">
        <v>20</v>
      </c>
      <c r="C25">
        <f t="shared" si="0"/>
        <v>-0.11759988931968805</v>
      </c>
      <c r="D25">
        <f t="shared" si="1"/>
        <v>1.7330889592405554E-4</v>
      </c>
      <c r="E25" s="2">
        <f t="shared" si="2"/>
        <v>1.2291962001932766E-6</v>
      </c>
      <c r="K25">
        <v>20</v>
      </c>
      <c r="L25" s="14">
        <v>1.7186272198047801E-4</v>
      </c>
      <c r="M25" s="14">
        <v>-0.118708580530167</v>
      </c>
      <c r="N25" s="2">
        <f t="shared" si="3"/>
        <v>2.0914190750825889E-6</v>
      </c>
    </row>
    <row r="26" spans="1:14" x14ac:dyDescent="0.55000000000000004">
      <c r="A26">
        <v>21</v>
      </c>
      <c r="C26">
        <f t="shared" si="0"/>
        <v>-0.23549297324603405</v>
      </c>
      <c r="D26">
        <f t="shared" si="1"/>
        <v>-2.8031417336696654E-5</v>
      </c>
      <c r="E26" s="2">
        <f t="shared" si="2"/>
        <v>4.0875645473425365E-7</v>
      </c>
      <c r="K26">
        <v>21</v>
      </c>
      <c r="L26" s="14">
        <v>-2.94028832242137E-5</v>
      </c>
      <c r="M26" s="14">
        <v>-0.23613231388664299</v>
      </c>
      <c r="N26" s="2">
        <f t="shared" si="3"/>
        <v>1.8809186806229183E-6</v>
      </c>
    </row>
    <row r="27" spans="1:14" x14ac:dyDescent="0.55000000000000004">
      <c r="A27">
        <v>22</v>
      </c>
      <c r="C27">
        <f t="shared" si="0"/>
        <v>-0.29428228468619466</v>
      </c>
      <c r="D27">
        <f t="shared" si="1"/>
        <v>-2.2233643570139774E-4</v>
      </c>
      <c r="E27" s="2">
        <f t="shared" si="2"/>
        <v>1.7678277965153191E-8</v>
      </c>
      <c r="K27">
        <v>22</v>
      </c>
      <c r="L27" s="14">
        <v>-2.2330435392315599E-4</v>
      </c>
      <c r="M27" s="14">
        <v>-0.29441524437168298</v>
      </c>
      <c r="N27" s="2">
        <f t="shared" si="3"/>
        <v>9.3686568401165434E-7</v>
      </c>
    </row>
    <row r="28" spans="1:14" x14ac:dyDescent="0.55000000000000004">
      <c r="A28">
        <v>23</v>
      </c>
      <c r="C28">
        <f t="shared" si="0"/>
        <v>-0.27921294564916499</v>
      </c>
      <c r="D28">
        <f t="shared" si="1"/>
        <v>-3.6083969518576931E-4</v>
      </c>
      <c r="E28" s="2">
        <f t="shared" si="2"/>
        <v>6.3955964433848008E-8</v>
      </c>
      <c r="K28">
        <v>23</v>
      </c>
      <c r="L28" s="14">
        <v>-3.6127786390240297E-4</v>
      </c>
      <c r="M28" s="14">
        <v>-0.27896005048425698</v>
      </c>
      <c r="N28" s="2">
        <f t="shared" si="3"/>
        <v>1.9199182423639396E-7</v>
      </c>
    </row>
    <row r="29" spans="1:14" x14ac:dyDescent="0.55000000000000004">
      <c r="A29">
        <v>24</v>
      </c>
      <c r="C29">
        <f t="shared" si="0"/>
        <v>-0.1940670425967515</v>
      </c>
      <c r="D29">
        <f t="shared" si="1"/>
        <v>-4.0877979707661772E-4</v>
      </c>
      <c r="E29" s="2">
        <f t="shared" si="2"/>
        <v>1.844369104690636E-7</v>
      </c>
      <c r="K29">
        <v>24</v>
      </c>
      <c r="L29" s="14">
        <v>-4.0876709166213701E-4</v>
      </c>
      <c r="M29" s="14">
        <v>-0.193637581410532</v>
      </c>
      <c r="N29" s="2">
        <f t="shared" si="3"/>
        <v>1.6142755712655174E-10</v>
      </c>
    </row>
    <row r="30" spans="1:14" x14ac:dyDescent="0.55000000000000004">
      <c r="A30">
        <v>25</v>
      </c>
      <c r="C30">
        <f t="shared" si="0"/>
        <v>-6.0214402461683227E-2</v>
      </c>
      <c r="D30">
        <f t="shared" si="1"/>
        <v>-3.54124786296619E-4</v>
      </c>
      <c r="E30" s="2">
        <f t="shared" si="2"/>
        <v>1.5762776237232037E-7</v>
      </c>
      <c r="K30">
        <v>25</v>
      </c>
      <c r="L30" s="14">
        <v>-3.53878065508151E-4</v>
      </c>
      <c r="M30" s="14">
        <v>-5.9817378832194602E-2</v>
      </c>
      <c r="N30" s="2">
        <f t="shared" si="3"/>
        <v>6.0871147462270885E-8</v>
      </c>
    </row>
    <row r="31" spans="1:14" x14ac:dyDescent="0.55000000000000004">
      <c r="A31">
        <v>26</v>
      </c>
      <c r="C31">
        <f t="shared" si="0"/>
        <v>8.8750783472232961E-2</v>
      </c>
      <c r="D31">
        <f t="shared" si="1"/>
        <v>-2.1059191851520966E-4</v>
      </c>
      <c r="E31" s="2">
        <f t="shared" si="2"/>
        <v>5.4603483367971482E-8</v>
      </c>
      <c r="K31">
        <v>26</v>
      </c>
      <c r="L31" s="14">
        <v>-2.1035808254750901E-4</v>
      </c>
      <c r="M31" s="14">
        <v>8.8984457354744403E-2</v>
      </c>
      <c r="N31" s="2">
        <f t="shared" si="3"/>
        <v>5.4679259790496809E-8</v>
      </c>
    </row>
    <row r="32" spans="1:14" x14ac:dyDescent="0.55000000000000004">
      <c r="A32">
        <v>27</v>
      </c>
      <c r="C32">
        <f t="shared" si="0"/>
        <v>0.21544139347290386</v>
      </c>
      <c r="D32">
        <f t="shared" si="1"/>
        <v>-1.4204918112397201E-5</v>
      </c>
      <c r="E32" s="2">
        <f t="shared" si="2"/>
        <v>3.3861581235067496E-9</v>
      </c>
      <c r="K32">
        <v>27</v>
      </c>
      <c r="L32" s="14">
        <v>-1.41526128460393E-5</v>
      </c>
      <c r="M32" s="14">
        <v>0.21549958417769</v>
      </c>
      <c r="N32" s="2">
        <f t="shared" si="3"/>
        <v>2.7358408887709498E-9</v>
      </c>
    </row>
    <row r="33" spans="1:14" x14ac:dyDescent="0.55000000000000004">
      <c r="A33">
        <v>28</v>
      </c>
      <c r="C33">
        <f t="shared" si="0"/>
        <v>0.28806075485662308</v>
      </c>
      <c r="D33">
        <f t="shared" si="1"/>
        <v>1.8574721732067797E-4</v>
      </c>
      <c r="E33" s="2">
        <f t="shared" si="2"/>
        <v>3.7062316512621132E-10</v>
      </c>
      <c r="K33">
        <v>28</v>
      </c>
      <c r="L33" s="14">
        <v>1.8559746653915699E-4</v>
      </c>
      <c r="M33" s="14">
        <v>0.28804150328097</v>
      </c>
      <c r="N33" s="2">
        <f t="shared" si="3"/>
        <v>2.2425296566144096E-8</v>
      </c>
    </row>
    <row r="34" spans="1:14" x14ac:dyDescent="0.55000000000000004">
      <c r="A34">
        <v>29</v>
      </c>
      <c r="C34">
        <f t="shared" si="0"/>
        <v>0.28838293861092712</v>
      </c>
      <c r="D34">
        <f t="shared" si="1"/>
        <v>3.3908071644737166E-4</v>
      </c>
      <c r="E34" s="2">
        <f t="shared" si="2"/>
        <v>3.4459713952136888E-9</v>
      </c>
      <c r="K34">
        <v>29</v>
      </c>
      <c r="L34" s="14">
        <v>3.3886350906652798E-4</v>
      </c>
      <c r="M34" s="14">
        <v>0.28844164100777098</v>
      </c>
      <c r="N34" s="2">
        <f t="shared" si="3"/>
        <v>4.7179046292968437E-8</v>
      </c>
    </row>
    <row r="35" spans="1:14" x14ac:dyDescent="0.55000000000000004">
      <c r="A35">
        <v>30</v>
      </c>
      <c r="C35">
        <f t="shared" si="0"/>
        <v>0.21632708340458107</v>
      </c>
      <c r="D35">
        <f t="shared" si="1"/>
        <v>4.0731210300094974E-4</v>
      </c>
      <c r="E35" s="2">
        <f t="shared" si="2"/>
        <v>7.4363641571415571E-8</v>
      </c>
      <c r="K35">
        <v>30</v>
      </c>
      <c r="L35" s="14">
        <v>4.07259083591593E-4</v>
      </c>
      <c r="M35" s="14">
        <v>0.216599780382143</v>
      </c>
      <c r="N35" s="2">
        <f t="shared" si="3"/>
        <v>2.8110577685374291E-9</v>
      </c>
    </row>
    <row r="36" spans="1:14" x14ac:dyDescent="0.55000000000000004">
      <c r="A36">
        <v>31</v>
      </c>
      <c r="C36">
        <f t="shared" si="0"/>
        <v>8.9977690077296793E-2</v>
      </c>
      <c r="D36">
        <f t="shared" si="1"/>
        <v>3.7331673716013355E-4</v>
      </c>
      <c r="E36" s="2">
        <f t="shared" si="2"/>
        <v>2.8246141855169724E-7</v>
      </c>
      <c r="K36">
        <v>31</v>
      </c>
      <c r="L36" s="14">
        <v>3.7365409417920801E-4</v>
      </c>
      <c r="M36" s="14">
        <v>9.0509161072320696E-2</v>
      </c>
      <c r="N36" s="2">
        <f t="shared" si="3"/>
        <v>1.1380975831880136E-7</v>
      </c>
    </row>
    <row r="37" spans="1:14" x14ac:dyDescent="0.55000000000000004">
      <c r="A37">
        <v>32</v>
      </c>
      <c r="C37">
        <f t="shared" si="0"/>
        <v>-5.8954206879961654E-2</v>
      </c>
      <c r="D37">
        <f t="shared" si="1"/>
        <v>2.4562673918543463E-4</v>
      </c>
      <c r="E37" s="2">
        <f t="shared" si="2"/>
        <v>4.9585225369429533E-7</v>
      </c>
      <c r="K37">
        <v>32</v>
      </c>
      <c r="L37" s="14">
        <v>2.4646511889792598E-4</v>
      </c>
      <c r="M37" s="14">
        <v>-5.8250039106136201E-2</v>
      </c>
      <c r="N37" s="2">
        <f t="shared" si="3"/>
        <v>7.02880542317067E-7</v>
      </c>
    </row>
    <row r="38" spans="1:14" x14ac:dyDescent="0.55000000000000004">
      <c r="A38">
        <v>33</v>
      </c>
      <c r="C38">
        <f t="shared" si="0"/>
        <v>-0.19308984056656625</v>
      </c>
      <c r="D38">
        <f t="shared" si="1"/>
        <v>5.6289607076611219E-5</v>
      </c>
      <c r="E38" s="2">
        <f t="shared" si="2"/>
        <v>4.4847790963890757E-7</v>
      </c>
      <c r="K38">
        <v>33</v>
      </c>
      <c r="L38" s="14">
        <v>5.75474256300632E-5</v>
      </c>
      <c r="M38" s="14">
        <v>-0.19242015563345299</v>
      </c>
      <c r="N38" s="2">
        <f t="shared" si="3"/>
        <v>1.5821075134080339E-6</v>
      </c>
    </row>
    <row r="39" spans="1:14" x14ac:dyDescent="0.55000000000000004">
      <c r="A39">
        <v>34</v>
      </c>
      <c r="C39">
        <f t="shared" si="0"/>
        <v>-0.2787639942823058</v>
      </c>
      <c r="D39">
        <f t="shared" si="1"/>
        <v>-1.4717502991753857E-4</v>
      </c>
      <c r="E39" s="2">
        <f t="shared" si="2"/>
        <v>1.3435434846184956E-7</v>
      </c>
      <c r="K39">
        <v>34</v>
      </c>
      <c r="L39" s="14">
        <v>-1.4578337738516001E-4</v>
      </c>
      <c r="M39" s="14">
        <v>-0.27839745049438702</v>
      </c>
      <c r="N39" s="2">
        <f t="shared" si="3"/>
        <v>1.9366967708756453E-6</v>
      </c>
    </row>
    <row r="40" spans="1:14" x14ac:dyDescent="0.55000000000000004">
      <c r="A40">
        <v>35</v>
      </c>
      <c r="C40">
        <f t="shared" si="0"/>
        <v>-0.2944742613125983</v>
      </c>
      <c r="D40">
        <f t="shared" si="1"/>
        <v>-3.1370183660620711E-4</v>
      </c>
      <c r="E40" s="2">
        <f t="shared" si="2"/>
        <v>3.0316212217121709E-8</v>
      </c>
      <c r="K40">
        <v>35</v>
      </c>
      <c r="L40" s="14">
        <v>-3.1260182915985397E-4</v>
      </c>
      <c r="M40" s="14">
        <v>-0.294648376826603</v>
      </c>
      <c r="N40" s="2">
        <f t="shared" si="3"/>
        <v>1.2100163820323367E-6</v>
      </c>
    </row>
    <row r="41" spans="1:14" x14ac:dyDescent="0.55000000000000004">
      <c r="A41">
        <v>36</v>
      </c>
      <c r="C41">
        <f t="shared" si="0"/>
        <v>-0.23627769577903013</v>
      </c>
      <c r="D41">
        <f t="shared" si="1"/>
        <v>-4.0149609461749276E-4</v>
      </c>
      <c r="E41" s="2">
        <f t="shared" si="2"/>
        <v>6.8077934602010978E-7</v>
      </c>
      <c r="K41">
        <v>36</v>
      </c>
      <c r="L41" s="14">
        <v>-4.0112721358050298E-4</v>
      </c>
      <c r="M41" s="14">
        <v>-0.23710278931677001</v>
      </c>
      <c r="N41" s="2">
        <f t="shared" si="3"/>
        <v>1.3607321945065311E-7</v>
      </c>
    </row>
    <row r="42" spans="1:14" x14ac:dyDescent="0.55000000000000004">
      <c r="A42">
        <v>37</v>
      </c>
      <c r="C42">
        <f t="shared" si="0"/>
        <v>-0.11878040894412463</v>
      </c>
      <c r="D42">
        <f t="shared" si="1"/>
        <v>-3.8852329574688894E-4</v>
      </c>
      <c r="E42" s="2">
        <f t="shared" si="2"/>
        <v>1.9402495261513889E-6</v>
      </c>
      <c r="K42">
        <v>37</v>
      </c>
      <c r="L42" s="14">
        <v>-3.8918779894734002E-4</v>
      </c>
      <c r="M42" s="14">
        <v>-0.120173337343631</v>
      </c>
      <c r="N42" s="2">
        <f t="shared" si="3"/>
        <v>4.4156450340972892E-7</v>
      </c>
    </row>
    <row r="43" spans="1:14" x14ac:dyDescent="0.55000000000000004">
      <c r="A43">
        <v>38</v>
      </c>
      <c r="C43">
        <f t="shared" si="0"/>
        <v>2.8528256843121026E-2</v>
      </c>
      <c r="D43">
        <f t="shared" si="1"/>
        <v>-2.7803933906598406E-4</v>
      </c>
      <c r="E43" s="2">
        <f t="shared" si="2"/>
        <v>2.802223686539625E-6</v>
      </c>
      <c r="K43">
        <v>38</v>
      </c>
      <c r="L43" s="14">
        <v>-2.7977388572199302E-4</v>
      </c>
      <c r="M43" s="14">
        <v>2.6854272468480801E-2</v>
      </c>
      <c r="N43" s="2">
        <f t="shared" si="3"/>
        <v>3.0086521018718649E-6</v>
      </c>
    </row>
    <row r="44" spans="1:14" x14ac:dyDescent="0.55000000000000004">
      <c r="A44">
        <v>39</v>
      </c>
      <c r="C44">
        <f t="shared" si="0"/>
        <v>0.16867693149075003</v>
      </c>
      <c r="D44">
        <f t="shared" si="1"/>
        <v>-9.7773368884407111E-5</v>
      </c>
      <c r="E44" s="2">
        <f t="shared" si="2"/>
        <v>2.3130405127854233E-6</v>
      </c>
      <c r="K44">
        <v>39</v>
      </c>
      <c r="L44" s="14">
        <v>-1.00288867226388E-4</v>
      </c>
      <c r="M44" s="14">
        <v>0.16715606314904999</v>
      </c>
      <c r="N44" s="2">
        <f t="shared" si="3"/>
        <v>6.3277319085086243E-6</v>
      </c>
    </row>
    <row r="45" spans="1:14" x14ac:dyDescent="0.55000000000000004">
      <c r="A45">
        <v>40</v>
      </c>
      <c r="C45">
        <f t="shared" si="0"/>
        <v>0.26649125176219468</v>
      </c>
      <c r="D45">
        <f t="shared" si="1"/>
        <v>1.0703165598783966E-4</v>
      </c>
      <c r="E45" s="2">
        <f t="shared" si="2"/>
        <v>8.0760940301837937E-7</v>
      </c>
      <c r="K45">
        <v>40</v>
      </c>
      <c r="L45" s="14">
        <v>1.04314120213029E-4</v>
      </c>
      <c r="M45" s="14">
        <v>0.26559258085300802</v>
      </c>
      <c r="N45" s="2">
        <f t="shared" si="3"/>
        <v>7.3850006873757769E-6</v>
      </c>
    </row>
    <row r="46" spans="1:14" x14ac:dyDescent="0.55000000000000004">
      <c r="A46">
        <v>41</v>
      </c>
      <c r="C46">
        <f t="shared" si="0"/>
        <v>0.29742188503182554</v>
      </c>
      <c r="D46">
        <f t="shared" si="1"/>
        <v>2.8497399125568409E-4</v>
      </c>
      <c r="E46" s="2">
        <f t="shared" si="2"/>
        <v>7.7271191492532075E-9</v>
      </c>
      <c r="K46">
        <v>41</v>
      </c>
      <c r="L46" s="14">
        <v>2.82790989127272E-4</v>
      </c>
      <c r="M46" s="14">
        <v>0.29750978906557402</v>
      </c>
      <c r="N46" s="2">
        <f t="shared" si="3"/>
        <v>4.7654982926517017E-6</v>
      </c>
    </row>
    <row r="47" spans="1:14" x14ac:dyDescent="0.55000000000000004">
      <c r="A47">
        <v>42</v>
      </c>
      <c r="C47">
        <f t="shared" si="0"/>
        <v>0.25370589431505475</v>
      </c>
      <c r="D47">
        <f t="shared" si="1"/>
        <v>3.9139386149413452E-4</v>
      </c>
      <c r="E47" s="2">
        <f t="shared" si="2"/>
        <v>1.4590965152997128E-6</v>
      </c>
      <c r="K47">
        <v>42</v>
      </c>
      <c r="L47" s="14">
        <v>3.90441100506656E-4</v>
      </c>
      <c r="M47" s="14">
        <v>0.25491382498992798</v>
      </c>
      <c r="N47" s="2">
        <f t="shared" si="3"/>
        <v>9.0775349926103946E-7</v>
      </c>
    </row>
    <row r="48" spans="1:14" x14ac:dyDescent="0.55000000000000004">
      <c r="A48">
        <v>43</v>
      </c>
      <c r="C48">
        <f t="shared" si="0"/>
        <v>0.14631507182173586</v>
      </c>
      <c r="D48">
        <f t="shared" si="1"/>
        <v>3.9958212242644501E-4</v>
      </c>
      <c r="E48" s="2">
        <f t="shared" si="2"/>
        <v>4.6571377346695047E-6</v>
      </c>
      <c r="K48">
        <v>43</v>
      </c>
      <c r="L48" s="14">
        <v>4.0030281614340601E-4</v>
      </c>
      <c r="M48" s="14">
        <v>0.148473112074991</v>
      </c>
      <c r="N48" s="2">
        <f t="shared" si="3"/>
        <v>5.1939943366705921E-7</v>
      </c>
    </row>
    <row r="49" spans="1:14" x14ac:dyDescent="0.55000000000000004">
      <c r="A49">
        <v>44</v>
      </c>
      <c r="C49">
        <f t="shared" si="0"/>
        <v>2.2022503784761079E-3</v>
      </c>
      <c r="D49">
        <f t="shared" si="1"/>
        <v>3.0748369315347336E-4</v>
      </c>
      <c r="E49" s="2">
        <f t="shared" si="2"/>
        <v>6.9914594281048183E-6</v>
      </c>
      <c r="K49">
        <v>44</v>
      </c>
      <c r="L49" s="14">
        <v>3.0990620817865599E-4</v>
      </c>
      <c r="M49" s="14">
        <v>4.8463871805544002E-3</v>
      </c>
      <c r="N49" s="2">
        <f t="shared" si="3"/>
        <v>5.868579047235592E-6</v>
      </c>
    </row>
    <row r="50" spans="1:14" x14ac:dyDescent="0.55000000000000004">
      <c r="A50">
        <v>45</v>
      </c>
      <c r="C50">
        <f t="shared" si="0"/>
        <v>-0.14246328948999176</v>
      </c>
      <c r="D50">
        <f t="shared" si="1"/>
        <v>1.3821333814170324E-4</v>
      </c>
      <c r="E50" s="2">
        <f t="shared" si="2"/>
        <v>6.0966722998318304E-6</v>
      </c>
      <c r="K50">
        <v>45</v>
      </c>
      <c r="L50" s="14">
        <v>1.4189166785702001E-4</v>
      </c>
      <c r="M50" s="14">
        <v>-0.139994145448055</v>
      </c>
      <c r="N50" s="2">
        <f t="shared" si="3"/>
        <v>1.3530109494582403E-5</v>
      </c>
    </row>
    <row r="51" spans="1:14" x14ac:dyDescent="0.55000000000000004">
      <c r="A51">
        <v>46</v>
      </c>
      <c r="C51">
        <f t="shared" si="0"/>
        <v>-0.25137354658469985</v>
      </c>
      <c r="D51">
        <f t="shared" si="1"/>
        <v>-6.5745651437346667E-5</v>
      </c>
      <c r="E51" s="2">
        <f t="shared" si="2"/>
        <v>2.5640678422777304E-6</v>
      </c>
      <c r="K51">
        <v>46</v>
      </c>
      <c r="L51" s="14">
        <v>-6.1660520911409103E-5</v>
      </c>
      <c r="M51" s="14">
        <v>-0.24977227588857201</v>
      </c>
      <c r="N51" s="2">
        <f t="shared" si="3"/>
        <v>1.6688291413946922E-5</v>
      </c>
    </row>
    <row r="52" spans="1:14" x14ac:dyDescent="0.55000000000000004">
      <c r="A52">
        <v>47</v>
      </c>
      <c r="C52">
        <f t="shared" si="0"/>
        <v>-0.2971943420211538</v>
      </c>
      <c r="D52">
        <f t="shared" si="1"/>
        <v>-2.5320386831410722E-4</v>
      </c>
      <c r="E52" s="2">
        <f t="shared" si="2"/>
        <v>4.0381570889324137E-8</v>
      </c>
      <c r="K52">
        <v>47</v>
      </c>
      <c r="L52" s="14">
        <v>-2.49769449703474E-4</v>
      </c>
      <c r="M52" s="14">
        <v>-0.29699339035808697</v>
      </c>
      <c r="N52" s="2">
        <f t="shared" si="3"/>
        <v>1.1795231193063764E-5</v>
      </c>
    </row>
    <row r="53" spans="1:14" x14ac:dyDescent="0.55000000000000004">
      <c r="A53">
        <v>48</v>
      </c>
      <c r="C53">
        <f t="shared" si="0"/>
        <v>-0.26842562197065967</v>
      </c>
      <c r="D53">
        <f t="shared" si="1"/>
        <v>-3.7711325135870516E-4</v>
      </c>
      <c r="E53" s="2">
        <f t="shared" si="2"/>
        <v>1.9741537802564961E-6</v>
      </c>
      <c r="K53">
        <v>48</v>
      </c>
      <c r="L53" s="14">
        <v>-3.75322070360129E-4</v>
      </c>
      <c r="M53" s="14">
        <v>-0.26983066779918502</v>
      </c>
      <c r="N53" s="2">
        <f t="shared" si="3"/>
        <v>3.208329369660302E-6</v>
      </c>
    </row>
    <row r="54" spans="1:14" x14ac:dyDescent="0.55000000000000004">
      <c r="A54">
        <v>49</v>
      </c>
      <c r="C54">
        <f t="shared" si="0"/>
        <v>-0.17228772876933315</v>
      </c>
      <c r="D54">
        <f t="shared" si="1"/>
        <v>-4.0637515722974165E-4</v>
      </c>
      <c r="E54" s="2">
        <f t="shared" si="2"/>
        <v>7.8369304516620993E-6</v>
      </c>
      <c r="K54">
        <v>49</v>
      </c>
      <c r="L54" s="14">
        <v>-4.0687295016600102E-4</v>
      </c>
      <c r="M54" s="14">
        <v>-0.17508718058203901</v>
      </c>
      <c r="N54" s="2">
        <f t="shared" si="3"/>
        <v>2.4779780738972464E-7</v>
      </c>
    </row>
    <row r="55" spans="1:14" x14ac:dyDescent="0.55000000000000004">
      <c r="A55">
        <v>50</v>
      </c>
      <c r="C55">
        <f t="shared" si="0"/>
        <v>-3.2909247184449673E-2</v>
      </c>
      <c r="D55">
        <f t="shared" si="1"/>
        <v>-3.3364546434570065E-4</v>
      </c>
      <c r="E55" s="2">
        <f t="shared" si="2"/>
        <v>1.2836281298462375E-5</v>
      </c>
      <c r="K55">
        <v>50</v>
      </c>
      <c r="L55" s="14">
        <v>-3.3651997554626201E-4</v>
      </c>
      <c r="M55" s="14">
        <v>-3.6492022826108299E-2</v>
      </c>
      <c r="N55" s="2">
        <f t="shared" si="3"/>
        <v>8.2628146421527127E-6</v>
      </c>
    </row>
    <row r="56" spans="1:14" x14ac:dyDescent="0.55000000000000004">
      <c r="A56">
        <v>51</v>
      </c>
      <c r="C56">
        <f t="shared" si="0"/>
        <v>0.11472876177173519</v>
      </c>
      <c r="D56">
        <f t="shared" si="1"/>
        <v>-1.7717779260005058E-4</v>
      </c>
      <c r="E56" s="2">
        <f t="shared" si="2"/>
        <v>1.2152010162330721E-5</v>
      </c>
      <c r="K56">
        <v>51</v>
      </c>
      <c r="L56" s="14">
        <v>-1.81883485432593E-4</v>
      </c>
      <c r="M56" s="14">
        <v>0.11124278842669499</v>
      </c>
      <c r="N56" s="2">
        <f t="shared" si="3"/>
        <v>2.2143545034241157E-5</v>
      </c>
    </row>
    <row r="57" spans="1:14" x14ac:dyDescent="0.55000000000000004">
      <c r="A57">
        <v>52</v>
      </c>
      <c r="C57">
        <f t="shared" si="0"/>
        <v>0.23357226981392157</v>
      </c>
      <c r="D57">
        <f t="shared" si="1"/>
        <v>2.3757770476300781E-5</v>
      </c>
      <c r="E57" s="2">
        <f t="shared" si="2"/>
        <v>6.0325087333754462E-6</v>
      </c>
      <c r="K57">
        <v>52</v>
      </c>
      <c r="L57" s="14">
        <v>1.8306851930895499E-5</v>
      </c>
      <c r="M57" s="14">
        <v>0.23111615321787499</v>
      </c>
      <c r="N57" s="2">
        <f t="shared" si="3"/>
        <v>2.9712512988643232E-5</v>
      </c>
    </row>
    <row r="58" spans="1:14" x14ac:dyDescent="0.55000000000000004">
      <c r="A58">
        <v>53</v>
      </c>
      <c r="C58">
        <f t="shared" si="0"/>
        <v>0.29379406144613368</v>
      </c>
      <c r="D58">
        <f t="shared" si="1"/>
        <v>2.1873063393718182E-4</v>
      </c>
      <c r="E58" s="2">
        <f t="shared" si="2"/>
        <v>4.7474546122162891E-7</v>
      </c>
      <c r="K58">
        <v>53</v>
      </c>
      <c r="L58" s="14">
        <v>2.1391212466082701E-4</v>
      </c>
      <c r="M58" s="14">
        <v>0.29310504369511298</v>
      </c>
      <c r="N58" s="2">
        <f t="shared" si="3"/>
        <v>2.3218031646317305E-5</v>
      </c>
    </row>
    <row r="59" spans="1:14" x14ac:dyDescent="0.55000000000000004">
      <c r="A59">
        <v>54</v>
      </c>
      <c r="C59">
        <f t="shared" si="0"/>
        <v>0.28027973634349551</v>
      </c>
      <c r="D59">
        <f t="shared" si="1"/>
        <v>3.58806718756307E-4</v>
      </c>
      <c r="E59" s="2">
        <f t="shared" si="2"/>
        <v>1.9718375821882116E-6</v>
      </c>
      <c r="K59">
        <v>54</v>
      </c>
      <c r="L59" s="14">
        <v>3.55941778754974E-4</v>
      </c>
      <c r="M59" s="14">
        <v>0.28168395768722598</v>
      </c>
      <c r="N59" s="2">
        <f t="shared" si="3"/>
        <v>8.2078812112379446E-6</v>
      </c>
    </row>
    <row r="60" spans="1:14" x14ac:dyDescent="0.55000000000000004">
      <c r="A60">
        <v>55</v>
      </c>
      <c r="C60">
        <f t="shared" si="0"/>
        <v>0.19642110524737266</v>
      </c>
      <c r="D60">
        <f t="shared" si="1"/>
        <v>4.0882988021393693E-4</v>
      </c>
      <c r="E60" s="2">
        <f t="shared" si="2"/>
        <v>1.0839053531271403E-5</v>
      </c>
      <c r="K60">
        <v>55</v>
      </c>
      <c r="L60" s="14">
        <v>4.0882360625745098E-4</v>
      </c>
      <c r="M60" s="14">
        <v>0.19971337703616401</v>
      </c>
      <c r="N60" s="2">
        <f t="shared" si="3"/>
        <v>3.9362529987655448E-11</v>
      </c>
    </row>
    <row r="61" spans="1:14" x14ac:dyDescent="0.55000000000000004">
      <c r="A61">
        <v>56</v>
      </c>
      <c r="C61">
        <f t="shared" si="0"/>
        <v>6.3264916962975759E-2</v>
      </c>
      <c r="D61">
        <f t="shared" si="1"/>
        <v>3.5624535918892122E-4</v>
      </c>
      <c r="E61" s="2">
        <f t="shared" si="2"/>
        <v>1.9877555367198138E-5</v>
      </c>
      <c r="K61">
        <v>56</v>
      </c>
      <c r="L61" s="14">
        <v>3.5931302541522E-4</v>
      </c>
      <c r="M61" s="14">
        <v>6.77233421745497E-2</v>
      </c>
      <c r="N61" s="2">
        <f t="shared" si="3"/>
        <v>9.4105760759742089E-6</v>
      </c>
    </row>
    <row r="62" spans="1:14" x14ac:dyDescent="0.55000000000000004">
      <c r="A62">
        <v>57</v>
      </c>
      <c r="C62">
        <f t="shared" si="0"/>
        <v>-8.5769431960313738E-2</v>
      </c>
      <c r="D62">
        <f t="shared" si="1"/>
        <v>2.1425076206468179E-4</v>
      </c>
      <c r="E62" s="2">
        <f t="shared" si="2"/>
        <v>2.0620754568981401E-5</v>
      </c>
      <c r="K62">
        <v>57</v>
      </c>
      <c r="L62" s="14">
        <v>2.19810268341563E-4</v>
      </c>
      <c r="M62" s="14">
        <v>-8.1228423859794494E-2</v>
      </c>
      <c r="N62" s="2">
        <f t="shared" si="3"/>
        <v>3.0908110042681567E-5</v>
      </c>
    </row>
    <row r="63" spans="1:14" x14ac:dyDescent="0.55000000000000004">
      <c r="A63">
        <v>58</v>
      </c>
      <c r="C63">
        <f t="shared" si="0"/>
        <v>-0.21327746133796766</v>
      </c>
      <c r="D63">
        <f t="shared" si="1"/>
        <v>1.8483739710398202E-5</v>
      </c>
      <c r="E63" s="2">
        <f t="shared" si="2"/>
        <v>1.1843468692674395E-5</v>
      </c>
      <c r="K63">
        <v>58</v>
      </c>
      <c r="L63" s="14">
        <v>2.5254665957855799E-5</v>
      </c>
      <c r="M63" s="14">
        <v>-0.209836027233895</v>
      </c>
      <c r="N63" s="2">
        <f t="shared" si="3"/>
        <v>4.5845442248510212E-5</v>
      </c>
    </row>
    <row r="64" spans="1:14" x14ac:dyDescent="0.55000000000000004">
      <c r="A64">
        <v>59</v>
      </c>
      <c r="C64">
        <f t="shared" si="0"/>
        <v>-0.28725734345244286</v>
      </c>
      <c r="D64">
        <f t="shared" si="1"/>
        <v>-1.8192231170479289E-4</v>
      </c>
      <c r="E64" s="2">
        <f t="shared" si="2"/>
        <v>1.8726488158407499E-6</v>
      </c>
      <c r="K64">
        <v>59</v>
      </c>
      <c r="L64" s="14">
        <v>-1.7562612418357099E-4</v>
      </c>
      <c r="M64" s="14">
        <v>-0.28588889585905802</v>
      </c>
      <c r="N64" s="2">
        <f t="shared" si="3"/>
        <v>3.9641977302390296E-5</v>
      </c>
    </row>
    <row r="65" spans="1:14" x14ac:dyDescent="0.55000000000000004">
      <c r="A65">
        <v>60</v>
      </c>
      <c r="C65">
        <f t="shared" si="0"/>
        <v>-0.28914168726538941</v>
      </c>
      <c r="D65">
        <f t="shared" si="1"/>
        <v>-3.3666969750060393E-4</v>
      </c>
      <c r="E65" s="2">
        <f t="shared" si="2"/>
        <v>1.4338379462647299E-6</v>
      </c>
      <c r="K65">
        <v>60</v>
      </c>
      <c r="L65" s="14">
        <v>-3.3252026201784502E-4</v>
      </c>
      <c r="M65" s="14">
        <v>-0.29033911699036902</v>
      </c>
      <c r="N65" s="2">
        <f t="shared" si="3"/>
        <v>1.7217814825578644E-5</v>
      </c>
    </row>
    <row r="66" spans="1:14" x14ac:dyDescent="0.55000000000000004">
      <c r="A66">
        <v>61</v>
      </c>
      <c r="C66">
        <f t="shared" si="0"/>
        <v>-0.21845756219857729</v>
      </c>
      <c r="D66">
        <f t="shared" si="1"/>
        <v>-4.0692008565866252E-4</v>
      </c>
      <c r="E66" s="2">
        <f t="shared" si="2"/>
        <v>1.3064920663251215E-5</v>
      </c>
      <c r="K66">
        <v>61</v>
      </c>
      <c r="L66" s="14">
        <v>-4.06132637423805E-4</v>
      </c>
      <c r="M66" s="14">
        <v>-0.22207210513832101</v>
      </c>
      <c r="N66" s="2">
        <f t="shared" si="3"/>
        <v>6.200747225802236E-7</v>
      </c>
    </row>
    <row r="67" spans="1:14" x14ac:dyDescent="0.55000000000000004">
      <c r="A67">
        <v>62</v>
      </c>
      <c r="C67">
        <f t="shared" si="0"/>
        <v>-9.2945193740448434E-2</v>
      </c>
      <c r="D67">
        <f t="shared" si="1"/>
        <v>-3.7504210951217398E-4</v>
      </c>
      <c r="E67" s="2">
        <f t="shared" si="2"/>
        <v>2.7463502428992095E-5</v>
      </c>
      <c r="K67">
        <v>62</v>
      </c>
      <c r="L67" s="14">
        <v>-3.7802657432300197E-4</v>
      </c>
      <c r="M67" s="14">
        <v>-9.8185756919057399E-2</v>
      </c>
      <c r="N67" s="2">
        <f t="shared" si="3"/>
        <v>8.9070302070705752E-6</v>
      </c>
    </row>
    <row r="68" spans="1:14" x14ac:dyDescent="0.55000000000000004">
      <c r="A68">
        <v>63</v>
      </c>
      <c r="C68">
        <f t="shared" si="0"/>
        <v>5.5894459217056595E-2</v>
      </c>
      <c r="D68">
        <f t="shared" si="1"/>
        <v>-2.4903646913942425E-4</v>
      </c>
      <c r="E68" s="2">
        <f t="shared" si="2"/>
        <v>3.1389530106549017E-5</v>
      </c>
      <c r="K68">
        <v>63</v>
      </c>
      <c r="L68" s="14">
        <v>-2.5524141057639099E-4</v>
      </c>
      <c r="M68" s="14">
        <v>5.02918232208001E-2</v>
      </c>
      <c r="N68" s="2">
        <f t="shared" si="3"/>
        <v>3.8501298236186848E-5</v>
      </c>
    </row>
    <row r="69" spans="1:14" x14ac:dyDescent="0.55000000000000004">
      <c r="A69">
        <v>64</v>
      </c>
      <c r="C69">
        <f t="shared" si="0"/>
        <v>0.1907057810729556</v>
      </c>
      <c r="D69">
        <f t="shared" si="1"/>
        <v>-6.0527924285478949E-5</v>
      </c>
      <c r="E69" s="2">
        <f t="shared" si="2"/>
        <v>2.0541533225399042E-5</v>
      </c>
      <c r="K69">
        <v>64</v>
      </c>
      <c r="L69" s="14">
        <v>-6.8529452148166097E-5</v>
      </c>
      <c r="M69" s="14">
        <v>0.18617350424718701</v>
      </c>
      <c r="N69" s="2">
        <f t="shared" si="3"/>
        <v>6.402444813735876E-5</v>
      </c>
    </row>
    <row r="70" spans="1:14" x14ac:dyDescent="0.55000000000000004">
      <c r="A70">
        <v>65</v>
      </c>
      <c r="C70">
        <f t="shared" ref="C70:C133" si="4">$D$1*COS($B$2*(A70-$L$2)+$B$1)</f>
        <v>0.27765397163888306</v>
      </c>
      <c r="D70">
        <f t="shared" ref="D70:D133" si="5">$D$2*COS($B$2*(A70-$L$3)+$B$3)</f>
        <v>1.4317185373657388E-4</v>
      </c>
      <c r="E70" s="2">
        <f t="shared" ref="E70:E133" si="6">(M70-C70)^2</f>
        <v>4.9599541014926574E-6</v>
      </c>
      <c r="K70">
        <v>65</v>
      </c>
      <c r="L70" s="14">
        <v>1.35346132696424E-4</v>
      </c>
      <c r="M70" s="14">
        <v>0.27542687619829398</v>
      </c>
      <c r="N70" s="2">
        <f t="shared" si="3"/>
        <v>6.124190979824456E-5</v>
      </c>
    </row>
    <row r="71" spans="1:14" x14ac:dyDescent="0.55000000000000004">
      <c r="A71">
        <v>66</v>
      </c>
      <c r="C71">
        <f t="shared" si="4"/>
        <v>0.29491686780542847</v>
      </c>
      <c r="D71">
        <f t="shared" si="5"/>
        <v>3.1093851429426172E-4</v>
      </c>
      <c r="E71" s="2">
        <f t="shared" si="6"/>
        <v>6.0997751953571008E-7</v>
      </c>
      <c r="K71">
        <v>66</v>
      </c>
      <c r="L71" s="14">
        <v>3.0532343898074398E-4</v>
      </c>
      <c r="M71" s="14">
        <v>0.29569787838124401</v>
      </c>
      <c r="N71" s="2">
        <f t="shared" ref="N71:N134" si="7">((L71-D71)^2)*1000000</f>
        <v>3.1529070776476242E-5</v>
      </c>
    </row>
    <row r="72" spans="1:14" x14ac:dyDescent="0.55000000000000004">
      <c r="A72">
        <v>67</v>
      </c>
      <c r="C72">
        <f t="shared" si="4"/>
        <v>0.23816184650781444</v>
      </c>
      <c r="D72">
        <f t="shared" si="5"/>
        <v>4.0066616182867225E-4</v>
      </c>
      <c r="E72" s="2">
        <f t="shared" si="6"/>
        <v>1.4045000742381693E-5</v>
      </c>
      <c r="K72">
        <v>67</v>
      </c>
      <c r="L72" s="14">
        <v>3.98830595883232E-4</v>
      </c>
      <c r="M72" s="14">
        <v>0.24190951254714901</v>
      </c>
      <c r="N72" s="2">
        <f t="shared" si="7"/>
        <v>3.3693023400599582E-6</v>
      </c>
    </row>
    <row r="73" spans="1:14" x14ac:dyDescent="0.55000000000000004">
      <c r="A73">
        <v>68</v>
      </c>
      <c r="C73">
        <f t="shared" si="4"/>
        <v>0.12163322179070647</v>
      </c>
      <c r="D73">
        <f t="shared" si="5"/>
        <v>3.8983504811758218E-4</v>
      </c>
      <c r="E73" s="2">
        <f t="shared" si="6"/>
        <v>3.4812204360441436E-5</v>
      </c>
      <c r="K73">
        <v>68</v>
      </c>
      <c r="L73" s="14">
        <v>3.9244815588137199E-4</v>
      </c>
      <c r="M73" s="14">
        <v>0.12753340859795601</v>
      </c>
      <c r="N73" s="2">
        <f t="shared" si="7"/>
        <v>6.8283321851785542E-6</v>
      </c>
    </row>
    <row r="74" spans="1:14" x14ac:dyDescent="0.55000000000000004">
      <c r="A74">
        <v>69</v>
      </c>
      <c r="C74">
        <f t="shared" si="4"/>
        <v>-2.5422777770730643E-2</v>
      </c>
      <c r="D74">
        <f t="shared" si="5"/>
        <v>2.811635544006838E-4</v>
      </c>
      <c r="E74" s="2">
        <f t="shared" si="6"/>
        <v>4.407033383852251E-5</v>
      </c>
      <c r="K74">
        <v>69</v>
      </c>
      <c r="L74" s="14">
        <v>2.87774640667412E-4</v>
      </c>
      <c r="M74" s="14">
        <v>-1.8784228694424698E-2</v>
      </c>
      <c r="N74" s="2">
        <f t="shared" si="7"/>
        <v>4.3706461626122193E-5</v>
      </c>
    </row>
    <row r="75" spans="1:14" x14ac:dyDescent="0.55000000000000004">
      <c r="A75">
        <v>70</v>
      </c>
      <c r="C75">
        <f t="shared" si="4"/>
        <v>-0.16609819598137954</v>
      </c>
      <c r="D75">
        <f t="shared" si="5"/>
        <v>1.0192593498737455E-4</v>
      </c>
      <c r="E75" s="2">
        <f t="shared" si="6"/>
        <v>3.2500906154952876E-5</v>
      </c>
      <c r="K75">
        <v>70</v>
      </c>
      <c r="L75" s="14">
        <v>1.1102618147403499E-4</v>
      </c>
      <c r="M75" s="14">
        <v>-0.160397239381391</v>
      </c>
      <c r="N75" s="2">
        <f t="shared" si="7"/>
        <v>8.2814486117975799E-5</v>
      </c>
    </row>
    <row r="76" spans="1:14" x14ac:dyDescent="0.55000000000000004">
      <c r="A76">
        <v>71</v>
      </c>
      <c r="C76">
        <f t="shared" si="4"/>
        <v>-0.26508646807328301</v>
      </c>
      <c r="D76">
        <f t="shared" si="5"/>
        <v>-1.0289294567933087E-4</v>
      </c>
      <c r="E76" s="2">
        <f t="shared" si="6"/>
        <v>1.0554062347220112E-5</v>
      </c>
      <c r="K76">
        <v>71</v>
      </c>
      <c r="L76" s="14">
        <v>-9.3529473625939498E-5</v>
      </c>
      <c r="M76" s="14">
        <v>-0.26183776643305501</v>
      </c>
      <c r="N76" s="2">
        <f t="shared" si="7"/>
        <v>8.7674608894641184E-5</v>
      </c>
    </row>
    <row r="77" spans="1:14" x14ac:dyDescent="0.55000000000000004">
      <c r="A77">
        <v>72</v>
      </c>
      <c r="C77">
        <f t="shared" si="4"/>
        <v>-0.29754362425878222</v>
      </c>
      <c r="D77">
        <f t="shared" si="5"/>
        <v>-2.8188786579192945E-4</v>
      </c>
      <c r="E77" s="2">
        <f t="shared" si="6"/>
        <v>2.4266255392688325E-8</v>
      </c>
      <c r="K77">
        <v>72</v>
      </c>
      <c r="L77" s="14">
        <v>-2.7466009184156699E-4</v>
      </c>
      <c r="M77" s="14">
        <v>-0.297699400557983</v>
      </c>
      <c r="N77" s="2">
        <f t="shared" si="7"/>
        <v>5.2240716277538172E-5</v>
      </c>
    </row>
    <row r="78" spans="1:14" x14ac:dyDescent="0.55000000000000004">
      <c r="A78">
        <v>73</v>
      </c>
      <c r="C78">
        <f t="shared" si="4"/>
        <v>-0.25532360247797209</v>
      </c>
      <c r="D78">
        <f t="shared" si="5"/>
        <v>-3.9013487331618878E-4</v>
      </c>
      <c r="E78" s="2">
        <f t="shared" si="6"/>
        <v>1.3518641619893368E-5</v>
      </c>
      <c r="K78">
        <v>73</v>
      </c>
      <c r="L78" s="14">
        <v>-3.8700038618796499E-4</v>
      </c>
      <c r="M78" s="14">
        <v>-0.25900037302015899</v>
      </c>
      <c r="N78" s="2">
        <f t="shared" si="7"/>
        <v>9.8250095570005986E-6</v>
      </c>
    </row>
    <row r="79" spans="1:14" x14ac:dyDescent="0.55000000000000004">
      <c r="A79">
        <v>74</v>
      </c>
      <c r="C79">
        <f t="shared" si="4"/>
        <v>-0.14902273827030843</v>
      </c>
      <c r="D79">
        <f t="shared" si="5"/>
        <v>-4.004662510296041E-4</v>
      </c>
      <c r="E79" s="2">
        <f t="shared" si="6"/>
        <v>4.1092677732354496E-5</v>
      </c>
      <c r="K79">
        <v>74</v>
      </c>
      <c r="L79" s="14">
        <v>-4.02414033037487E-4</v>
      </c>
      <c r="M79" s="14">
        <v>-0.15543309533777</v>
      </c>
      <c r="N79" s="2">
        <f t="shared" si="7"/>
        <v>3.7938547502323468E-6</v>
      </c>
    </row>
    <row r="80" spans="1:14" x14ac:dyDescent="0.55000000000000004">
      <c r="A80">
        <v>75</v>
      </c>
      <c r="C80">
        <f t="shared" si="4"/>
        <v>-5.3203079071987248E-3</v>
      </c>
      <c r="D80">
        <f t="shared" si="5"/>
        <v>-3.1028904089429901E-4</v>
      </c>
      <c r="E80" s="2">
        <f t="shared" si="6"/>
        <v>5.8008433679430886E-5</v>
      </c>
      <c r="K80">
        <v>75</v>
      </c>
      <c r="L80" s="14">
        <v>-3.17040588917347E-4</v>
      </c>
      <c r="M80" s="14">
        <v>-1.2936634691116999E-2</v>
      </c>
      <c r="N80" s="2">
        <f t="shared" si="7"/>
        <v>4.5583400707523261E-5</v>
      </c>
    </row>
    <row r="81" spans="1:14" x14ac:dyDescent="0.55000000000000004">
      <c r="A81">
        <v>76</v>
      </c>
      <c r="C81">
        <f t="shared" si="4"/>
        <v>0.13971740759738349</v>
      </c>
      <c r="D81">
        <f t="shared" si="5"/>
        <v>-1.4223582186929289E-4</v>
      </c>
      <c r="E81" s="2">
        <f t="shared" si="6"/>
        <v>4.7852099973055281E-5</v>
      </c>
      <c r="K81">
        <v>76</v>
      </c>
      <c r="L81" s="14">
        <v>-1.5226236252583201E-4</v>
      </c>
      <c r="M81" s="14">
        <v>0.13279988636698201</v>
      </c>
      <c r="N81" s="2">
        <f t="shared" si="7"/>
        <v>1.0053151753723204E-4</v>
      </c>
    </row>
    <row r="82" spans="1:14" x14ac:dyDescent="0.55000000000000004">
      <c r="A82">
        <v>77</v>
      </c>
      <c r="C82">
        <f t="shared" si="4"/>
        <v>0.24968899880464665</v>
      </c>
      <c r="D82">
        <f t="shared" si="5"/>
        <v>6.1515590351379215E-5</v>
      </c>
      <c r="E82" s="2">
        <f t="shared" si="6"/>
        <v>1.9475864244640804E-5</v>
      </c>
      <c r="K82">
        <v>77</v>
      </c>
      <c r="L82" s="14">
        <v>5.0650917127399501E-5</v>
      </c>
      <c r="M82" s="14">
        <v>0.24527585205378499</v>
      </c>
      <c r="N82" s="2">
        <f t="shared" si="7"/>
        <v>1.1804112426386174E-4</v>
      </c>
    </row>
    <row r="83" spans="1:14" x14ac:dyDescent="0.55000000000000004">
      <c r="A83">
        <v>78</v>
      </c>
      <c r="C83">
        <f t="shared" si="4"/>
        <v>0.29699391433899497</v>
      </c>
      <c r="D83">
        <f t="shared" si="5"/>
        <v>2.4982788603971707E-4</v>
      </c>
      <c r="E83" s="2">
        <f t="shared" si="6"/>
        <v>4.5286887105689577E-7</v>
      </c>
      <c r="K83">
        <v>78</v>
      </c>
      <c r="L83" s="14">
        <v>2.40878360370596E-4</v>
      </c>
      <c r="M83" s="14">
        <v>0.29632095901279798</v>
      </c>
      <c r="N83" s="2">
        <f t="shared" si="7"/>
        <v>8.009400970225683E-5</v>
      </c>
    </row>
    <row r="84" spans="1:14" x14ac:dyDescent="0.55000000000000004">
      <c r="A84">
        <v>79</v>
      </c>
      <c r="C84">
        <f t="shared" si="4"/>
        <v>0.26975961750993671</v>
      </c>
      <c r="D84">
        <f t="shared" si="5"/>
        <v>3.7543864828669664E-4</v>
      </c>
      <c r="E84" s="2">
        <f t="shared" si="6"/>
        <v>1.149905757239645E-5</v>
      </c>
      <c r="K84">
        <v>79</v>
      </c>
      <c r="L84" s="14">
        <v>3.7077632395811502E-4</v>
      </c>
      <c r="M84" s="14">
        <v>0.27315064354528301</v>
      </c>
      <c r="N84" s="2">
        <f t="shared" si="7"/>
        <v>2.1737268144884124E-5</v>
      </c>
    </row>
    <row r="85" spans="1:14" x14ac:dyDescent="0.55000000000000004">
      <c r="A85">
        <v>80</v>
      </c>
      <c r="C85">
        <f t="shared" si="4"/>
        <v>0.17482134276808511</v>
      </c>
      <c r="D85">
        <f t="shared" si="5"/>
        <v>4.0682222343335265E-4</v>
      </c>
      <c r="E85" s="2">
        <f t="shared" si="6"/>
        <v>4.5518124567705503E-5</v>
      </c>
      <c r="K85">
        <v>80</v>
      </c>
      <c r="L85" s="14">
        <v>4.07811057080999E-4</v>
      </c>
      <c r="M85" s="14">
        <v>0.18156805489827901</v>
      </c>
      <c r="N85" s="2">
        <f t="shared" si="7"/>
        <v>9.7779198271759584E-7</v>
      </c>
    </row>
    <row r="86" spans="1:14" x14ac:dyDescent="0.55000000000000004">
      <c r="A86">
        <v>81</v>
      </c>
      <c r="C86">
        <f t="shared" si="4"/>
        <v>3.6006595933341497E-2</v>
      </c>
      <c r="D86">
        <f t="shared" si="5"/>
        <v>3.3610199563123414E-4</v>
      </c>
      <c r="E86" s="2">
        <f t="shared" si="6"/>
        <v>7.2318434435181833E-5</v>
      </c>
      <c r="K86">
        <v>81</v>
      </c>
      <c r="L86" s="14">
        <v>3.4270698108181802E-4</v>
      </c>
      <c r="M86" s="14">
        <v>4.4510620535562602E-2</v>
      </c>
      <c r="N86" s="2">
        <f t="shared" si="7"/>
        <v>4.3625832802424736E-5</v>
      </c>
    </row>
    <row r="87" spans="1:14" x14ac:dyDescent="0.55000000000000004">
      <c r="A87">
        <v>82</v>
      </c>
      <c r="C87">
        <f t="shared" si="4"/>
        <v>-0.11184504752173689</v>
      </c>
      <c r="D87">
        <f t="shared" si="5"/>
        <v>1.8102725139441391E-4</v>
      </c>
      <c r="E87" s="2">
        <f t="shared" si="6"/>
        <v>6.642694439336721E-5</v>
      </c>
      <c r="K87">
        <v>82</v>
      </c>
      <c r="L87" s="14">
        <v>1.91769815670932E-4</v>
      </c>
      <c r="M87" s="14">
        <v>-0.10369477486412799</v>
      </c>
      <c r="N87" s="2">
        <f t="shared" si="7"/>
        <v>1.1540268723512261E-4</v>
      </c>
    </row>
    <row r="88" spans="1:14" x14ac:dyDescent="0.55000000000000004">
      <c r="A88">
        <v>83</v>
      </c>
      <c r="C88">
        <f t="shared" si="4"/>
        <v>-0.23162594155568642</v>
      </c>
      <c r="D88">
        <f t="shared" si="5"/>
        <v>-1.9481517190330495E-5</v>
      </c>
      <c r="E88" s="2">
        <f t="shared" si="6"/>
        <v>3.2453199054749777E-5</v>
      </c>
      <c r="K88">
        <v>83</v>
      </c>
      <c r="L88" s="14">
        <v>-7.1972897283071398E-6</v>
      </c>
      <c r="M88" s="14">
        <v>-0.225929170623417</v>
      </c>
      <c r="N88" s="2">
        <f t="shared" si="7"/>
        <v>1.5090224433872876E-4</v>
      </c>
    </row>
    <row r="89" spans="1:14" x14ac:dyDescent="0.55000000000000004">
      <c r="A89">
        <v>84</v>
      </c>
      <c r="C89">
        <f t="shared" si="4"/>
        <v>-0.29327360654712958</v>
      </c>
      <c r="D89">
        <f t="shared" si="5"/>
        <v>-2.1510083559810595E-4</v>
      </c>
      <c r="E89" s="2">
        <f t="shared" si="6"/>
        <v>2.87438967050942E-6</v>
      </c>
      <c r="K89">
        <v>84</v>
      </c>
      <c r="L89" s="14">
        <v>-2.0436178926634701E-4</v>
      </c>
      <c r="M89" s="14">
        <v>-0.29157820403724899</v>
      </c>
      <c r="N89" s="2">
        <f t="shared" si="7"/>
        <v>1.1532711611566511E-4</v>
      </c>
    </row>
    <row r="90" spans="1:14" x14ac:dyDescent="0.55000000000000004">
      <c r="A90">
        <v>85</v>
      </c>
      <c r="C90">
        <f t="shared" si="4"/>
        <v>-0.28131577801306379</v>
      </c>
      <c r="D90">
        <f t="shared" si="5"/>
        <v>-3.5673437823714732E-4</v>
      </c>
      <c r="E90" s="2">
        <f t="shared" si="6"/>
        <v>8.3168181696646455E-6</v>
      </c>
      <c r="K90">
        <v>85</v>
      </c>
      <c r="L90" s="14">
        <v>-3.5034261091413001E-4</v>
      </c>
      <c r="M90" s="14">
        <v>-0.284199667430095</v>
      </c>
      <c r="N90" s="2">
        <f t="shared" si="7"/>
        <v>4.0854689511591919E-5</v>
      </c>
    </row>
    <row r="91" spans="1:14" x14ac:dyDescent="0.55000000000000004">
      <c r="A91">
        <v>86</v>
      </c>
      <c r="C91">
        <f t="shared" si="4"/>
        <v>-0.19875361886446002</v>
      </c>
      <c r="D91">
        <f t="shared" si="5"/>
        <v>-4.0883511130352534E-4</v>
      </c>
      <c r="E91" s="2">
        <f t="shared" si="6"/>
        <v>4.7443747803894592E-5</v>
      </c>
      <c r="K91">
        <v>86</v>
      </c>
      <c r="L91" s="14">
        <v>-4.0857795229069701E-4</v>
      </c>
      <c r="M91" s="14">
        <v>-0.20564156106833301</v>
      </c>
      <c r="N91" s="2">
        <f t="shared" si="7"/>
        <v>6.6130757878841328E-8</v>
      </c>
    </row>
    <row r="92" spans="1:14" x14ac:dyDescent="0.55000000000000004">
      <c r="A92">
        <v>87</v>
      </c>
      <c r="C92">
        <f t="shared" si="4"/>
        <v>-6.6308490775195905E-2</v>
      </c>
      <c r="D92">
        <f t="shared" si="5"/>
        <v>-3.5832684899401144E-4</v>
      </c>
      <c r="E92" s="2">
        <f t="shared" si="6"/>
        <v>8.5946977149023297E-5</v>
      </c>
      <c r="K92">
        <v>87</v>
      </c>
      <c r="L92" s="14">
        <v>-3.6448241088245698E-4</v>
      </c>
      <c r="M92" s="14">
        <v>-7.5579250029379097E-2</v>
      </c>
      <c r="N92" s="2">
        <f t="shared" si="7"/>
        <v>3.7890942162483127E-5</v>
      </c>
    </row>
    <row r="93" spans="1:14" x14ac:dyDescent="0.55000000000000004">
      <c r="A93">
        <v>88</v>
      </c>
      <c r="C93">
        <f t="shared" si="4"/>
        <v>8.2778670826408024E-2</v>
      </c>
      <c r="D93">
        <f t="shared" si="5"/>
        <v>-2.1788610051848501E-4</v>
      </c>
      <c r="E93" s="2">
        <f t="shared" si="6"/>
        <v>8.7727908893563814E-5</v>
      </c>
      <c r="K93">
        <v>88</v>
      </c>
      <c r="L93" s="14">
        <v>-2.2909998858398201E-4</v>
      </c>
      <c r="M93" s="14">
        <v>7.3412353039061504E-2</v>
      </c>
      <c r="N93" s="2">
        <f t="shared" si="7"/>
        <v>1.2575128554549598E-4</v>
      </c>
    </row>
    <row r="94" spans="1:14" x14ac:dyDescent="0.55000000000000004">
      <c r="A94">
        <v>89</v>
      </c>
      <c r="C94">
        <f t="shared" si="4"/>
        <v>0.21109013088665646</v>
      </c>
      <c r="D94">
        <f t="shared" si="5"/>
        <v>-2.2760533487988194E-5</v>
      </c>
      <c r="E94" s="2">
        <f t="shared" si="6"/>
        <v>5.0023849356167631E-5</v>
      </c>
      <c r="K94">
        <v>89</v>
      </c>
      <c r="L94" s="14">
        <v>-3.6338052911501999E-5</v>
      </c>
      <c r="M94" s="14">
        <v>0.204017376871694</v>
      </c>
      <c r="N94" s="2">
        <f t="shared" si="7"/>
        <v>1.8434903369589467E-4</v>
      </c>
    </row>
    <row r="95" spans="1:14" x14ac:dyDescent="0.55000000000000004">
      <c r="A95">
        <v>90</v>
      </c>
      <c r="C95">
        <f t="shared" si="4"/>
        <v>0.28642241752180675</v>
      </c>
      <c r="D95">
        <f t="shared" si="5"/>
        <v>1.7807744769404198E-4</v>
      </c>
      <c r="E95" s="2">
        <f t="shared" si="6"/>
        <v>8.3951266059803857E-6</v>
      </c>
      <c r="K95">
        <v>90</v>
      </c>
      <c r="L95" s="14">
        <v>1.6552497353757801E-4</v>
      </c>
      <c r="M95" s="14">
        <v>0.28352498303488899</v>
      </c>
      <c r="N95" s="2">
        <f t="shared" si="7"/>
        <v>1.5756460744869579E-4</v>
      </c>
    </row>
    <row r="96" spans="1:14" x14ac:dyDescent="0.55000000000000004">
      <c r="A96">
        <v>91</v>
      </c>
      <c r="C96">
        <f t="shared" si="4"/>
        <v>0.28986871466515024</v>
      </c>
      <c r="D96">
        <f t="shared" si="5"/>
        <v>3.3422174308003262E-4</v>
      </c>
      <c r="E96" s="2">
        <f t="shared" si="6"/>
        <v>4.6366305658346142E-6</v>
      </c>
      <c r="K96">
        <v>91</v>
      </c>
      <c r="L96" s="14">
        <v>3.2593124352178499E-4</v>
      </c>
      <c r="M96" s="14">
        <v>0.29202199833569498</v>
      </c>
      <c r="N96" s="2">
        <f t="shared" si="7"/>
        <v>6.8732382925304033E-5</v>
      </c>
    </row>
    <row r="97" spans="1:14" x14ac:dyDescent="0.55000000000000004">
      <c r="A97">
        <v>92</v>
      </c>
      <c r="C97">
        <f t="shared" si="4"/>
        <v>0.22056407437589542</v>
      </c>
      <c r="D97">
        <f t="shared" si="5"/>
        <v>4.0648342578904819E-4</v>
      </c>
      <c r="E97" s="2">
        <f t="shared" si="6"/>
        <v>4.646083061098317E-5</v>
      </c>
      <c r="K97">
        <v>92</v>
      </c>
      <c r="L97" s="14">
        <v>4.0470601163531799E-4</v>
      </c>
      <c r="M97" s="14">
        <v>0.22738029258036799</v>
      </c>
      <c r="N97" s="2">
        <f t="shared" si="7"/>
        <v>3.1592010738804346E-6</v>
      </c>
    </row>
    <row r="98" spans="1:14" x14ac:dyDescent="0.55000000000000004">
      <c r="A98">
        <v>93</v>
      </c>
      <c r="C98">
        <f t="shared" si="4"/>
        <v>9.5902500540647473E-2</v>
      </c>
      <c r="D98">
        <f t="shared" si="5"/>
        <v>3.767263366167389E-4</v>
      </c>
      <c r="E98" s="2">
        <f t="shared" si="6"/>
        <v>9.7758334327387831E-5</v>
      </c>
      <c r="K98">
        <v>93</v>
      </c>
      <c r="L98" s="14">
        <v>3.8211964852095899E-4</v>
      </c>
      <c r="M98" s="14">
        <v>0.105789781983359</v>
      </c>
      <c r="N98" s="2">
        <f t="shared" si="7"/>
        <v>2.9087813296202063E-5</v>
      </c>
    </row>
    <row r="99" spans="1:14" x14ac:dyDescent="0.55000000000000004">
      <c r="A99">
        <v>94</v>
      </c>
      <c r="C99">
        <f t="shared" si="4"/>
        <v>-5.2828579465817378E-2</v>
      </c>
      <c r="D99">
        <f t="shared" si="5"/>
        <v>2.5241887771559001E-4</v>
      </c>
      <c r="E99" s="2">
        <f t="shared" si="6"/>
        <v>1.109260505440595E-4</v>
      </c>
      <c r="K99">
        <v>94</v>
      </c>
      <c r="L99" s="14">
        <v>2.6382904893632497E-4</v>
      </c>
      <c r="M99" s="14">
        <v>-4.2296435783543598E-2</v>
      </c>
      <c r="N99" s="2">
        <f t="shared" si="7"/>
        <v>1.3019200728648845E-4</v>
      </c>
    </row>
    <row r="100" spans="1:14" x14ac:dyDescent="0.55000000000000004">
      <c r="A100">
        <v>95</v>
      </c>
      <c r="C100">
        <f t="shared" si="4"/>
        <v>-0.18830079956458073</v>
      </c>
      <c r="D100">
        <f t="shared" si="5"/>
        <v>6.4759601076169762E-5</v>
      </c>
      <c r="E100" s="2">
        <f t="shared" si="6"/>
        <v>7.2446496070423242E-5</v>
      </c>
      <c r="K100">
        <v>95</v>
      </c>
      <c r="L100" s="14">
        <v>7.94608273689905E-5</v>
      </c>
      <c r="M100" s="14">
        <v>-0.17978924882041999</v>
      </c>
      <c r="N100" s="2">
        <f t="shared" si="7"/>
        <v>2.1612605451272379E-4</v>
      </c>
    </row>
    <row r="101" spans="1:14" x14ac:dyDescent="0.55000000000000004">
      <c r="A101">
        <v>96</v>
      </c>
      <c r="C101">
        <f t="shared" si="4"/>
        <v>-0.27651348803898135</v>
      </c>
      <c r="D101">
        <f t="shared" si="5"/>
        <v>-1.3915297040914258E-4</v>
      </c>
      <c r="E101" s="2">
        <f t="shared" si="6"/>
        <v>1.8154066235939205E-5</v>
      </c>
      <c r="K101">
        <v>96</v>
      </c>
      <c r="L101" s="14">
        <v>-1.2480885135209301E-4</v>
      </c>
      <c r="M101" s="14">
        <v>-0.27225272915869497</v>
      </c>
      <c r="N101" s="2">
        <f t="shared" si="7"/>
        <v>2.0575375152281279E-4</v>
      </c>
    </row>
    <row r="102" spans="1:14" x14ac:dyDescent="0.55000000000000004">
      <c r="A102">
        <v>97</v>
      </c>
      <c r="C102">
        <f t="shared" si="4"/>
        <v>-0.29532711945808116</v>
      </c>
      <c r="D102">
        <f t="shared" si="5"/>
        <v>-3.081410794339573E-4</v>
      </c>
      <c r="E102" s="2">
        <f t="shared" si="6"/>
        <v>1.4440951179935426E-6</v>
      </c>
      <c r="K102">
        <v>97</v>
      </c>
      <c r="L102" s="14">
        <v>-2.9781937899414201E-4</v>
      </c>
      <c r="M102" s="14">
        <v>-0.29652882454585999</v>
      </c>
      <c r="N102" s="2">
        <f t="shared" si="7"/>
        <v>1.0653749996928318E-4</v>
      </c>
    </row>
    <row r="103" spans="1:14" x14ac:dyDescent="0.55000000000000004">
      <c r="A103">
        <v>98</v>
      </c>
      <c r="C103">
        <f t="shared" si="4"/>
        <v>-0.24001986889565319</v>
      </c>
      <c r="D103">
        <f t="shared" si="5"/>
        <v>-3.9979227262011371E-4</v>
      </c>
      <c r="E103" s="2">
        <f t="shared" si="6"/>
        <v>4.2478684795069468E-5</v>
      </c>
      <c r="K103">
        <v>98</v>
      </c>
      <c r="L103" s="14">
        <v>-3.9623919562981199E-4</v>
      </c>
      <c r="M103" s="14">
        <v>-0.246537436294236</v>
      </c>
      <c r="N103" s="2">
        <f t="shared" si="7"/>
        <v>1.262435609901152E-5</v>
      </c>
    </row>
    <row r="104" spans="1:14" x14ac:dyDescent="0.55000000000000004">
      <c r="A104">
        <v>99</v>
      </c>
      <c r="C104">
        <f t="shared" si="4"/>
        <v>-0.12447269045835292</v>
      </c>
      <c r="D104">
        <f t="shared" si="5"/>
        <v>-3.9110403233203985E-4</v>
      </c>
      <c r="E104" s="2">
        <f t="shared" si="6"/>
        <v>1.0663716519262202E-4</v>
      </c>
      <c r="K104">
        <v>99</v>
      </c>
      <c r="L104" s="14">
        <v>-3.95418447630483E-4</v>
      </c>
      <c r="M104" s="14">
        <v>-0.13479921771550099</v>
      </c>
      <c r="N104" s="2">
        <f t="shared" si="7"/>
        <v>1.8614179367440295E-5</v>
      </c>
    </row>
    <row r="105" spans="1:14" x14ac:dyDescent="0.55000000000000004">
      <c r="A105">
        <v>100</v>
      </c>
      <c r="C105">
        <f t="shared" si="4"/>
        <v>2.2314509607578557E-2</v>
      </c>
      <c r="D105">
        <f t="shared" si="5"/>
        <v>-2.8425692374838734E-4</v>
      </c>
      <c r="E105" s="2">
        <f t="shared" si="6"/>
        <v>1.3488983754516697E-4</v>
      </c>
      <c r="K105">
        <v>100</v>
      </c>
      <c r="L105" s="14">
        <v>-2.9556269642413697E-4</v>
      </c>
      <c r="M105" s="14">
        <v>1.07003011737176E-2</v>
      </c>
      <c r="N105" s="2">
        <f t="shared" si="7"/>
        <v>1.278204957957271E-4</v>
      </c>
    </row>
    <row r="106" spans="1:14" x14ac:dyDescent="0.55000000000000004">
      <c r="A106">
        <v>101</v>
      </c>
      <c r="C106">
        <f t="shared" si="4"/>
        <v>0.16350123811459971</v>
      </c>
      <c r="D106">
        <f t="shared" si="5"/>
        <v>-1.060673189650645E-4</v>
      </c>
      <c r="E106" s="2">
        <f t="shared" si="6"/>
        <v>9.9627844105236677E-5</v>
      </c>
      <c r="K106">
        <v>101</v>
      </c>
      <c r="L106" s="14">
        <v>-1.21681434360512E-4</v>
      </c>
      <c r="M106" s="14">
        <v>0.153519863254129</v>
      </c>
      <c r="N106" s="2">
        <f t="shared" si="7"/>
        <v>2.4380059958235064E-4</v>
      </c>
    </row>
    <row r="107" spans="1:14" x14ac:dyDescent="0.55000000000000004">
      <c r="A107">
        <v>102</v>
      </c>
      <c r="C107">
        <f t="shared" si="4"/>
        <v>0.26365260218783781</v>
      </c>
      <c r="D107">
        <f t="shared" si="5"/>
        <v>9.8742947156473597E-5</v>
      </c>
      <c r="E107" s="2">
        <f t="shared" si="6"/>
        <v>3.3214231879241608E-5</v>
      </c>
      <c r="K107">
        <v>102</v>
      </c>
      <c r="L107" s="14">
        <v>8.2675697795519206E-5</v>
      </c>
      <c r="M107" s="14">
        <v>0.25788942321445502</v>
      </c>
      <c r="N107" s="2">
        <f t="shared" si="7"/>
        <v>2.5815650202708933E-4</v>
      </c>
    </row>
    <row r="108" spans="1:14" x14ac:dyDescent="0.55000000000000004">
      <c r="A108">
        <v>103</v>
      </c>
      <c r="C108">
        <f t="shared" si="4"/>
        <v>0.29763272046847572</v>
      </c>
      <c r="D108">
        <f t="shared" si="5"/>
        <v>2.7877081487822806E-4</v>
      </c>
      <c r="E108" s="2">
        <f t="shared" si="6"/>
        <v>1.3145578963535228E-9</v>
      </c>
      <c r="K108">
        <v>103</v>
      </c>
      <c r="L108" s="14">
        <v>2.66326188555869E-4</v>
      </c>
      <c r="M108" s="14">
        <v>0.29766897730088498</v>
      </c>
      <c r="N108" s="2">
        <f t="shared" si="7"/>
        <v>1.5486872430315216E-4</v>
      </c>
    </row>
    <row r="109" spans="1:14" x14ac:dyDescent="0.55000000000000004">
      <c r="A109">
        <v>104</v>
      </c>
      <c r="C109">
        <f t="shared" si="4"/>
        <v>0.25691329951215525</v>
      </c>
      <c r="D109">
        <f t="shared" si="5"/>
        <v>3.8883308408871033E-4</v>
      </c>
      <c r="E109" s="2">
        <f t="shared" si="6"/>
        <v>3.5786596070033256E-5</v>
      </c>
      <c r="K109">
        <v>104</v>
      </c>
      <c r="L109" s="14">
        <v>3.8327363322467501E-4</v>
      </c>
      <c r="M109" s="14">
        <v>0.26289548941803698</v>
      </c>
      <c r="N109" s="2">
        <f t="shared" si="7"/>
        <v>3.0907493909623074E-5</v>
      </c>
    </row>
    <row r="110" spans="1:14" x14ac:dyDescent="0.55000000000000004">
      <c r="A110">
        <v>105</v>
      </c>
      <c r="C110">
        <f t="shared" si="4"/>
        <v>0.15171405568153021</v>
      </c>
      <c r="D110">
        <f t="shared" si="5"/>
        <v>4.0130644514489369E-4</v>
      </c>
      <c r="E110" s="2">
        <f t="shared" si="6"/>
        <v>1.1160104641152616E-4</v>
      </c>
      <c r="K110">
        <v>105</v>
      </c>
      <c r="L110" s="14">
        <v>4.0422781879535802E-4</v>
      </c>
      <c r="M110" s="14">
        <v>0.162278195325227</v>
      </c>
      <c r="N110" s="2">
        <f t="shared" si="7"/>
        <v>8.5344240056272479E-6</v>
      </c>
    </row>
    <row r="111" spans="1:14" x14ac:dyDescent="0.55000000000000004">
      <c r="A111">
        <v>106</v>
      </c>
      <c r="C111">
        <f t="shared" si="4"/>
        <v>8.4377817538033931E-3</v>
      </c>
      <c r="D111">
        <f t="shared" si="5"/>
        <v>3.130603473393535E-4</v>
      </c>
      <c r="E111" s="2">
        <f t="shared" si="6"/>
        <v>1.5824479537845815E-4</v>
      </c>
      <c r="K111">
        <v>106</v>
      </c>
      <c r="L111" s="14">
        <v>3.2394063950140999E-4</v>
      </c>
      <c r="M111" s="14">
        <v>2.1017320512377102E-2</v>
      </c>
      <c r="N111" s="2">
        <f t="shared" si="7"/>
        <v>1.1838075753170784E-4</v>
      </c>
    </row>
    <row r="112" spans="1:14" x14ac:dyDescent="0.55000000000000004">
      <c r="A112">
        <v>107</v>
      </c>
      <c r="C112">
        <f t="shared" si="4"/>
        <v>-0.13695619753984006</v>
      </c>
      <c r="D112">
        <f t="shared" si="5"/>
        <v>1.4624270114085334E-4</v>
      </c>
      <c r="E112" s="2">
        <f t="shared" si="6"/>
        <v>1.3107330263845984E-4</v>
      </c>
      <c r="K112">
        <v>107</v>
      </c>
      <c r="L112" s="14">
        <v>1.62520517462502E-4</v>
      </c>
      <c r="M112" s="14">
        <v>-0.12550747260478901</v>
      </c>
      <c r="N112" s="2">
        <f t="shared" si="7"/>
        <v>2.6496730420133146E-4</v>
      </c>
    </row>
    <row r="113" spans="1:14" x14ac:dyDescent="0.55000000000000004">
      <c r="A113">
        <v>108</v>
      </c>
      <c r="C113">
        <f t="shared" si="4"/>
        <v>-0.24797705805887788</v>
      </c>
      <c r="D113">
        <f t="shared" si="5"/>
        <v>-5.7278780492121612E-5</v>
      </c>
      <c r="E113" s="2">
        <f t="shared" si="6"/>
        <v>5.4448422625102982E-5</v>
      </c>
      <c r="K113">
        <v>108</v>
      </c>
      <c r="L113" s="14">
        <v>-3.9603876378983903E-5</v>
      </c>
      <c r="M113" s="14">
        <v>-0.24059814061625101</v>
      </c>
      <c r="N113" s="2">
        <f t="shared" si="7"/>
        <v>3.1240223540861234E-4</v>
      </c>
    </row>
    <row r="114" spans="1:14" x14ac:dyDescent="0.55000000000000004">
      <c r="A114">
        <v>109</v>
      </c>
      <c r="C114">
        <f t="shared" si="4"/>
        <v>-0.29676090394733967</v>
      </c>
      <c r="D114">
        <f t="shared" si="5"/>
        <v>-2.4642449556259744E-4</v>
      </c>
      <c r="E114" s="2">
        <f t="shared" si="6"/>
        <v>1.7726051888112926E-6</v>
      </c>
      <c r="K114">
        <v>109</v>
      </c>
      <c r="L114" s="14">
        <v>-2.31809233696741E-4</v>
      </c>
      <c r="M114" s="14">
        <v>-0.29542951174786902</v>
      </c>
      <c r="N114" s="2">
        <f t="shared" si="7"/>
        <v>2.1360587940755747E-4</v>
      </c>
    </row>
    <row r="115" spans="1:14" x14ac:dyDescent="0.55000000000000004">
      <c r="A115">
        <v>110</v>
      </c>
      <c r="C115">
        <f t="shared" si="4"/>
        <v>-0.27106401816923997</v>
      </c>
      <c r="D115">
        <f t="shared" si="5"/>
        <v>-3.7372285646360159E-4</v>
      </c>
      <c r="E115" s="2">
        <f t="shared" si="6"/>
        <v>2.7089014317563768E-5</v>
      </c>
      <c r="K115">
        <v>110</v>
      </c>
      <c r="L115" s="14">
        <v>-3.6595653039506502E-4</v>
      </c>
      <c r="M115" s="14">
        <v>-0.27626872895059601</v>
      </c>
      <c r="N115" s="2">
        <f t="shared" si="7"/>
        <v>6.0315820602830717E-5</v>
      </c>
    </row>
    <row r="116" spans="1:14" x14ac:dyDescent="0.55000000000000004">
      <c r="A116">
        <v>111</v>
      </c>
      <c r="C116">
        <f t="shared" si="4"/>
        <v>-0.17733577740742706</v>
      </c>
      <c r="D116">
        <f t="shared" si="5"/>
        <v>-4.0722465784592279E-4</v>
      </c>
      <c r="E116" s="2">
        <f t="shared" si="6"/>
        <v>1.1191421977866354E-4</v>
      </c>
      <c r="K116">
        <v>111</v>
      </c>
      <c r="L116" s="14">
        <v>-4.0844774382644899E-4</v>
      </c>
      <c r="M116" s="14">
        <v>-0.18791472914087701</v>
      </c>
      <c r="N116" s="2">
        <f t="shared" si="7"/>
        <v>1.4959393157597474E-6</v>
      </c>
    </row>
    <row r="117" spans="1:14" x14ac:dyDescent="0.55000000000000004">
      <c r="A117">
        <v>112</v>
      </c>
      <c r="C117">
        <f t="shared" si="4"/>
        <v>-3.9099994458344174E-2</v>
      </c>
      <c r="D117">
        <f t="shared" si="5"/>
        <v>-3.3852165372454118E-4</v>
      </c>
      <c r="E117" s="2">
        <f t="shared" si="6"/>
        <v>1.7946152943041567E-4</v>
      </c>
      <c r="K117">
        <v>112</v>
      </c>
      <c r="L117" s="14">
        <v>-3.48640685990651E-4</v>
      </c>
      <c r="M117" s="14">
        <v>-5.2496319679479098E-2</v>
      </c>
      <c r="N117" s="2">
        <f t="shared" si="7"/>
        <v>1.0239481400257159E-4</v>
      </c>
    </row>
    <row r="118" spans="1:14" x14ac:dyDescent="0.55000000000000004">
      <c r="A118">
        <v>113</v>
      </c>
      <c r="C118">
        <f t="shared" si="4"/>
        <v>0.10894906293720637</v>
      </c>
      <c r="D118">
        <f t="shared" si="5"/>
        <v>-1.8485684998934731E-4</v>
      </c>
      <c r="E118" s="2">
        <f t="shared" si="6"/>
        <v>1.6586720442887887E-4</v>
      </c>
      <c r="K118">
        <v>113</v>
      </c>
      <c r="L118" s="14">
        <v>-2.01514405538699E-4</v>
      </c>
      <c r="M118" s="14">
        <v>9.6070118709169705E-2</v>
      </c>
      <c r="N118" s="2">
        <f t="shared" si="7"/>
        <v>2.7747415687973738E-4</v>
      </c>
    </row>
    <row r="119" spans="1:14" x14ac:dyDescent="0.55000000000000004">
      <c r="A119">
        <v>114</v>
      </c>
      <c r="C119">
        <f t="shared" si="4"/>
        <v>0.22965420199975051</v>
      </c>
      <c r="D119">
        <f t="shared" si="5"/>
        <v>1.5203126619437623E-5</v>
      </c>
      <c r="E119" s="2">
        <f t="shared" si="6"/>
        <v>8.2428279284195818E-5</v>
      </c>
      <c r="K119">
        <v>114</v>
      </c>
      <c r="L119" s="14">
        <v>-3.9175921149645304E-6</v>
      </c>
      <c r="M119" s="14">
        <v>0.22057519989135799</v>
      </c>
      <c r="N119" s="2">
        <f t="shared" si="7"/>
        <v>3.656018849201175E-4</v>
      </c>
    </row>
    <row r="120" spans="1:14" x14ac:dyDescent="0.55000000000000004">
      <c r="A120">
        <v>115</v>
      </c>
      <c r="C120">
        <f t="shared" si="4"/>
        <v>0.29272097708742045</v>
      </c>
      <c r="D120">
        <f t="shared" si="5"/>
        <v>2.1144743890334289E-4</v>
      </c>
      <c r="E120" s="2">
        <f t="shared" si="6"/>
        <v>8.3239357399045729E-6</v>
      </c>
      <c r="K120">
        <v>115</v>
      </c>
      <c r="L120" s="14">
        <v>1.9466040655694001E-4</v>
      </c>
      <c r="M120" s="14">
        <v>0.28983585391155697</v>
      </c>
      <c r="N120" s="2">
        <f t="shared" si="7"/>
        <v>2.8180445499917682E-4</v>
      </c>
    </row>
    <row r="121" spans="1:14" x14ac:dyDescent="0.55000000000000004">
      <c r="A121">
        <v>116</v>
      </c>
      <c r="C121">
        <f t="shared" si="4"/>
        <v>0.28232095699543008</v>
      </c>
      <c r="D121">
        <f t="shared" si="5"/>
        <v>3.5462290098135286E-4</v>
      </c>
      <c r="E121" s="2">
        <f t="shared" si="6"/>
        <v>1.750889633580735E-5</v>
      </c>
      <c r="K121">
        <v>116</v>
      </c>
      <c r="L121" s="14">
        <v>3.4448449882116698E-4</v>
      </c>
      <c r="M121" s="14">
        <v>0.28650532030850501</v>
      </c>
      <c r="N121" s="2">
        <f t="shared" si="7"/>
        <v>1.0278719836166172E-4</v>
      </c>
    </row>
    <row r="122" spans="1:14" x14ac:dyDescent="0.55000000000000004">
      <c r="A122">
        <v>117</v>
      </c>
      <c r="C122">
        <f t="shared" si="4"/>
        <v>0.20106432755181605</v>
      </c>
      <c r="D122">
        <f t="shared" si="5"/>
        <v>4.0879548977149007E-4</v>
      </c>
      <c r="E122" s="2">
        <f t="shared" si="6"/>
        <v>1.0719339540671047E-4</v>
      </c>
      <c r="K122">
        <v>117</v>
      </c>
      <c r="L122" s="14">
        <v>4.0803031132895001E-4</v>
      </c>
      <c r="M122" s="14">
        <v>0.21141775188421499</v>
      </c>
      <c r="N122" s="2">
        <f t="shared" si="7"/>
        <v>5.8549804892801889E-7</v>
      </c>
    </row>
    <row r="123" spans="1:14" x14ac:dyDescent="0.55000000000000004">
      <c r="A123">
        <v>118</v>
      </c>
      <c r="C123">
        <f t="shared" si="4"/>
        <v>6.9344789992960842E-2</v>
      </c>
      <c r="D123">
        <f t="shared" si="5"/>
        <v>3.6036902735516434E-4</v>
      </c>
      <c r="E123" s="2">
        <f t="shared" si="6"/>
        <v>1.9696735773912734E-4</v>
      </c>
      <c r="K123">
        <v>118</v>
      </c>
      <c r="L123" s="14">
        <v>3.6938240112811301E-4</v>
      </c>
      <c r="M123" s="14">
        <v>8.3379295960009606E-2</v>
      </c>
      <c r="N123" s="2">
        <f t="shared" si="7"/>
        <v>8.1240906770878966E-5</v>
      </c>
    </row>
    <row r="124" spans="1:14" x14ac:dyDescent="0.55000000000000004">
      <c r="A124">
        <v>119</v>
      </c>
      <c r="C124">
        <f t="shared" si="4"/>
        <v>-7.977882818182698E-2</v>
      </c>
      <c r="D124">
        <f t="shared" si="5"/>
        <v>2.2149753504988702E-4</v>
      </c>
      <c r="E124" s="2">
        <f t="shared" si="6"/>
        <v>2.0268665353391065E-4</v>
      </c>
      <c r="K124">
        <v>119</v>
      </c>
      <c r="L124" s="14">
        <v>2.3822037708268499E-4</v>
      </c>
      <c r="M124" s="14">
        <v>-6.5542021884981094E-2</v>
      </c>
      <c r="N124" s="2">
        <f t="shared" si="7"/>
        <v>2.7965344565391464E-4</v>
      </c>
    </row>
    <row r="125" spans="1:14" x14ac:dyDescent="0.55000000000000004">
      <c r="A125">
        <v>120</v>
      </c>
      <c r="C125">
        <f t="shared" si="4"/>
        <v>-0.20887964208742438</v>
      </c>
      <c r="D125">
        <f t="shared" si="5"/>
        <v>2.7034830245172527E-5</v>
      </c>
      <c r="E125" s="2">
        <f t="shared" si="6"/>
        <v>1.1732590538369917E-4</v>
      </c>
      <c r="K125">
        <v>120</v>
      </c>
      <c r="L125" s="14">
        <v>4.7394581784967899E-5</v>
      </c>
      <c r="M125" s="14">
        <v>-0.19804793375569299</v>
      </c>
      <c r="N125" s="2">
        <f t="shared" si="7"/>
        <v>4.1451948276220003E-4</v>
      </c>
    </row>
    <row r="126" spans="1:14" x14ac:dyDescent="0.55000000000000004">
      <c r="A126">
        <v>121</v>
      </c>
      <c r="C126">
        <f t="shared" si="4"/>
        <v>-0.285556068663054</v>
      </c>
      <c r="D126">
        <f t="shared" si="5"/>
        <v>-1.7421304710201342E-4</v>
      </c>
      <c r="E126" s="2">
        <f t="shared" si="6"/>
        <v>2.1201941905734685E-5</v>
      </c>
      <c r="K126">
        <v>121</v>
      </c>
      <c r="L126" s="14">
        <v>-1.55301480535434E-4</v>
      </c>
      <c r="M126" s="14">
        <v>-0.280951512017107</v>
      </c>
      <c r="N126" s="2">
        <f t="shared" si="7"/>
        <v>3.5764735000216429E-4</v>
      </c>
    </row>
    <row r="127" spans="1:14" x14ac:dyDescent="0.55000000000000004">
      <c r="A127">
        <v>122</v>
      </c>
      <c r="C127">
        <f t="shared" si="4"/>
        <v>-0.29056394104925165</v>
      </c>
      <c r="D127">
        <f t="shared" si="5"/>
        <v>-3.3173712174659466E-4</v>
      </c>
      <c r="E127" s="2">
        <f t="shared" si="6"/>
        <v>8.5562108754630645E-6</v>
      </c>
      <c r="K127">
        <v>122</v>
      </c>
      <c r="L127" s="14">
        <v>-3.1910132363529502E-4</v>
      </c>
      <c r="M127" s="14">
        <v>-0.29348904119718899</v>
      </c>
      <c r="N127" s="2">
        <f t="shared" si="7"/>
        <v>1.5966339390952359E-4</v>
      </c>
    </row>
    <row r="128" spans="1:14" x14ac:dyDescent="0.55000000000000004">
      <c r="A128">
        <v>123</v>
      </c>
      <c r="C128">
        <f t="shared" si="4"/>
        <v>-0.22264638883467161</v>
      </c>
      <c r="D128">
        <f t="shared" si="5"/>
        <v>-4.0600217129731008E-4</v>
      </c>
      <c r="E128" s="2">
        <f t="shared" si="6"/>
        <v>9.7496478333362777E-5</v>
      </c>
      <c r="K128">
        <v>123</v>
      </c>
      <c r="L128" s="14">
        <v>-4.0298026066980101E-4</v>
      </c>
      <c r="M128" s="14">
        <v>-0.23252041933560499</v>
      </c>
      <c r="N128" s="2">
        <f t="shared" si="7"/>
        <v>9.1319438406523115E-6</v>
      </c>
    </row>
    <row r="129" spans="1:14" x14ac:dyDescent="0.55000000000000004">
      <c r="A129">
        <v>124</v>
      </c>
      <c r="C129">
        <f t="shared" si="4"/>
        <v>-9.8849286036592363E-2</v>
      </c>
      <c r="D129">
        <f t="shared" si="5"/>
        <v>-3.7836923370004985E-4</v>
      </c>
      <c r="E129" s="2">
        <f t="shared" si="6"/>
        <v>2.0927470259450402E-4</v>
      </c>
      <c r="K129">
        <v>124</v>
      </c>
      <c r="L129" s="14">
        <v>-3.8593029151151099E-4</v>
      </c>
      <c r="M129" s="14">
        <v>-0.113315615999458</v>
      </c>
      <c r="N129" s="2">
        <f t="shared" si="7"/>
        <v>5.7169595228257444E-5</v>
      </c>
    </row>
    <row r="130" spans="1:14" x14ac:dyDescent="0.55000000000000004">
      <c r="A130">
        <v>125</v>
      </c>
      <c r="C130">
        <f t="shared" si="4"/>
        <v>4.9756903978824076E-2</v>
      </c>
      <c r="D130">
        <f t="shared" si="5"/>
        <v>-2.5577359383555559E-4</v>
      </c>
      <c r="E130" s="2">
        <f t="shared" si="6"/>
        <v>2.3985081329156666E-4</v>
      </c>
      <c r="K130">
        <v>125</v>
      </c>
      <c r="L130" s="14">
        <v>-2.7222168670644801E-4</v>
      </c>
      <c r="M130" s="14">
        <v>3.4269786322798902E-2</v>
      </c>
      <c r="N130" s="2">
        <f t="shared" si="7"/>
        <v>2.705397590895019E-4</v>
      </c>
    </row>
    <row r="131" spans="1:14" x14ac:dyDescent="0.55000000000000004">
      <c r="A131">
        <v>126</v>
      </c>
      <c r="C131">
        <f t="shared" si="4"/>
        <v>0.18587515988793263</v>
      </c>
      <c r="D131">
        <f t="shared" si="5"/>
        <v>-6.8984173198582797E-5</v>
      </c>
      <c r="E131" s="2">
        <f t="shared" si="6"/>
        <v>1.5883691522150485E-4</v>
      </c>
      <c r="K131">
        <v>126</v>
      </c>
      <c r="L131" s="14">
        <v>-9.0333471725013507E-5</v>
      </c>
      <c r="M131" s="14">
        <v>0.17327210806619101</v>
      </c>
      <c r="N131" s="2">
        <f t="shared" si="7"/>
        <v>4.5579254757065641E-4</v>
      </c>
    </row>
    <row r="132" spans="1:14" x14ac:dyDescent="0.55000000000000004">
      <c r="A132">
        <v>127</v>
      </c>
      <c r="C132">
        <f t="shared" si="4"/>
        <v>0.27534266860315088</v>
      </c>
      <c r="D132">
        <f t="shared" si="5"/>
        <v>1.3511882084015598E-4</v>
      </c>
      <c r="E132" s="2">
        <f t="shared" si="6"/>
        <v>4.1800274268052232E-5</v>
      </c>
      <c r="K132">
        <v>127</v>
      </c>
      <c r="L132" s="14">
        <v>1.1417932163812499E-4</v>
      </c>
      <c r="M132" s="14">
        <v>0.26887735544228603</v>
      </c>
      <c r="N132" s="2">
        <f t="shared" si="7"/>
        <v>4.3846262683185636E-4</v>
      </c>
    </row>
    <row r="133" spans="1:14" x14ac:dyDescent="0.55000000000000004">
      <c r="A133">
        <v>128</v>
      </c>
      <c r="C133">
        <f t="shared" si="4"/>
        <v>0.29570497126254358</v>
      </c>
      <c r="D133">
        <f t="shared" si="5"/>
        <v>3.0530983892707784E-4</v>
      </c>
      <c r="E133" s="2">
        <f t="shared" si="6"/>
        <v>2.0610331847895071E-6</v>
      </c>
      <c r="K133">
        <v>128</v>
      </c>
      <c r="L133" s="14">
        <v>2.9009519557990799E-4</v>
      </c>
      <c r="M133" s="14">
        <v>0.297140601153842</v>
      </c>
      <c r="N133" s="2">
        <f t="shared" si="7"/>
        <v>2.3148537218157996E-4</v>
      </c>
    </row>
    <row r="134" spans="1:14" x14ac:dyDescent="0.55000000000000004">
      <c r="A134">
        <v>129</v>
      </c>
      <c r="C134">
        <f t="shared" ref="C134:C197" si="8">$D$1*COS($B$2*(A134-$L$2)+$B$1)</f>
        <v>0.24185155910193337</v>
      </c>
      <c r="D134">
        <f t="shared" ref="D134:D197" si="9">$D$2*COS($B$2*(A134-$L$3)+$B$3)</f>
        <v>3.9887452286476658E-4</v>
      </c>
      <c r="E134" s="2">
        <f t="shared" ref="E134:E197" si="10">(M134-C134)^2</f>
        <v>8.3385769331849734E-5</v>
      </c>
      <c r="K134">
        <v>129</v>
      </c>
      <c r="L134" s="14">
        <v>3.9335492816876201E-4</v>
      </c>
      <c r="M134" s="14">
        <v>0.25098313997995497</v>
      </c>
      <c r="N134" s="2">
        <f t="shared" si="7"/>
        <v>3.0465925608161797E-5</v>
      </c>
    </row>
    <row r="135" spans="1:14" x14ac:dyDescent="0.55000000000000004">
      <c r="A135">
        <v>130</v>
      </c>
      <c r="C135">
        <f t="shared" si="8"/>
        <v>0.12729850343365323</v>
      </c>
      <c r="D135">
        <f t="shared" si="9"/>
        <v>3.9233010917212412E-4</v>
      </c>
      <c r="E135" s="2">
        <f t="shared" si="10"/>
        <v>2.1511769096261402E-4</v>
      </c>
      <c r="K135">
        <v>130</v>
      </c>
      <c r="L135" s="14">
        <v>3.9809647880093203E-4</v>
      </c>
      <c r="M135" s="14">
        <v>0.14196539441172401</v>
      </c>
      <c r="N135" s="2">
        <f t="shared" ref="N135:N198" si="11">((L135-D135)^2)*1000000</f>
        <v>3.3251018696038238E-5</v>
      </c>
    </row>
    <row r="136" spans="1:14" x14ac:dyDescent="0.55000000000000004">
      <c r="A136">
        <v>131</v>
      </c>
      <c r="C136">
        <f t="shared" si="8"/>
        <v>-1.9203793356573181E-2</v>
      </c>
      <c r="D136">
        <f t="shared" si="9"/>
        <v>2.8731910774075991E-4</v>
      </c>
      <c r="E136" s="2">
        <f t="shared" si="10"/>
        <v>2.7540492736843669E-4</v>
      </c>
      <c r="K136">
        <v>131</v>
      </c>
      <c r="L136" s="14">
        <v>3.03132296706148E-4</v>
      </c>
      <c r="M136" s="14">
        <v>-2.6084648762918499E-3</v>
      </c>
      <c r="N136" s="2">
        <f t="shared" si="11"/>
        <v>2.5005694525507161E-4</v>
      </c>
    </row>
    <row r="137" spans="1:14" x14ac:dyDescent="0.55000000000000004">
      <c r="A137">
        <v>132</v>
      </c>
      <c r="C137">
        <f t="shared" si="8"/>
        <v>-0.1608863427982499</v>
      </c>
      <c r="D137">
        <f t="shared" si="9"/>
        <v>1.1019706647333766E-4</v>
      </c>
      <c r="E137" s="2">
        <f t="shared" si="10"/>
        <v>2.0613277667472934E-4</v>
      </c>
      <c r="K137">
        <v>132</v>
      </c>
      <c r="L137" s="14">
        <v>1.32246750405064E-4</v>
      </c>
      <c r="M137" s="14">
        <v>-0.14652901795429901</v>
      </c>
      <c r="N137" s="2">
        <f t="shared" si="11"/>
        <v>4.8618856148903054E-4</v>
      </c>
    </row>
    <row r="138" spans="1:14" x14ac:dyDescent="0.55000000000000004">
      <c r="A138">
        <v>133</v>
      </c>
      <c r="C138">
        <f t="shared" si="8"/>
        <v>-0.26218981141295306</v>
      </c>
      <c r="D138">
        <f t="shared" si="9"/>
        <v>-9.4582115708786787E-5</v>
      </c>
      <c r="E138" s="2">
        <f t="shared" si="10"/>
        <v>7.1222492166474964E-5</v>
      </c>
      <c r="K138">
        <v>133</v>
      </c>
      <c r="L138" s="14">
        <v>-7.1760814934246296E-5</v>
      </c>
      <c r="M138" s="14">
        <v>-0.25375046948561802</v>
      </c>
      <c r="N138" s="2">
        <f t="shared" si="11"/>
        <v>5.2081176904204243E-4</v>
      </c>
    </row>
    <row r="139" spans="1:14" x14ac:dyDescent="0.55000000000000004">
      <c r="A139">
        <v>134</v>
      </c>
      <c r="C139">
        <f t="shared" si="8"/>
        <v>-0.29768916388630923</v>
      </c>
      <c r="D139">
        <f t="shared" si="9"/>
        <v>-2.7562318048102987E-4</v>
      </c>
      <c r="E139" s="2">
        <f t="shared" si="10"/>
        <v>7.3236324079562379E-8</v>
      </c>
      <c r="K139">
        <v>134</v>
      </c>
      <c r="L139" s="14">
        <v>-2.5779543900149798E-4</v>
      </c>
      <c r="M139" s="14">
        <v>-0.29741854178063498</v>
      </c>
      <c r="N139" s="2">
        <f t="shared" si="11"/>
        <v>3.178283662610222E-4</v>
      </c>
    </row>
    <row r="140" spans="1:14" x14ac:dyDescent="0.55000000000000004">
      <c r="A140">
        <v>135</v>
      </c>
      <c r="C140">
        <f t="shared" si="8"/>
        <v>-0.25847481101459729</v>
      </c>
      <c r="D140">
        <f t="shared" si="9"/>
        <v>-3.8748863662879212E-4</v>
      </c>
      <c r="E140" s="2">
        <f t="shared" si="10"/>
        <v>6.5958505958638858E-5</v>
      </c>
      <c r="K140">
        <v>135</v>
      </c>
      <c r="L140" s="14">
        <v>-3.79263596124027E-4</v>
      </c>
      <c r="M140" s="14">
        <v>-0.26659629523600897</v>
      </c>
      <c r="N140" s="2">
        <f t="shared" si="11"/>
        <v>6.765129130502686E-5</v>
      </c>
    </row>
    <row r="141" spans="1:14" x14ac:dyDescent="0.55000000000000004">
      <c r="A141">
        <v>136</v>
      </c>
      <c r="C141">
        <f t="shared" si="8"/>
        <v>-0.1543887287955214</v>
      </c>
      <c r="D141">
        <f t="shared" si="9"/>
        <v>-4.0210261259605672E-4</v>
      </c>
      <c r="E141" s="2">
        <f t="shared" si="10"/>
        <v>2.1358723204990636E-4</v>
      </c>
      <c r="K141">
        <v>136</v>
      </c>
      <c r="L141" s="14">
        <v>-4.0574283281675399E-4</v>
      </c>
      <c r="M141" s="14">
        <v>-0.169003352706177</v>
      </c>
      <c r="N141" s="2">
        <f t="shared" si="11"/>
        <v>1.3251203255173264E-5</v>
      </c>
    </row>
    <row r="142" spans="1:14" x14ac:dyDescent="0.55000000000000004">
      <c r="A142">
        <v>137</v>
      </c>
      <c r="C142">
        <f t="shared" si="8"/>
        <v>-1.1554329905306165E-2</v>
      </c>
      <c r="D142">
        <f t="shared" si="9"/>
        <v>-3.1579730845317607E-4</v>
      </c>
      <c r="E142" s="2">
        <f t="shared" si="10"/>
        <v>3.0723576775968785E-4</v>
      </c>
      <c r="K142">
        <v>137</v>
      </c>
      <c r="L142" s="14">
        <v>-3.30601259984728E-4</v>
      </c>
      <c r="M142" s="14">
        <v>-2.9082472070398501E-2</v>
      </c>
      <c r="N142" s="2">
        <f t="shared" si="11"/>
        <v>2.1915698094853871E-4</v>
      </c>
    </row>
    <row r="143" spans="1:14" x14ac:dyDescent="0.55000000000000004">
      <c r="A143">
        <v>138</v>
      </c>
      <c r="C143">
        <f t="shared" si="8"/>
        <v>0.13417996224516504</v>
      </c>
      <c r="D143">
        <f t="shared" si="9"/>
        <v>-1.5023353636835264E-4</v>
      </c>
      <c r="E143" s="2">
        <f t="shared" si="10"/>
        <v>2.5784870594005839E-4</v>
      </c>
      <c r="K143">
        <v>138</v>
      </c>
      <c r="L143" s="14">
        <v>-1.7265855068820401E-4</v>
      </c>
      <c r="M143" s="14">
        <v>0.11812229410996999</v>
      </c>
      <c r="N143" s="2">
        <f t="shared" si="11"/>
        <v>5.0288126724553879E-4</v>
      </c>
    </row>
    <row r="144" spans="1:14" x14ac:dyDescent="0.55000000000000004">
      <c r="A144">
        <v>139</v>
      </c>
      <c r="C144">
        <f t="shared" si="8"/>
        <v>0.24623791216155297</v>
      </c>
      <c r="D144">
        <f t="shared" si="9"/>
        <v>5.3035686672814743E-5</v>
      </c>
      <c r="E144" s="2">
        <f t="shared" si="10"/>
        <v>1.1015159934596237E-4</v>
      </c>
      <c r="K144">
        <v>139</v>
      </c>
      <c r="L144" s="14">
        <v>2.8527563724067301E-5</v>
      </c>
      <c r="M144" s="14">
        <v>0.23574259895298399</v>
      </c>
      <c r="N144" s="2">
        <f t="shared" si="11"/>
        <v>6.0064809047092097E-4</v>
      </c>
    </row>
    <row r="145" spans="1:14" x14ac:dyDescent="0.55000000000000004">
      <c r="A145">
        <v>140</v>
      </c>
      <c r="C145">
        <f t="shared" si="8"/>
        <v>0.2964953364093631</v>
      </c>
      <c r="D145">
        <f t="shared" si="9"/>
        <v>2.4299407026288477E-4</v>
      </c>
      <c r="E145" s="2">
        <f t="shared" si="10"/>
        <v>4.7333613805198533E-6</v>
      </c>
      <c r="K145">
        <v>140</v>
      </c>
      <c r="L145" s="14">
        <v>2.2256877282948899E-4</v>
      </c>
      <c r="M145" s="14">
        <v>0.29431970744731101</v>
      </c>
      <c r="N145" s="2">
        <f t="shared" si="11"/>
        <v>4.1719277524268416E-4</v>
      </c>
    </row>
    <row r="146" spans="1:14" x14ac:dyDescent="0.55000000000000004">
      <c r="A146">
        <v>141</v>
      </c>
      <c r="C146">
        <f t="shared" si="8"/>
        <v>0.27233868084489576</v>
      </c>
      <c r="D146">
        <f t="shared" si="9"/>
        <v>3.7196606412611305E-4</v>
      </c>
      <c r="E146" s="2">
        <f t="shared" si="10"/>
        <v>4.6839494734564876E-5</v>
      </c>
      <c r="K146">
        <v>141</v>
      </c>
      <c r="L146" s="14">
        <v>3.6086625206333803E-4</v>
      </c>
      <c r="M146" s="14">
        <v>0.27918261938455002</v>
      </c>
      <c r="N146" s="2">
        <f t="shared" si="11"/>
        <v>1.2320582782892597E-4</v>
      </c>
    </row>
    <row r="147" spans="1:14" x14ac:dyDescent="0.55000000000000004">
      <c r="A147">
        <v>142</v>
      </c>
      <c r="C147">
        <f t="shared" si="8"/>
        <v>0.17983075683288041</v>
      </c>
      <c r="D147">
        <f t="shared" si="9"/>
        <v>4.0758241631704559E-4</v>
      </c>
      <c r="E147" s="2">
        <f t="shared" si="10"/>
        <v>2.0425427643837559E-4</v>
      </c>
      <c r="K147">
        <v>142</v>
      </c>
      <c r="L147" s="14">
        <v>4.08782539816222E-4</v>
      </c>
      <c r="M147" s="14">
        <v>0.19412251237369399</v>
      </c>
      <c r="N147" s="2">
        <f t="shared" si="11"/>
        <v>1.4402964132754291E-6</v>
      </c>
    </row>
    <row r="148" spans="1:14" x14ac:dyDescent="0.55000000000000004">
      <c r="A148">
        <v>143</v>
      </c>
      <c r="C148">
        <f t="shared" si="8"/>
        <v>4.2189103387872337E-2</v>
      </c>
      <c r="D148">
        <f t="shared" si="9"/>
        <v>3.4090417316902583E-4</v>
      </c>
      <c r="E148" s="2">
        <f t="shared" si="10"/>
        <v>3.3321269626441049E-4</v>
      </c>
      <c r="K148">
        <v>143</v>
      </c>
      <c r="L148" s="14">
        <v>3.5431670456936197E-4</v>
      </c>
      <c r="M148" s="14">
        <v>6.0443217890208803E-2</v>
      </c>
      <c r="N148" s="2">
        <f t="shared" si="11"/>
        <v>1.79895998565003E-4</v>
      </c>
    </row>
    <row r="149" spans="1:14" x14ac:dyDescent="0.55000000000000004">
      <c r="A149">
        <v>144</v>
      </c>
      <c r="C149">
        <f t="shared" si="8"/>
        <v>-0.1060411257317122</v>
      </c>
      <c r="D149">
        <f t="shared" si="9"/>
        <v>1.8866616824615143E-4</v>
      </c>
      <c r="E149" s="2">
        <f t="shared" si="10"/>
        <v>3.1211123791059715E-4</v>
      </c>
      <c r="K149">
        <v>144</v>
      </c>
      <c r="L149" s="14">
        <v>2.1111005264184699E-4</v>
      </c>
      <c r="M149" s="14">
        <v>-8.8374455476381203E-2</v>
      </c>
      <c r="N149" s="2">
        <f t="shared" si="11"/>
        <v>5.0372794676734696E-4</v>
      </c>
    </row>
    <row r="150" spans="1:14" x14ac:dyDescent="0.55000000000000004">
      <c r="A150">
        <v>145</v>
      </c>
      <c r="C150">
        <f t="shared" si="8"/>
        <v>-0.22765726746245313</v>
      </c>
      <c r="D150">
        <f t="shared" si="9"/>
        <v>-1.0923068138798435E-5</v>
      </c>
      <c r="E150" s="2">
        <f t="shared" si="10"/>
        <v>1.5873654543366018E-4</v>
      </c>
      <c r="K150">
        <v>145</v>
      </c>
      <c r="L150" s="14">
        <v>1.50295783984932E-5</v>
      </c>
      <c r="M150" s="14">
        <v>-0.21505819823359101</v>
      </c>
      <c r="N150" s="2">
        <f t="shared" si="11"/>
        <v>6.7353986228959554E-4</v>
      </c>
    </row>
    <row r="151" spans="1:14" x14ac:dyDescent="0.55000000000000004">
      <c r="A151">
        <v>146</v>
      </c>
      <c r="C151">
        <f t="shared" si="8"/>
        <v>-0.2921362336950738</v>
      </c>
      <c r="D151">
        <f t="shared" si="9"/>
        <v>-2.0777084466094207E-4</v>
      </c>
      <c r="E151" s="2">
        <f t="shared" si="10"/>
        <v>1.8121645234992238E-5</v>
      </c>
      <c r="K151">
        <v>146</v>
      </c>
      <c r="L151" s="14">
        <v>-1.8481514699149801E-4</v>
      </c>
      <c r="M151" s="14">
        <v>-0.28787928111899402</v>
      </c>
      <c r="N151" s="2">
        <f t="shared" si="11"/>
        <v>5.2696405549091979E-4</v>
      </c>
    </row>
    <row r="152" spans="1:14" x14ac:dyDescent="0.55000000000000004">
      <c r="A152">
        <v>147</v>
      </c>
      <c r="C152">
        <f t="shared" si="8"/>
        <v>-0.28329516301412</v>
      </c>
      <c r="D152">
        <f t="shared" si="9"/>
        <v>-3.5247251863552011E-4</v>
      </c>
      <c r="E152" s="2">
        <f t="shared" si="10"/>
        <v>2.813293749826307E-5</v>
      </c>
      <c r="K152">
        <v>147</v>
      </c>
      <c r="L152" s="14">
        <v>-3.3837177230753402E-4</v>
      </c>
      <c r="M152" s="14">
        <v>-0.28859921217473899</v>
      </c>
      <c r="N152" s="2">
        <f t="shared" si="11"/>
        <v>1.98831047006213E-4</v>
      </c>
    </row>
    <row r="153" spans="1:14" x14ac:dyDescent="0.55000000000000004">
      <c r="A153">
        <v>148</v>
      </c>
      <c r="C153">
        <f t="shared" si="8"/>
        <v>-0.20335297780550005</v>
      </c>
      <c r="D153">
        <f t="shared" si="9"/>
        <v>-4.0871101996464124E-4</v>
      </c>
      <c r="E153" s="2">
        <f t="shared" si="10"/>
        <v>1.8727107967491418E-4</v>
      </c>
      <c r="K153">
        <v>148</v>
      </c>
      <c r="L153" s="14">
        <v>-4.0718108814306701E-4</v>
      </c>
      <c r="M153" s="14">
        <v>-0.21703768020178599</v>
      </c>
      <c r="N153" s="2">
        <f t="shared" si="11"/>
        <v>2.3406913786654271E-6</v>
      </c>
    </row>
    <row r="154" spans="1:14" x14ac:dyDescent="0.55000000000000004">
      <c r="A154">
        <v>149</v>
      </c>
      <c r="C154">
        <f t="shared" si="8"/>
        <v>-7.2373481508823168E-2</v>
      </c>
      <c r="D154">
        <f t="shared" si="9"/>
        <v>-3.6237167022829214E-4</v>
      </c>
      <c r="E154" s="2">
        <f t="shared" si="10"/>
        <v>3.5134628235924237E-4</v>
      </c>
      <c r="K154">
        <v>149</v>
      </c>
      <c r="L154" s="14">
        <v>-3.7400937448508299E-4</v>
      </c>
      <c r="M154" s="14">
        <v>-9.1117714818277101E-2</v>
      </c>
      <c r="N154" s="2">
        <f t="shared" si="11"/>
        <v>1.3543616036852785E-4</v>
      </c>
    </row>
    <row r="155" spans="1:14" x14ac:dyDescent="0.55000000000000004">
      <c r="A155">
        <v>150</v>
      </c>
      <c r="C155">
        <f t="shared" si="8"/>
        <v>7.6770233134459312E-2</v>
      </c>
      <c r="D155">
        <f t="shared" si="9"/>
        <v>-2.2508466945420191E-4</v>
      </c>
      <c r="E155" s="2">
        <f t="shared" si="10"/>
        <v>3.6660705908779767E-4</v>
      </c>
      <c r="K155">
        <v>150</v>
      </c>
      <c r="L155" s="14">
        <v>-2.4716469280159498E-4</v>
      </c>
      <c r="M155" s="14">
        <v>5.7623247494735297E-2</v>
      </c>
      <c r="N155" s="2">
        <f t="shared" si="11"/>
        <v>4.8752743102142268E-4</v>
      </c>
    </row>
    <row r="156" spans="1:14" x14ac:dyDescent="0.55000000000000004">
      <c r="A156">
        <v>151</v>
      </c>
      <c r="C156">
        <f t="shared" si="8"/>
        <v>0.20664623744923341</v>
      </c>
      <c r="D156">
        <f t="shared" si="9"/>
        <v>-3.1306161056086031E-5</v>
      </c>
      <c r="E156" s="2">
        <f t="shared" si="10"/>
        <v>2.1650554647412968E-4</v>
      </c>
      <c r="K156">
        <v>151</v>
      </c>
      <c r="L156" s="14">
        <v>-5.8416080507511801E-5</v>
      </c>
      <c r="M156" s="14">
        <v>0.191932110004015</v>
      </c>
      <c r="N156" s="2">
        <f t="shared" si="11"/>
        <v>7.3494773266279329E-4</v>
      </c>
    </row>
    <row r="157" spans="1:14" x14ac:dyDescent="0.55000000000000004">
      <c r="A157">
        <v>152</v>
      </c>
      <c r="C157">
        <f t="shared" si="8"/>
        <v>0.28465839192185166</v>
      </c>
      <c r="D157">
        <f t="shared" si="9"/>
        <v>1.7032953388559889E-4</v>
      </c>
      <c r="E157" s="2">
        <f t="shared" si="10"/>
        <v>4.2094235084168312E-5</v>
      </c>
      <c r="K157">
        <v>152</v>
      </c>
      <c r="L157" s="14">
        <v>1.4496320153673201E-4</v>
      </c>
      <c r="M157" s="14">
        <v>0.27817038490242202</v>
      </c>
      <c r="N157" s="2">
        <f t="shared" si="11"/>
        <v>6.4345081683317028E-4</v>
      </c>
    </row>
    <row r="158" spans="1:14" x14ac:dyDescent="0.55000000000000004">
      <c r="A158">
        <v>153</v>
      </c>
      <c r="C158">
        <f t="shared" si="8"/>
        <v>0.29122729014553855</v>
      </c>
      <c r="D158">
        <f t="shared" si="9"/>
        <v>3.2921610608408131E-4</v>
      </c>
      <c r="E158" s="2">
        <f t="shared" si="10"/>
        <v>1.2333238712156802E-5</v>
      </c>
      <c r="K158">
        <v>153</v>
      </c>
      <c r="L158" s="14">
        <v>3.1203555046968801E-4</v>
      </c>
      <c r="M158" s="14">
        <v>0.29473916125823002</v>
      </c>
      <c r="N158" s="2">
        <f t="shared" si="11"/>
        <v>2.9517149121926123E-4</v>
      </c>
    </row>
    <row r="159" spans="1:14" x14ac:dyDescent="0.55000000000000004">
      <c r="A159">
        <v>154</v>
      </c>
      <c r="C159">
        <f t="shared" si="8"/>
        <v>0.22470427712755162</v>
      </c>
      <c r="D159">
        <f t="shared" si="9"/>
        <v>4.0547637498110513E-4</v>
      </c>
      <c r="E159" s="2">
        <f t="shared" si="10"/>
        <v>1.6344111655647276E-4</v>
      </c>
      <c r="K159">
        <v>154</v>
      </c>
      <c r="L159" s="14">
        <v>4.0095666005948803E-4</v>
      </c>
      <c r="M159" s="14">
        <v>0.23748868624790101</v>
      </c>
      <c r="N159" s="2">
        <f t="shared" si="11"/>
        <v>2.0427822972688331E-5</v>
      </c>
    </row>
    <row r="160" spans="1:14" x14ac:dyDescent="0.55000000000000004">
      <c r="A160">
        <v>155</v>
      </c>
      <c r="C160">
        <f t="shared" si="8"/>
        <v>0.10178522694146426</v>
      </c>
      <c r="D160">
        <f t="shared" si="9"/>
        <v>3.7997062052264703E-4</v>
      </c>
      <c r="E160" s="2">
        <f t="shared" si="10"/>
        <v>3.5995460091946724E-4</v>
      </c>
      <c r="K160">
        <v>155</v>
      </c>
      <c r="L160" s="14">
        <v>3.89455686782853E-4</v>
      </c>
      <c r="M160" s="14">
        <v>0.120757696493936</v>
      </c>
      <c r="N160" s="2">
        <f t="shared" si="11"/>
        <v>8.9966481960497769E-5</v>
      </c>
    </row>
    <row r="161" spans="1:14" x14ac:dyDescent="0.55000000000000004">
      <c r="A161">
        <v>156</v>
      </c>
      <c r="C161">
        <f t="shared" si="8"/>
        <v>-4.6679769744397005E-2</v>
      </c>
      <c r="D161">
        <f t="shared" si="9"/>
        <v>2.5910024945905433E-4</v>
      </c>
      <c r="E161" s="2">
        <f t="shared" si="10"/>
        <v>4.1869189998387102E-4</v>
      </c>
      <c r="K161">
        <v>156</v>
      </c>
      <c r="L161" s="14">
        <v>2.80413120743772E-4</v>
      </c>
      <c r="M161" s="14">
        <v>-2.6217807473298198E-2</v>
      </c>
      <c r="N161" s="2">
        <f t="shared" si="11"/>
        <v>4.5423848239894266E-4</v>
      </c>
    </row>
    <row r="162" spans="1:14" x14ac:dyDescent="0.55000000000000004">
      <c r="A162">
        <v>157</v>
      </c>
      <c r="C162">
        <f t="shared" si="8"/>
        <v>-0.18342912815599435</v>
      </c>
      <c r="D162">
        <f t="shared" si="9"/>
        <v>7.320117718173755E-5</v>
      </c>
      <c r="E162" s="2">
        <f t="shared" si="10"/>
        <v>2.8231490745432423E-4</v>
      </c>
      <c r="K162">
        <v>157</v>
      </c>
      <c r="L162" s="14">
        <v>1.01139349057704E-4</v>
      </c>
      <c r="M162" s="14">
        <v>-0.16662689891537499</v>
      </c>
      <c r="N162" s="2">
        <f t="shared" si="11"/>
        <v>7.8054144777104273E-4</v>
      </c>
    </row>
    <row r="163" spans="1:14" x14ac:dyDescent="0.55000000000000004">
      <c r="A163">
        <v>158</v>
      </c>
      <c r="C163">
        <f t="shared" si="8"/>
        <v>-0.27414164178008765</v>
      </c>
      <c r="D163">
        <f t="shared" si="9"/>
        <v>-1.31069847609644E-4</v>
      </c>
      <c r="E163" s="2">
        <f t="shared" si="10"/>
        <v>7.8117171983002558E-5</v>
      </c>
      <c r="K163">
        <v>158</v>
      </c>
      <c r="L163" s="14">
        <v>-1.03465400022836E-4</v>
      </c>
      <c r="M163" s="14">
        <v>-0.26530324984586101</v>
      </c>
      <c r="N163" s="2">
        <f t="shared" si="11"/>
        <v>7.6200552657283032E-4</v>
      </c>
    </row>
    <row r="164" spans="1:14" x14ac:dyDescent="0.55000000000000004">
      <c r="A164">
        <v>159</v>
      </c>
      <c r="C164">
        <f t="shared" si="8"/>
        <v>-0.29605038176531212</v>
      </c>
      <c r="D164">
        <f t="shared" si="9"/>
        <v>-3.0244510338441164E-4</v>
      </c>
      <c r="E164" s="2">
        <f t="shared" si="10"/>
        <v>2.1974334623136508E-6</v>
      </c>
      <c r="K164">
        <v>159</v>
      </c>
      <c r="L164" s="14">
        <v>-2.8215659781491399E-4</v>
      </c>
      <c r="M164" s="14">
        <v>-0.297532756030575</v>
      </c>
      <c r="N164" s="2">
        <f t="shared" si="11"/>
        <v>4.1162345824353715E-4</v>
      </c>
    </row>
    <row r="165" spans="1:14" x14ac:dyDescent="0.55000000000000004">
      <c r="A165">
        <v>160</v>
      </c>
      <c r="C165">
        <f t="shared" si="8"/>
        <v>-0.24365671617504159</v>
      </c>
      <c r="D165">
        <f t="shared" si="9"/>
        <v>-3.9791301324740302E-4</v>
      </c>
      <c r="E165" s="2">
        <f t="shared" si="10"/>
        <v>1.3424979855297466E-4</v>
      </c>
      <c r="K165">
        <v>160</v>
      </c>
      <c r="L165" s="14">
        <v>-3.9017992531179002E-4</v>
      </c>
      <c r="M165" s="14">
        <v>-0.255243337708214</v>
      </c>
      <c r="N165" s="2">
        <f t="shared" si="11"/>
        <v>5.9800649019923379E-5</v>
      </c>
    </row>
    <row r="166" spans="1:14" x14ac:dyDescent="0.55000000000000004">
      <c r="A166">
        <v>161</v>
      </c>
      <c r="C166">
        <f t="shared" si="8"/>
        <v>-0.130110350701447</v>
      </c>
      <c r="D166">
        <f t="shared" si="9"/>
        <v>-3.9351314412700461E-4</v>
      </c>
      <c r="E166" s="2">
        <f t="shared" si="10"/>
        <v>3.5782607808521998E-4</v>
      </c>
      <c r="K166">
        <v>161</v>
      </c>
      <c r="L166" s="14">
        <v>-4.0048027001380102E-4</v>
      </c>
      <c r="M166" s="14">
        <v>-0.14902664204211999</v>
      </c>
      <c r="N166" s="2">
        <f t="shared" si="11"/>
        <v>4.8540843122468603E-5</v>
      </c>
    </row>
    <row r="167" spans="1:14" x14ac:dyDescent="0.55000000000000004">
      <c r="A167">
        <v>162</v>
      </c>
      <c r="C167">
        <f t="shared" si="8"/>
        <v>1.6090970289333706E-2</v>
      </c>
      <c r="D167">
        <f t="shared" si="9"/>
        <v>-2.903497704305442E-4</v>
      </c>
      <c r="E167" s="2">
        <f t="shared" si="10"/>
        <v>4.6553541294774338E-4</v>
      </c>
      <c r="K167">
        <v>162</v>
      </c>
      <c r="L167" s="14">
        <v>-3.1047784669162602E-4</v>
      </c>
      <c r="M167" s="14">
        <v>-5.4852993824085197E-3</v>
      </c>
      <c r="N167" s="2">
        <f t="shared" si="11"/>
        <v>4.0513945397192553E-4</v>
      </c>
    </row>
    <row r="168" spans="1:14" x14ac:dyDescent="0.55000000000000004">
      <c r="A168">
        <v>163</v>
      </c>
      <c r="C168">
        <f t="shared" si="8"/>
        <v>0.15825379690826955</v>
      </c>
      <c r="D168">
        <f t="shared" si="9"/>
        <v>-1.1431472444422369E-4</v>
      </c>
      <c r="E168" s="2">
        <f t="shared" si="10"/>
        <v>3.5434020407035716E-4</v>
      </c>
      <c r="K168">
        <v>163</v>
      </c>
      <c r="L168" s="14">
        <v>-1.4271432060080499E-4</v>
      </c>
      <c r="M168" s="14">
        <v>0.13942987053595399</v>
      </c>
      <c r="N168" s="2">
        <f t="shared" si="11"/>
        <v>8.0653706185690758E-4</v>
      </c>
    </row>
    <row r="169" spans="1:14" x14ac:dyDescent="0.55000000000000004">
      <c r="A169">
        <v>164</v>
      </c>
      <c r="C169">
        <f t="shared" si="8"/>
        <v>0.26069825622891379</v>
      </c>
      <c r="D169">
        <f t="shared" si="9"/>
        <v>9.0410907814048256E-5</v>
      </c>
      <c r="E169" s="2">
        <f t="shared" si="10"/>
        <v>1.2710965582710744E-4</v>
      </c>
      <c r="K169">
        <v>164</v>
      </c>
      <c r="L169" s="14">
        <v>6.0792892419857498E-5</v>
      </c>
      <c r="M169" s="14">
        <v>0.24942396441846701</v>
      </c>
      <c r="N169" s="2">
        <f t="shared" si="11"/>
        <v>8.7722683589052069E-4</v>
      </c>
    </row>
    <row r="170" spans="1:14" x14ac:dyDescent="0.55000000000000004">
      <c r="A170">
        <v>165</v>
      </c>
      <c r="C170">
        <f t="shared" si="8"/>
        <v>0.29771294831997025</v>
      </c>
      <c r="D170">
        <f t="shared" si="9"/>
        <v>2.7244530792201201E-4</v>
      </c>
      <c r="E170" s="2">
        <f t="shared" si="10"/>
        <v>5.8471901836482307E-7</v>
      </c>
      <c r="K170">
        <v>165</v>
      </c>
      <c r="L170" s="14">
        <v>2.49074148402242E-4</v>
      </c>
      <c r="M170" s="14">
        <v>0.29694827909843402</v>
      </c>
      <c r="N170" s="2">
        <f t="shared" si="11"/>
        <v>5.4621109729853631E-4</v>
      </c>
    </row>
    <row r="171" spans="1:14" x14ac:dyDescent="0.55000000000000004">
      <c r="A171">
        <v>166</v>
      </c>
      <c r="C171">
        <f t="shared" si="8"/>
        <v>0.26000796567441226</v>
      </c>
      <c r="D171">
        <f t="shared" si="9"/>
        <v>3.8610167843359226E-4</v>
      </c>
      <c r="E171" s="2">
        <f t="shared" si="10"/>
        <v>1.0185026987857359E-4</v>
      </c>
      <c r="K171">
        <v>166</v>
      </c>
      <c r="L171" s="14">
        <v>3.7497323877344499E-4</v>
      </c>
      <c r="M171" s="14">
        <v>0.270100055144813</v>
      </c>
      <c r="N171" s="2">
        <f t="shared" si="11"/>
        <v>1.2384216926953869E-4</v>
      </c>
    </row>
    <row r="172" spans="1:14" x14ac:dyDescent="0.55000000000000004">
      <c r="A172">
        <v>167</v>
      </c>
      <c r="C172">
        <f t="shared" si="8"/>
        <v>0.15704646417821705</v>
      </c>
      <c r="D172">
        <f t="shared" si="9"/>
        <v>4.028546660368392E-4</v>
      </c>
      <c r="E172" s="2">
        <f t="shared" si="10"/>
        <v>3.4436717118245053E-4</v>
      </c>
      <c r="K172">
        <v>167</v>
      </c>
      <c r="L172" s="14">
        <v>4.0695795532874499E-4</v>
      </c>
      <c r="M172" s="14">
        <v>0.17560359680107801</v>
      </c>
      <c r="N172" s="2">
        <f t="shared" si="11"/>
        <v>1.6836983013068724E-5</v>
      </c>
    </row>
    <row r="173" spans="1:14" x14ac:dyDescent="0.55000000000000004">
      <c r="A173">
        <v>168</v>
      </c>
      <c r="C173">
        <f t="shared" si="8"/>
        <v>1.4669610450516356E-2</v>
      </c>
      <c r="D173">
        <f t="shared" si="9"/>
        <v>3.184996239683932E-4</v>
      </c>
      <c r="E173" s="2">
        <f t="shared" si="10"/>
        <v>5.0429519270645028E-4</v>
      </c>
      <c r="K173">
        <v>168</v>
      </c>
      <c r="L173" s="14">
        <v>3.3701752738809002E-4</v>
      </c>
      <c r="M173" s="14">
        <v>3.7126128272886999E-2</v>
      </c>
      <c r="N173" s="2">
        <f t="shared" si="11"/>
        <v>3.4291274706121889E-4</v>
      </c>
    </row>
    <row r="174" spans="1:14" x14ac:dyDescent="0.55000000000000004">
      <c r="A174">
        <v>169</v>
      </c>
      <c r="C174">
        <f t="shared" si="8"/>
        <v>-0.13138900628943495</v>
      </c>
      <c r="D174">
        <f t="shared" si="9"/>
        <v>1.5420788972396666E-4</v>
      </c>
      <c r="E174" s="2">
        <f t="shared" si="10"/>
        <v>4.3011428782497902E-4</v>
      </c>
      <c r="K174">
        <v>169</v>
      </c>
      <c r="L174" s="14">
        <v>1.8266896900813299E-4</v>
      </c>
      <c r="M174" s="14">
        <v>-0.110649809395028</v>
      </c>
      <c r="N174" s="2">
        <f t="shared" si="11"/>
        <v>8.1003303401960196E-4</v>
      </c>
    </row>
    <row r="175" spans="1:14" x14ac:dyDescent="0.55000000000000004">
      <c r="A175">
        <v>170</v>
      </c>
      <c r="C175">
        <f t="shared" si="8"/>
        <v>-0.24447175191150067</v>
      </c>
      <c r="D175">
        <f t="shared" si="9"/>
        <v>-4.8786774396240008E-5</v>
      </c>
      <c r="E175" s="2">
        <f t="shared" si="10"/>
        <v>1.893083207636439E-4</v>
      </c>
      <c r="K175">
        <v>170</v>
      </c>
      <c r="L175" s="14">
        <v>-1.74301658559246E-5</v>
      </c>
      <c r="M175" s="14">
        <v>-0.230712815878375</v>
      </c>
      <c r="N175" s="2">
        <f t="shared" si="11"/>
        <v>9.8323689915058099E-4</v>
      </c>
    </row>
    <row r="176" spans="1:14" x14ac:dyDescent="0.55000000000000004">
      <c r="A176">
        <v>171</v>
      </c>
      <c r="C176">
        <f t="shared" si="8"/>
        <v>-0.2961972408600439</v>
      </c>
      <c r="D176">
        <f t="shared" si="9"/>
        <v>-2.3953698648688121E-4</v>
      </c>
      <c r="E176" s="2">
        <f t="shared" si="10"/>
        <v>1.0271220390654127E-5</v>
      </c>
      <c r="K176">
        <v>171</v>
      </c>
      <c r="L176" s="14">
        <v>-2.13163807552467E-4</v>
      </c>
      <c r="M176" s="14">
        <v>-0.29299236638658099</v>
      </c>
      <c r="N176" s="2">
        <f t="shared" si="11"/>
        <v>6.9554456710662965E-4</v>
      </c>
    </row>
    <row r="177" spans="1:14" x14ac:dyDescent="0.55000000000000004">
      <c r="A177">
        <v>172</v>
      </c>
      <c r="C177">
        <f t="shared" si="8"/>
        <v>-0.27358346569583247</v>
      </c>
      <c r="D177">
        <f t="shared" si="9"/>
        <v>-3.7016846400890566E-4</v>
      </c>
      <c r="E177" s="2">
        <f t="shared" si="10"/>
        <v>6.9001189211856048E-5</v>
      </c>
      <c r="K177">
        <v>172</v>
      </c>
      <c r="L177" s="14">
        <v>-3.55509251275237E-4</v>
      </c>
      <c r="M177" s="14">
        <v>-0.28189016114058402</v>
      </c>
      <c r="N177" s="2">
        <f t="shared" si="11"/>
        <v>2.1489251797095346E-4</v>
      </c>
    </row>
    <row r="178" spans="1:14" x14ac:dyDescent="0.55000000000000004">
      <c r="A178">
        <v>173</v>
      </c>
      <c r="C178">
        <f t="shared" si="8"/>
        <v>-0.1823060073244735</v>
      </c>
      <c r="D178">
        <f t="shared" si="9"/>
        <v>-4.0789545959764539E-4</v>
      </c>
      <c r="E178" s="2">
        <f t="shared" si="10"/>
        <v>3.197233302388031E-4</v>
      </c>
      <c r="K178">
        <v>173</v>
      </c>
      <c r="L178" s="14">
        <v>-4.08815197596841E-4</v>
      </c>
      <c r="M178" s="14">
        <v>-0.20018681631732399</v>
      </c>
      <c r="N178" s="2">
        <f t="shared" si="11"/>
        <v>8.4591798716433408E-7</v>
      </c>
    </row>
    <row r="179" spans="1:14" x14ac:dyDescent="0.55000000000000004">
      <c r="A179">
        <v>174</v>
      </c>
      <c r="C179">
        <f t="shared" si="8"/>
        <v>-4.5273583820811009E-2</v>
      </c>
      <c r="D179">
        <f t="shared" si="9"/>
        <v>-3.4324929258238053E-4</v>
      </c>
      <c r="E179" s="2">
        <f t="shared" si="10"/>
        <v>5.323106157785908E-4</v>
      </c>
      <c r="K179">
        <v>174</v>
      </c>
      <c r="L179" s="14">
        <v>-3.59730841574951E-4</v>
      </c>
      <c r="M179" s="14">
        <v>-6.8345441478541796E-2</v>
      </c>
      <c r="N179" s="2">
        <f t="shared" si="11"/>
        <v>2.7164145719450077E-4</v>
      </c>
    </row>
    <row r="180" spans="1:14" x14ac:dyDescent="0.55000000000000004">
      <c r="A180">
        <v>175</v>
      </c>
      <c r="C180">
        <f t="shared" si="8"/>
        <v>0.10312155493034592</v>
      </c>
      <c r="D180">
        <f t="shared" si="9"/>
        <v>-1.9245478825071654E-4</v>
      </c>
      <c r="E180" s="2">
        <f t="shared" si="10"/>
        <v>5.0661374485096318E-4</v>
      </c>
      <c r="K180">
        <v>175</v>
      </c>
      <c r="L180" s="14">
        <v>-2.2054966467248801E-4</v>
      </c>
      <c r="M180" s="14">
        <v>8.0613473162879298E-2</v>
      </c>
      <c r="N180" s="2">
        <f t="shared" si="11"/>
        <v>7.8932208115461023E-4</v>
      </c>
    </row>
    <row r="181" spans="1:14" x14ac:dyDescent="0.55000000000000004">
      <c r="A181">
        <v>176</v>
      </c>
      <c r="C181">
        <f t="shared" si="8"/>
        <v>0.22563535702412604</v>
      </c>
      <c r="D181">
        <f t="shared" si="9"/>
        <v>6.6418113063869736E-6</v>
      </c>
      <c r="E181" s="2">
        <f t="shared" si="10"/>
        <v>2.641637037472748E-4</v>
      </c>
      <c r="K181">
        <v>176</v>
      </c>
      <c r="L181" s="14">
        <v>-2.6130456062011698E-5</v>
      </c>
      <c r="M181" s="14">
        <v>0.20938224336097599</v>
      </c>
      <c r="N181" s="2">
        <f t="shared" si="11"/>
        <v>1.0740215084658084E-3</v>
      </c>
    </row>
    <row r="182" spans="1:14" x14ac:dyDescent="0.55000000000000004">
      <c r="A182">
        <v>177</v>
      </c>
      <c r="C182">
        <f t="shared" si="8"/>
        <v>0.29151944052131101</v>
      </c>
      <c r="D182">
        <f t="shared" si="9"/>
        <v>2.0407145622387626E-4</v>
      </c>
      <c r="E182" s="2">
        <f t="shared" si="10"/>
        <v>3.3750391627385171E-5</v>
      </c>
      <c r="K182">
        <v>177</v>
      </c>
      <c r="L182" s="14">
        <v>1.7483328737077699E-4</v>
      </c>
      <c r="M182" s="14">
        <v>0.28570993179617898</v>
      </c>
      <c r="N182" s="2">
        <f t="shared" si="11"/>
        <v>8.5487051788234376E-4</v>
      </c>
    </row>
    <row r="183" spans="1:14" x14ac:dyDescent="0.55000000000000004">
      <c r="A183">
        <v>178</v>
      </c>
      <c r="C183">
        <f t="shared" si="8"/>
        <v>0.28423828919058558</v>
      </c>
      <c r="D183">
        <f t="shared" si="9"/>
        <v>3.5028346711452534E-4</v>
      </c>
      <c r="E183" s="2">
        <f t="shared" si="10"/>
        <v>3.8956399728330037E-5</v>
      </c>
      <c r="K183">
        <v>178</v>
      </c>
      <c r="L183" s="14">
        <v>3.3200894939458E-4</v>
      </c>
      <c r="M183" s="14">
        <v>0.29047979539729002</v>
      </c>
      <c r="N183" s="2">
        <f t="shared" si="11"/>
        <v>3.3395799789659648E-4</v>
      </c>
    </row>
    <row r="184" spans="1:14" x14ac:dyDescent="0.55000000000000004">
      <c r="A184">
        <v>179</v>
      </c>
      <c r="C184">
        <f t="shared" si="8"/>
        <v>0.20561931854144011</v>
      </c>
      <c r="D184">
        <f t="shared" si="9"/>
        <v>4.0858171115001841E-4</v>
      </c>
      <c r="E184" s="2">
        <f t="shared" si="10"/>
        <v>2.8486262042669758E-4</v>
      </c>
      <c r="K184">
        <v>179</v>
      </c>
      <c r="L184" s="14">
        <v>4.0603091040851798E-4</v>
      </c>
      <c r="M184" s="14">
        <v>0.22249719223532399</v>
      </c>
      <c r="N184" s="2">
        <f t="shared" si="11"/>
        <v>6.5065844228391472E-6</v>
      </c>
    </row>
    <row r="185" spans="1:14" x14ac:dyDescent="0.55000000000000004">
      <c r="A185">
        <v>180</v>
      </c>
      <c r="C185">
        <f t="shared" si="8"/>
        <v>7.5394233050194104E-2</v>
      </c>
      <c r="D185">
        <f t="shared" si="9"/>
        <v>3.6433455790689772E-4</v>
      </c>
      <c r="E185" s="2">
        <f t="shared" si="10"/>
        <v>5.4730515477463895E-4</v>
      </c>
      <c r="K185">
        <v>180</v>
      </c>
      <c r="L185" s="14">
        <v>3.7835991107774199E-4</v>
      </c>
      <c r="M185" s="14">
        <v>9.8788787005647902E-2</v>
      </c>
      <c r="N185" s="2">
        <f t="shared" si="11"/>
        <v>1.967105315669114E-4</v>
      </c>
    </row>
    <row r="186" spans="1:14" x14ac:dyDescent="0.55000000000000004">
      <c r="A186">
        <v>181</v>
      </c>
      <c r="C186">
        <f t="shared" si="8"/>
        <v>-7.3753215752144496E-2</v>
      </c>
      <c r="D186">
        <f t="shared" si="9"/>
        <v>2.2864711019309969E-4</v>
      </c>
      <c r="E186" s="2">
        <f t="shared" si="10"/>
        <v>5.8039232482114892E-4</v>
      </c>
      <c r="K186">
        <v>181</v>
      </c>
      <c r="L186" s="14">
        <v>2.5592632484306002E-4</v>
      </c>
      <c r="M186" s="14">
        <v>-4.9661882770735001E-2</v>
      </c>
      <c r="N186" s="2">
        <f t="shared" si="11"/>
        <v>7.4415555191861024E-4</v>
      </c>
    </row>
    <row r="187" spans="1:14" x14ac:dyDescent="0.55000000000000004">
      <c r="A187">
        <v>182</v>
      </c>
      <c r="C187">
        <f t="shared" si="8"/>
        <v>-0.20439016199529722</v>
      </c>
      <c r="D187">
        <f t="shared" si="9"/>
        <v>3.5574057320020619E-5</v>
      </c>
      <c r="E187" s="2">
        <f t="shared" si="10"/>
        <v>3.5027877656944035E-4</v>
      </c>
      <c r="K187">
        <v>182</v>
      </c>
      <c r="L187" s="14">
        <v>6.9394402899779206E-5</v>
      </c>
      <c r="M187" s="14">
        <v>-0.18567442592723299</v>
      </c>
      <c r="N187" s="2">
        <f t="shared" si="11"/>
        <v>1.1438157751342962E-3</v>
      </c>
    </row>
    <row r="188" spans="1:14" x14ac:dyDescent="0.55000000000000004">
      <c r="A188">
        <v>183</v>
      </c>
      <c r="C188">
        <f t="shared" si="8"/>
        <v>-0.28372948578086421</v>
      </c>
      <c r="D188">
        <f t="shared" si="9"/>
        <v>-1.6642733409867258E-4</v>
      </c>
      <c r="E188" s="2">
        <f t="shared" si="10"/>
        <v>7.3031184941526719E-5</v>
      </c>
      <c r="K188">
        <v>183</v>
      </c>
      <c r="L188" s="14">
        <v>-1.34517777741374E-4</v>
      </c>
      <c r="M188" s="14">
        <v>-0.27518365726974098</v>
      </c>
      <c r="N188" s="2">
        <f t="shared" si="11"/>
        <v>1.018219786919614E-3</v>
      </c>
    </row>
    <row r="189" spans="1:14" x14ac:dyDescent="0.55000000000000004">
      <c r="A189">
        <v>184</v>
      </c>
      <c r="C189">
        <f t="shared" si="8"/>
        <v>-0.29185868917909785</v>
      </c>
      <c r="D189">
        <f t="shared" si="9"/>
        <v>-3.2665897266882793E-4</v>
      </c>
      <c r="E189" s="2">
        <f t="shared" si="10"/>
        <v>1.5309576208927901E-5</v>
      </c>
      <c r="K189">
        <v>184</v>
      </c>
      <c r="L189" s="14">
        <v>-3.0473914645949102E-4</v>
      </c>
      <c r="M189" s="14">
        <v>-0.29577143453356802</v>
      </c>
      <c r="N189" s="2">
        <f t="shared" si="11"/>
        <v>4.8047878104753351E-4</v>
      </c>
    </row>
    <row r="190" spans="1:14" x14ac:dyDescent="0.55000000000000004">
      <c r="A190">
        <v>185</v>
      </c>
      <c r="C190">
        <f t="shared" si="8"/>
        <v>-0.22673751348707125</v>
      </c>
      <c r="D190">
        <f t="shared" si="9"/>
        <v>-4.0490609452465196E-4</v>
      </c>
      <c r="E190" s="2">
        <f t="shared" si="10"/>
        <v>2.4161306654324111E-4</v>
      </c>
      <c r="K190">
        <v>185</v>
      </c>
      <c r="L190" s="14">
        <v>-3.98636705482411E-4</v>
      </c>
      <c r="M190" s="14">
        <v>-0.24228142118569199</v>
      </c>
      <c r="N190" s="2">
        <f t="shared" si="11"/>
        <v>3.9305238962971004E-5</v>
      </c>
    </row>
    <row r="191" spans="1:14" x14ac:dyDescent="0.55000000000000004">
      <c r="A191">
        <v>186</v>
      </c>
      <c r="C191">
        <f t="shared" si="8"/>
        <v>-0.10471000115799442</v>
      </c>
      <c r="D191">
        <f t="shared" si="9"/>
        <v>-3.8153032139903671E-4</v>
      </c>
      <c r="E191" s="2">
        <f t="shared" si="10"/>
        <v>5.4758441765959164E-4</v>
      </c>
      <c r="K191">
        <v>186</v>
      </c>
      <c r="L191" s="14">
        <v>-3.9269322865467701E-4</v>
      </c>
      <c r="M191" s="14">
        <v>-0.128110522897041</v>
      </c>
      <c r="N191" s="2">
        <f t="shared" si="11"/>
        <v>1.2461049839802678E-4</v>
      </c>
    </row>
    <row r="192" spans="1:14" x14ac:dyDescent="0.55000000000000004">
      <c r="A192">
        <v>187</v>
      </c>
      <c r="C192">
        <f t="shared" si="8"/>
        <v>4.359751434989334E-2</v>
      </c>
      <c r="D192">
        <f t="shared" si="9"/>
        <v>-2.6239847962421627E-4</v>
      </c>
      <c r="E192" s="2">
        <f t="shared" si="10"/>
        <v>6.4775664645107397E-4</v>
      </c>
      <c r="K192">
        <v>187</v>
      </c>
      <c r="L192" s="14">
        <v>-2.8839729661844798E-4</v>
      </c>
      <c r="M192" s="14">
        <v>1.8146450591160702E-2</v>
      </c>
      <c r="N192" s="2">
        <f t="shared" si="11"/>
        <v>6.7593848509955163E-4</v>
      </c>
    </row>
    <row r="193" spans="1:14" x14ac:dyDescent="0.55000000000000004">
      <c r="A193">
        <v>188</v>
      </c>
      <c r="C193">
        <f t="shared" si="8"/>
        <v>0.18096297271874195</v>
      </c>
      <c r="D193">
        <f t="shared" si="9"/>
        <v>-7.7410150385399208E-5</v>
      </c>
      <c r="E193" s="2">
        <f t="shared" si="10"/>
        <v>4.4539737768236178E-4</v>
      </c>
      <c r="K193">
        <v>188</v>
      </c>
      <c r="L193" s="14">
        <v>-1.11870472557188E-4</v>
      </c>
      <c r="M193" s="14">
        <v>0.15985853295639901</v>
      </c>
      <c r="N193" s="2">
        <f t="shared" si="11"/>
        <v>1.1875138041834781E-3</v>
      </c>
    </row>
    <row r="194" spans="1:14" x14ac:dyDescent="0.55000000000000004">
      <c r="A194">
        <v>189</v>
      </c>
      <c r="C194">
        <f t="shared" si="8"/>
        <v>0.27291053933239939</v>
      </c>
      <c r="D194">
        <f t="shared" si="9"/>
        <v>1.2700649492347659E-4</v>
      </c>
      <c r="E194" s="2">
        <f t="shared" si="10"/>
        <v>1.2944717129737682E-4</v>
      </c>
      <c r="K194">
        <v>189</v>
      </c>
      <c r="L194" s="14">
        <v>9.2675005350046703E-5</v>
      </c>
      <c r="M194" s="14">
        <v>0.26153305405236599</v>
      </c>
      <c r="N194" s="2">
        <f t="shared" si="11"/>
        <v>1.178651176330525E-3</v>
      </c>
    </row>
    <row r="195" spans="1:14" x14ac:dyDescent="0.55000000000000004">
      <c r="A195">
        <v>190</v>
      </c>
      <c r="C195">
        <f t="shared" si="8"/>
        <v>0.29636331307196717</v>
      </c>
      <c r="D195">
        <f t="shared" si="9"/>
        <v>2.9954718709134122E-4</v>
      </c>
      <c r="E195" s="2">
        <f t="shared" si="10"/>
        <v>1.8001220086560022E-6</v>
      </c>
      <c r="K195">
        <v>190</v>
      </c>
      <c r="L195" s="14">
        <v>2.7400945325336802E-4</v>
      </c>
      <c r="M195" s="14">
        <v>0.297704999327638</v>
      </c>
      <c r="N195" s="2">
        <f t="shared" si="11"/>
        <v>6.5217584957916132E-4</v>
      </c>
    </row>
    <row r="196" spans="1:14" x14ac:dyDescent="0.55000000000000004">
      <c r="A196">
        <v>191</v>
      </c>
      <c r="C196">
        <f t="shared" si="8"/>
        <v>0.24543514207411246</v>
      </c>
      <c r="D196">
        <f t="shared" si="9"/>
        <v>3.9690784925366696E-4</v>
      </c>
      <c r="E196" s="2">
        <f t="shared" si="10"/>
        <v>1.9264714414437799E-4</v>
      </c>
      <c r="K196">
        <v>191</v>
      </c>
      <c r="L196" s="14">
        <v>3.8671653375814299E-4</v>
      </c>
      <c r="M196" s="14">
        <v>0.25931488069356701</v>
      </c>
      <c r="N196" s="2">
        <f t="shared" si="11"/>
        <v>1.0386291152930684E-4</v>
      </c>
    </row>
    <row r="197" spans="1:14" x14ac:dyDescent="0.55000000000000004">
      <c r="A197">
        <v>192</v>
      </c>
      <c r="C197">
        <f t="shared" si="8"/>
        <v>0.13290792377851443</v>
      </c>
      <c r="D197">
        <f t="shared" si="9"/>
        <v>3.9465300740785256E-4</v>
      </c>
      <c r="E197" s="2">
        <f t="shared" si="10"/>
        <v>5.3221649048980444E-4</v>
      </c>
      <c r="K197">
        <v>192</v>
      </c>
      <c r="L197" s="14">
        <v>4.0256805936798401E-4</v>
      </c>
      <c r="M197" s="14">
        <v>0.15597774151706201</v>
      </c>
      <c r="N197" s="2">
        <f t="shared" si="11"/>
        <v>6.2648047531580709E-5</v>
      </c>
    </row>
    <row r="198" spans="1:14" x14ac:dyDescent="0.55000000000000004">
      <c r="A198">
        <v>193</v>
      </c>
      <c r="C198">
        <f t="shared" ref="C198:C261" si="12">$D$1*COS($B$2*(A198-$L$2)+$B$1)</f>
        <v>-1.2976381908445789E-2</v>
      </c>
      <c r="D198">
        <f t="shared" ref="D198:D261" si="13">$D$2*COS($B$2*(A198-$L$3)+$B$3)</f>
        <v>2.9334857932889743E-4</v>
      </c>
      <c r="E198" s="2">
        <f t="shared" ref="E198:E261" si="14">(M198-C198)^2</f>
        <v>7.0497637839358595E-4</v>
      </c>
      <c r="K198">
        <v>193</v>
      </c>
      <c r="L198" s="14">
        <v>3.1759391715817999E-4</v>
      </c>
      <c r="M198" s="14">
        <v>1.35750093619488E-2</v>
      </c>
      <c r="N198" s="2">
        <f t="shared" si="11"/>
        <v>5.8783640645603972E-4</v>
      </c>
    </row>
    <row r="199" spans="1:14" x14ac:dyDescent="0.55000000000000004">
      <c r="A199">
        <v>194</v>
      </c>
      <c r="C199">
        <f t="shared" si="12"/>
        <v>-0.15560388925684307</v>
      </c>
      <c r="D199">
        <f t="shared" si="13"/>
        <v>1.1841984113647839E-4</v>
      </c>
      <c r="E199" s="2">
        <f t="shared" si="14"/>
        <v>5.4644771552183572E-4</v>
      </c>
      <c r="K199">
        <v>194</v>
      </c>
      <c r="L199" s="14">
        <v>1.53076408186485E-4</v>
      </c>
      <c r="M199" s="14">
        <v>-0.132227668101108</v>
      </c>
      <c r="N199" s="2">
        <f t="shared" ref="N199:N262" si="15">((L199-D199)^2)*1000000</f>
        <v>1.2010776396916042E-3</v>
      </c>
    </row>
    <row r="200" spans="1:14" x14ac:dyDescent="0.55000000000000004">
      <c r="A200">
        <v>195</v>
      </c>
      <c r="C200">
        <f t="shared" si="12"/>
        <v>-0.25917810027179555</v>
      </c>
      <c r="D200">
        <f t="shared" si="13"/>
        <v>-8.6229781088553622E-5</v>
      </c>
      <c r="E200" s="2">
        <f t="shared" si="14"/>
        <v>2.0349006707086226E-4</v>
      </c>
      <c r="K200">
        <v>195</v>
      </c>
      <c r="L200" s="14">
        <v>-4.97800368326099E-5</v>
      </c>
      <c r="M200" s="14">
        <v>-0.24491310580734299</v>
      </c>
      <c r="N200" s="2">
        <f t="shared" si="15"/>
        <v>1.3285838563237022E-3</v>
      </c>
    </row>
    <row r="201" spans="1:14" x14ac:dyDescent="0.55000000000000004">
      <c r="A201">
        <v>196</v>
      </c>
      <c r="C201">
        <f t="shared" si="12"/>
        <v>-0.2977040711601065</v>
      </c>
      <c r="D201">
        <f t="shared" si="13"/>
        <v>-2.6923754584029741E-4</v>
      </c>
      <c r="E201" s="2">
        <f t="shared" si="14"/>
        <v>2.0895694893312374E-6</v>
      </c>
      <c r="K201">
        <v>196</v>
      </c>
      <c r="L201" s="14">
        <v>-2.4016876281404901E-4</v>
      </c>
      <c r="M201" s="14">
        <v>-0.29625853683352299</v>
      </c>
      <c r="N201" s="2">
        <f t="shared" si="15"/>
        <v>8.4499414662710711E-4</v>
      </c>
    </row>
    <row r="202" spans="1:14" x14ac:dyDescent="0.55000000000000004">
      <c r="A202">
        <v>197</v>
      </c>
      <c r="C202">
        <f t="shared" si="12"/>
        <v>-0.26151259529181303</v>
      </c>
      <c r="D202">
        <f t="shared" si="13"/>
        <v>-3.846723616639011E-4</v>
      </c>
      <c r="E202" s="2">
        <f t="shared" si="14"/>
        <v>1.4140977391520121E-4</v>
      </c>
      <c r="K202">
        <v>197</v>
      </c>
      <c r="L202" s="14">
        <v>-3.7040573224987101E-4</v>
      </c>
      <c r="M202" s="14">
        <v>-0.273404179455212</v>
      </c>
      <c r="N202" s="2">
        <f t="shared" si="15"/>
        <v>2.0353671483726865E-4</v>
      </c>
    </row>
    <row r="203" spans="1:14" x14ac:dyDescent="0.55000000000000004">
      <c r="A203">
        <v>198</v>
      </c>
      <c r="C203">
        <f t="shared" si="12"/>
        <v>-0.15968697025399406</v>
      </c>
      <c r="D203">
        <f t="shared" si="13"/>
        <v>-4.0356252296075375E-4</v>
      </c>
      <c r="E203" s="2">
        <f t="shared" si="14"/>
        <v>5.0118130623977178E-4</v>
      </c>
      <c r="K203">
        <v>198</v>
      </c>
      <c r="L203" s="14">
        <v>-4.0787228821337199E-4</v>
      </c>
      <c r="M203" s="14">
        <v>-0.182074049255949</v>
      </c>
      <c r="N203" s="2">
        <f t="shared" si="15"/>
        <v>1.8574076532675622E-5</v>
      </c>
    </row>
    <row r="204" spans="1:14" x14ac:dyDescent="0.55000000000000004">
      <c r="A204">
        <v>199</v>
      </c>
      <c r="C204">
        <f t="shared" si="12"/>
        <v>-1.7783281617039719E-2</v>
      </c>
      <c r="D204">
        <f t="shared" si="13"/>
        <v>-3.211669974183943E-4</v>
      </c>
      <c r="E204" s="2">
        <f t="shared" si="14"/>
        <v>7.4851828983103113E-4</v>
      </c>
      <c r="K204">
        <v>199</v>
      </c>
      <c r="L204" s="14">
        <v>-3.43184699337855E-4</v>
      </c>
      <c r="M204" s="14">
        <v>-4.5142343915134497E-2</v>
      </c>
      <c r="N204" s="2">
        <f t="shared" si="15"/>
        <v>4.8477919781422324E-4</v>
      </c>
    </row>
    <row r="205" spans="1:14" x14ac:dyDescent="0.55000000000000004">
      <c r="A205">
        <v>200</v>
      </c>
      <c r="C205">
        <f t="shared" si="12"/>
        <v>0.12858363586391749</v>
      </c>
      <c r="D205">
        <f t="shared" si="13"/>
        <v>-1.5816532518789705E-4</v>
      </c>
      <c r="E205" s="2">
        <f t="shared" si="14"/>
        <v>6.4964295420221428E-4</v>
      </c>
      <c r="K205">
        <v>200</v>
      </c>
      <c r="L205" s="14">
        <v>-1.9254437354985899E-4</v>
      </c>
      <c r="M205" s="14">
        <v>0.103095541501996</v>
      </c>
      <c r="N205" s="2">
        <f t="shared" si="15"/>
        <v>1.1819189662741179E-3</v>
      </c>
    </row>
    <row r="206" spans="1:14" x14ac:dyDescent="0.55000000000000004">
      <c r="A206">
        <v>201</v>
      </c>
      <c r="C206">
        <f t="shared" si="12"/>
        <v>0.24267877107130967</v>
      </c>
      <c r="D206">
        <f t="shared" si="13"/>
        <v>4.4532509803881747E-5</v>
      </c>
      <c r="E206" s="2">
        <f t="shared" si="14"/>
        <v>2.9468055378773352E-4</v>
      </c>
      <c r="K206">
        <v>201</v>
      </c>
      <c r="L206" s="14">
        <v>6.3198850522748502E-6</v>
      </c>
      <c r="M206" s="14">
        <v>0.22551250899164499</v>
      </c>
      <c r="N206" s="2">
        <f t="shared" si="15"/>
        <v>1.4602046904071202E-3</v>
      </c>
    </row>
    <row r="207" spans="1:14" x14ac:dyDescent="0.55000000000000004">
      <c r="A207">
        <v>202</v>
      </c>
      <c r="C207">
        <f t="shared" si="12"/>
        <v>0.29586665000296514</v>
      </c>
      <c r="D207">
        <f t="shared" si="13"/>
        <v>2.3605362350581286E-4</v>
      </c>
      <c r="E207" s="2">
        <f t="shared" si="14"/>
        <v>1.9520317840784212E-5</v>
      </c>
      <c r="K207">
        <v>202</v>
      </c>
      <c r="L207" s="14">
        <v>2.0360128923734599E-4</v>
      </c>
      <c r="M207" s="14">
        <v>0.291448469626296</v>
      </c>
      <c r="N207" s="2">
        <f t="shared" si="15"/>
        <v>1.0531539994723088E-3</v>
      </c>
    </row>
    <row r="208" spans="1:14" x14ac:dyDescent="0.55000000000000004">
      <c r="A208">
        <v>203</v>
      </c>
      <c r="C208">
        <f t="shared" si="12"/>
        <v>0.27479823615874177</v>
      </c>
      <c r="D208">
        <f t="shared" si="13"/>
        <v>3.6833025332382111E-4</v>
      </c>
      <c r="E208" s="2">
        <f t="shared" si="14"/>
        <v>9.1989522799712324E-5</v>
      </c>
      <c r="K208">
        <v>203</v>
      </c>
      <c r="L208" s="14">
        <v>3.49889487482222E-4</v>
      </c>
      <c r="M208" s="14">
        <v>0.284389353027997</v>
      </c>
      <c r="N208" s="2">
        <f t="shared" si="15"/>
        <v>3.4006184482468868E-4</v>
      </c>
    </row>
    <row r="209" spans="1:14" x14ac:dyDescent="0.55000000000000004">
      <c r="A209">
        <v>204</v>
      </c>
      <c r="C209">
        <f t="shared" si="12"/>
        <v>0.18476125732652804</v>
      </c>
      <c r="D209">
        <f t="shared" si="13"/>
        <v>4.0816375334424171E-4</v>
      </c>
      <c r="E209" s="2">
        <f t="shared" si="14"/>
        <v>4.5547675595823461E-4</v>
      </c>
      <c r="K209">
        <v>204</v>
      </c>
      <c r="L209" s="14">
        <v>4.08545693030378E-4</v>
      </c>
      <c r="M209" s="14">
        <v>0.20610315874037199</v>
      </c>
      <c r="N209" s="2">
        <f t="shared" si="15"/>
        <v>1.4587792384588383E-7</v>
      </c>
    </row>
    <row r="210" spans="1:14" x14ac:dyDescent="0.55000000000000004">
      <c r="A210">
        <v>205</v>
      </c>
      <c r="C210">
        <f t="shared" si="12"/>
        <v>4.8353097364064283E-2</v>
      </c>
      <c r="D210">
        <f t="shared" si="13"/>
        <v>3.4555675468544609E-4</v>
      </c>
      <c r="E210" s="2">
        <f t="shared" si="14"/>
        <v>7.7529125466564155E-4</v>
      </c>
      <c r="K210">
        <v>205</v>
      </c>
      <c r="L210" s="14">
        <v>3.6487909532559602E-4</v>
      </c>
      <c r="M210" s="14">
        <v>7.61971497750486E-2</v>
      </c>
      <c r="N210" s="2">
        <f t="shared" si="15"/>
        <v>3.7335284781398972E-4</v>
      </c>
    </row>
    <row r="211" spans="1:14" x14ac:dyDescent="0.55000000000000004">
      <c r="A211">
        <v>206</v>
      </c>
      <c r="C211">
        <f t="shared" si="12"/>
        <v>-0.10019067083424851</v>
      </c>
      <c r="D211">
        <f t="shared" si="13"/>
        <v>1.9622229435982893E-4</v>
      </c>
      <c r="E211" s="2">
        <f t="shared" si="14"/>
        <v>7.5063740589781055E-4</v>
      </c>
      <c r="K211">
        <v>206</v>
      </c>
      <c r="L211" s="14">
        <v>2.2982626465094301E-4</v>
      </c>
      <c r="M211" s="14">
        <v>-7.2792908044235702E-2</v>
      </c>
      <c r="N211" s="2">
        <f t="shared" si="15"/>
        <v>1.1292268193260778E-3</v>
      </c>
    </row>
    <row r="212" spans="1:14" x14ac:dyDescent="0.55000000000000004">
      <c r="A212">
        <v>207</v>
      </c>
      <c r="C212">
        <f t="shared" si="12"/>
        <v>-0.2235886925051635</v>
      </c>
      <c r="D212">
        <f t="shared" si="13"/>
        <v>-2.359825811878742E-6</v>
      </c>
      <c r="E212" s="2">
        <f t="shared" si="14"/>
        <v>4.0148786244647997E-4</v>
      </c>
      <c r="K212">
        <v>207</v>
      </c>
      <c r="L212" s="14">
        <v>3.7212020255824703E-5</v>
      </c>
      <c r="M212" s="14">
        <v>-0.20355153046942401</v>
      </c>
      <c r="N212" s="2">
        <f t="shared" si="15"/>
        <v>1.5659310012060164E-3</v>
      </c>
    </row>
    <row r="213" spans="1:14" x14ac:dyDescent="0.55000000000000004">
      <c r="A213">
        <v>208</v>
      </c>
      <c r="C213">
        <f t="shared" si="12"/>
        <v>-0.29087066523347332</v>
      </c>
      <c r="D213">
        <f t="shared" si="13"/>
        <v>-2.003496794459915E-4</v>
      </c>
      <c r="E213" s="2">
        <f t="shared" si="14"/>
        <v>5.6870540352432649E-5</v>
      </c>
      <c r="K213">
        <v>208</v>
      </c>
      <c r="L213" s="14">
        <v>-1.64722205458979E-4</v>
      </c>
      <c r="M213" s="14">
        <v>-0.28332940934652501</v>
      </c>
      <c r="N213" s="2">
        <f t="shared" si="15"/>
        <v>1.2693169026952522E-3</v>
      </c>
    </row>
    <row r="214" spans="1:14" x14ac:dyDescent="0.55000000000000004">
      <c r="A214">
        <v>209</v>
      </c>
      <c r="C214">
        <f t="shared" si="12"/>
        <v>-0.28515023205598022</v>
      </c>
      <c r="D214">
        <f t="shared" si="13"/>
        <v>-3.4805598657577073E-4</v>
      </c>
      <c r="E214" s="2">
        <f t="shared" si="14"/>
        <v>4.8936292003779467E-5</v>
      </c>
      <c r="K214">
        <v>209</v>
      </c>
      <c r="L214" s="14">
        <v>-3.2540073295420698E-4</v>
      </c>
      <c r="M214" s="14">
        <v>-0.29214568000473801</v>
      </c>
      <c r="N214" s="2">
        <f t="shared" si="15"/>
        <v>5.1326051665737755E-4</v>
      </c>
    </row>
    <row r="215" spans="1:14" x14ac:dyDescent="0.55000000000000004">
      <c r="A215">
        <v>210</v>
      </c>
      <c r="C215">
        <f t="shared" si="12"/>
        <v>-0.20786310112305803</v>
      </c>
      <c r="D215">
        <f t="shared" si="13"/>
        <v>-4.0840757751389099E-4</v>
      </c>
      <c r="E215" s="2">
        <f t="shared" si="14"/>
        <v>3.9717108518908136E-4</v>
      </c>
      <c r="K215">
        <v>210</v>
      </c>
      <c r="L215" s="14">
        <v>-4.04580628241459E-4</v>
      </c>
      <c r="M215" s="14">
        <v>-0.22779225276554099</v>
      </c>
      <c r="N215" s="2">
        <f t="shared" si="15"/>
        <v>1.4645540733767781E-5</v>
      </c>
    </row>
    <row r="216" spans="1:14" x14ac:dyDescent="0.55000000000000004">
      <c r="A216">
        <v>211</v>
      </c>
      <c r="C216">
        <f t="shared" si="12"/>
        <v>-7.8406713215368976E-2</v>
      </c>
      <c r="D216">
        <f t="shared" si="13"/>
        <v>-3.6625747504570193E-4</v>
      </c>
      <c r="E216" s="2">
        <f t="shared" si="14"/>
        <v>7.8288764601426792E-4</v>
      </c>
      <c r="K216">
        <v>211</v>
      </c>
      <c r="L216" s="14">
        <v>-3.8243079534963301E-4</v>
      </c>
      <c r="M216" s="14">
        <v>-0.106386842700671</v>
      </c>
      <c r="N216" s="2">
        <f t="shared" si="15"/>
        <v>2.6157628965354932E-4</v>
      </c>
    </row>
    <row r="217" spans="1:14" x14ac:dyDescent="0.55000000000000004">
      <c r="A217">
        <v>212</v>
      </c>
      <c r="C217">
        <f t="shared" si="12"/>
        <v>7.0728107026918202E-2</v>
      </c>
      <c r="D217">
        <f t="shared" si="13"/>
        <v>-2.3218446643688567E-4</v>
      </c>
      <c r="E217" s="2">
        <f t="shared" si="14"/>
        <v>8.4473323991042905E-4</v>
      </c>
      <c r="K217">
        <v>212</v>
      </c>
      <c r="L217" s="14">
        <v>-2.6449879733407501E-4</v>
      </c>
      <c r="M217" s="14">
        <v>4.1663812094640401E-2</v>
      </c>
      <c r="N217" s="2">
        <f t="shared" si="15"/>
        <v>1.0442159813330459E-3</v>
      </c>
    </row>
    <row r="218" spans="1:14" x14ac:dyDescent="0.55000000000000004">
      <c r="A218">
        <v>213</v>
      </c>
      <c r="C218">
        <f t="shared" si="12"/>
        <v>0.20211166323581201</v>
      </c>
      <c r="D218">
        <f t="shared" si="13"/>
        <v>-3.983805081315948E-5</v>
      </c>
      <c r="E218" s="2">
        <f t="shared" si="14"/>
        <v>5.21307372654709E-4</v>
      </c>
      <c r="K218">
        <v>213</v>
      </c>
      <c r="L218" s="14">
        <v>-8.0321434694784406E-5</v>
      </c>
      <c r="M218" s="14">
        <v>0.17927950668732301</v>
      </c>
      <c r="N218" s="2">
        <f t="shared" si="15"/>
        <v>1.6389043705070088E-3</v>
      </c>
    </row>
    <row r="219" spans="1:14" x14ac:dyDescent="0.55000000000000004">
      <c r="A219">
        <v>214</v>
      </c>
      <c r="C219">
        <f t="shared" si="12"/>
        <v>0.28276945214880267</v>
      </c>
      <c r="D219">
        <f t="shared" si="13"/>
        <v>1.6250687584509776E-4</v>
      </c>
      <c r="E219" s="2">
        <f t="shared" si="14"/>
        <v>1.1612035460351928E-4</v>
      </c>
      <c r="K219">
        <v>214</v>
      </c>
      <c r="L219" s="14">
        <v>1.2397292954182101E-4</v>
      </c>
      <c r="M219" s="14">
        <v>0.27199353666084902</v>
      </c>
      <c r="N219" s="2">
        <f t="shared" si="15"/>
        <v>1.4848650177038162E-3</v>
      </c>
    </row>
    <row r="220" spans="1:14" x14ac:dyDescent="0.55000000000000004">
      <c r="A220">
        <v>215</v>
      </c>
      <c r="C220">
        <f t="shared" si="12"/>
        <v>0.29245806888020193</v>
      </c>
      <c r="D220">
        <f t="shared" si="13"/>
        <v>3.2406600203975256E-4</v>
      </c>
      <c r="E220" s="2">
        <f t="shared" si="14"/>
        <v>1.703236978705151E-5</v>
      </c>
      <c r="K220">
        <v>215</v>
      </c>
      <c r="L220" s="14">
        <v>2.97217504502458E-4</v>
      </c>
      <c r="M220" s="14">
        <v>0.29658509805226402</v>
      </c>
      <c r="N220" s="2">
        <f t="shared" si="15"/>
        <v>7.2084182001011228E-4</v>
      </c>
    </row>
    <row r="221" spans="1:14" x14ac:dyDescent="0.55000000000000004">
      <c r="A221">
        <v>216</v>
      </c>
      <c r="C221">
        <f t="shared" si="12"/>
        <v>0.22874587485028686</v>
      </c>
      <c r="D221">
        <f t="shared" si="13"/>
        <v>4.0429139249248392E-4</v>
      </c>
      <c r="E221" s="2">
        <f t="shared" si="14"/>
        <v>3.2939371131059596E-4</v>
      </c>
      <c r="K221">
        <v>216</v>
      </c>
      <c r="L221" s="14">
        <v>3.9602211165691602E-4</v>
      </c>
      <c r="M221" s="14">
        <v>0.24689508175611599</v>
      </c>
      <c r="N221" s="2">
        <f t="shared" si="15"/>
        <v>6.8381005537490423E-5</v>
      </c>
    </row>
    <row r="222" spans="1:14" x14ac:dyDescent="0.55000000000000004">
      <c r="A222">
        <v>217</v>
      </c>
      <c r="C222">
        <f t="shared" si="12"/>
        <v>0.10762328781393077</v>
      </c>
      <c r="D222">
        <f t="shared" si="13"/>
        <v>3.8304816521689137E-4</v>
      </c>
      <c r="E222" s="2">
        <f t="shared" si="14"/>
        <v>7.698057114961383E-4</v>
      </c>
      <c r="K222">
        <v>217</v>
      </c>
      <c r="L222" s="14">
        <v>3.9564052420407701E-4</v>
      </c>
      <c r="M222" s="14">
        <v>0.135368660608257</v>
      </c>
      <c r="N222" s="2">
        <f t="shared" si="15"/>
        <v>1.5856750486215509E-4</v>
      </c>
    </row>
    <row r="223" spans="1:14" x14ac:dyDescent="0.55000000000000004">
      <c r="A223">
        <v>218</v>
      </c>
      <c r="C223">
        <f t="shared" si="12"/>
        <v>-4.0510475944571724E-2</v>
      </c>
      <c r="D223">
        <f t="shared" si="13"/>
        <v>2.6566792248739878E-4</v>
      </c>
      <c r="E223" s="2">
        <f t="shared" si="14"/>
        <v>9.2712909194923605E-4</v>
      </c>
      <c r="K223">
        <v>218</v>
      </c>
      <c r="L223" s="14">
        <v>2.9616831308870299E-4</v>
      </c>
      <c r="M223" s="14">
        <v>-1.00616813551428E-2</v>
      </c>
      <c r="N223" s="2">
        <f t="shared" si="15"/>
        <v>9.3027382683212644E-4</v>
      </c>
    </row>
    <row r="224" spans="1:14" x14ac:dyDescent="0.55000000000000004">
      <c r="A224">
        <v>219</v>
      </c>
      <c r="C224">
        <f t="shared" si="12"/>
        <v>-0.17847696413404898</v>
      </c>
      <c r="D224">
        <f t="shared" si="13"/>
        <v>8.1610631049827776E-5</v>
      </c>
      <c r="E224" s="2">
        <f t="shared" si="14"/>
        <v>6.5050254229674957E-4</v>
      </c>
      <c r="K224">
        <v>219</v>
      </c>
      <c r="L224" s="14">
        <v>1.22518910665435E-4</v>
      </c>
      <c r="M224" s="14">
        <v>-0.152972012805008</v>
      </c>
      <c r="N224" s="2">
        <f t="shared" si="15"/>
        <v>1.6734873411087053E-3</v>
      </c>
    </row>
    <row r="225" spans="1:14" x14ac:dyDescent="0.55000000000000004">
      <c r="A225">
        <v>220</v>
      </c>
      <c r="C225">
        <f t="shared" si="12"/>
        <v>-0.27164949632231838</v>
      </c>
      <c r="D225">
        <f t="shared" si="13"/>
        <v>-1.2292920856559828E-4</v>
      </c>
      <c r="E225" s="2">
        <f t="shared" si="14"/>
        <v>1.9824475669651345E-4</v>
      </c>
      <c r="K225">
        <v>220</v>
      </c>
      <c r="L225" s="14">
        <v>-8.1816112986131902E-5</v>
      </c>
      <c r="M225" s="14">
        <v>-0.25756955467838699</v>
      </c>
      <c r="N225" s="2">
        <f t="shared" si="15"/>
        <v>1.6902866281263377E-3</v>
      </c>
    </row>
    <row r="226" spans="1:14" x14ac:dyDescent="0.55000000000000004">
      <c r="A226">
        <v>221</v>
      </c>
      <c r="C226">
        <f t="shared" si="12"/>
        <v>-0.2966437308513481</v>
      </c>
      <c r="D226">
        <f t="shared" si="13"/>
        <v>-2.9661640797345426E-4</v>
      </c>
      <c r="E226" s="2">
        <f t="shared" si="14"/>
        <v>1.0271272900509435E-6</v>
      </c>
      <c r="K226">
        <v>221</v>
      </c>
      <c r="L226" s="14">
        <v>-2.6565978359000599E-4</v>
      </c>
      <c r="M226" s="14">
        <v>-0.29765720373704901</v>
      </c>
      <c r="N226" s="2">
        <f t="shared" si="15"/>
        <v>9.5831259321790417E-4</v>
      </c>
    </row>
    <row r="227" spans="1:14" x14ac:dyDescent="0.55000000000000004">
      <c r="A227">
        <v>222</v>
      </c>
      <c r="C227">
        <f t="shared" si="12"/>
        <v>-0.24718664169106902</v>
      </c>
      <c r="D227">
        <f t="shared" si="13"/>
        <v>-3.958591411584322E-4</v>
      </c>
      <c r="E227" s="2">
        <f t="shared" si="14"/>
        <v>2.562598386191386E-4</v>
      </c>
      <c r="K227">
        <v>222</v>
      </c>
      <c r="L227" s="14">
        <v>-3.8296731336011201E-4</v>
      </c>
      <c r="M227" s="14">
        <v>-0.263194759588534</v>
      </c>
      <c r="N227" s="2">
        <f t="shared" si="15"/>
        <v>1.6619922398154117E-4</v>
      </c>
    </row>
    <row r="228" spans="1:14" x14ac:dyDescent="0.55000000000000004">
      <c r="A228">
        <v>223</v>
      </c>
      <c r="C228">
        <f t="shared" si="12"/>
        <v>-0.13569091574787714</v>
      </c>
      <c r="D228">
        <f t="shared" si="13"/>
        <v>-3.9574957396215898E-4</v>
      </c>
      <c r="E228" s="2">
        <f t="shared" si="14"/>
        <v>7.356375686430449E-4</v>
      </c>
      <c r="K228">
        <v>223</v>
      </c>
      <c r="L228" s="14">
        <v>-4.0435830374244602E-4</v>
      </c>
      <c r="M228" s="14">
        <v>-0.162813555159318</v>
      </c>
      <c r="N228" s="2">
        <f t="shared" si="15"/>
        <v>7.4110228430001064E-5</v>
      </c>
    </row>
    <row r="229" spans="1:14" x14ac:dyDescent="0.55000000000000004">
      <c r="A229">
        <v>224</v>
      </c>
      <c r="C229">
        <f t="shared" si="12"/>
        <v>9.8603699101645677E-3</v>
      </c>
      <c r="D229">
        <f t="shared" si="13"/>
        <v>-2.9631520544140554E-4</v>
      </c>
      <c r="E229" s="2">
        <f t="shared" si="14"/>
        <v>9.9319873757975556E-4</v>
      </c>
      <c r="K229">
        <v>224</v>
      </c>
      <c r="L229" s="14">
        <v>-3.2447524849568102E-4</v>
      </c>
      <c r="M229" s="14">
        <v>-2.1654685818482899E-2</v>
      </c>
      <c r="N229" s="2">
        <f t="shared" si="15"/>
        <v>7.9298802481864855E-4</v>
      </c>
    </row>
    <row r="230" spans="1:14" x14ac:dyDescent="0.55000000000000004">
      <c r="A230">
        <v>225</v>
      </c>
      <c r="C230">
        <f t="shared" si="12"/>
        <v>0.15293691056088346</v>
      </c>
      <c r="D230">
        <f t="shared" si="13"/>
        <v>-1.2251196618447204E-4</v>
      </c>
      <c r="E230" s="2">
        <f t="shared" si="14"/>
        <v>7.8451397601568031E-4</v>
      </c>
      <c r="K230">
        <v>225</v>
      </c>
      <c r="L230" s="14">
        <v>-1.6332535436486799E-4</v>
      </c>
      <c r="M230" s="14">
        <v>0.12492773392150899</v>
      </c>
      <c r="N230" s="2">
        <f t="shared" si="15"/>
        <v>1.6657326547636841E-3</v>
      </c>
    </row>
    <row r="231" spans="1:14" x14ac:dyDescent="0.55000000000000004">
      <c r="A231">
        <v>226</v>
      </c>
      <c r="C231">
        <f t="shared" si="12"/>
        <v>0.25762951031545367</v>
      </c>
      <c r="D231">
        <f t="shared" si="13"/>
        <v>8.2039194237141323E-5</v>
      </c>
      <c r="E231" s="2">
        <f t="shared" si="14"/>
        <v>3.0304830342930343E-4</v>
      </c>
      <c r="K231">
        <v>226</v>
      </c>
      <c r="L231" s="14">
        <v>3.8730387963567498E-5</v>
      </c>
      <c r="M231" s="14">
        <v>0.240221227705463</v>
      </c>
      <c r="N231" s="2">
        <f t="shared" si="15"/>
        <v>1.8756527008419472E-3</v>
      </c>
    </row>
    <row r="232" spans="1:14" x14ac:dyDescent="0.55000000000000004">
      <c r="A232">
        <v>227</v>
      </c>
      <c r="C232">
        <f t="shared" si="12"/>
        <v>0.29766253338061893</v>
      </c>
      <c r="D232">
        <f t="shared" si="13"/>
        <v>2.6600024615442146E-4</v>
      </c>
      <c r="E232" s="2">
        <f t="shared" si="14"/>
        <v>5.3486210423429135E-6</v>
      </c>
      <c r="K232">
        <v>227</v>
      </c>
      <c r="L232" s="14">
        <v>2.31085864360643E-4</v>
      </c>
      <c r="M232" s="14">
        <v>0.29534982478627703</v>
      </c>
      <c r="N232" s="2">
        <f t="shared" si="15"/>
        <v>1.2190140560417288E-3</v>
      </c>
    </row>
    <row r="233" spans="1:14" x14ac:dyDescent="0.55000000000000004">
      <c r="A233">
        <v>228</v>
      </c>
      <c r="C233">
        <f t="shared" si="12"/>
        <v>0.2629885347963476</v>
      </c>
      <c r="D233">
        <f t="shared" si="13"/>
        <v>3.8320084312778129E-4</v>
      </c>
      <c r="E233" s="2">
        <f t="shared" si="14"/>
        <v>1.8272797634443381E-4</v>
      </c>
      <c r="K233">
        <v>228</v>
      </c>
      <c r="L233" s="14">
        <v>3.6556445247597002E-4</v>
      </c>
      <c r="M233" s="14">
        <v>0.27650622603207398</v>
      </c>
      <c r="N233" s="2">
        <f t="shared" si="15"/>
        <v>3.1104227522329579E-4</v>
      </c>
    </row>
    <row r="234" spans="1:14" x14ac:dyDescent="0.55000000000000004">
      <c r="A234">
        <v>229</v>
      </c>
      <c r="C234">
        <f t="shared" si="12"/>
        <v>0.1623099573372547</v>
      </c>
      <c r="D234">
        <f t="shared" si="13"/>
        <v>4.0422610570994437E-4</v>
      </c>
      <c r="E234" s="2">
        <f t="shared" si="14"/>
        <v>6.8120845022403133E-4</v>
      </c>
      <c r="K234">
        <v>229</v>
      </c>
      <c r="L234" s="14">
        <v>4.08485155671468E-4</v>
      </c>
      <c r="M234" s="14">
        <v>0.18840992764804301</v>
      </c>
      <c r="N234" s="2">
        <f t="shared" si="15"/>
        <v>1.8139506574754475E-5</v>
      </c>
    </row>
    <row r="235" spans="1:14" x14ac:dyDescent="0.55000000000000004">
      <c r="A235">
        <v>230</v>
      </c>
      <c r="C235">
        <f t="shared" si="12"/>
        <v>2.0895001809314692E-2</v>
      </c>
      <c r="D235">
        <f t="shared" si="13"/>
        <v>3.2379913617006453E-4</v>
      </c>
      <c r="E235" s="2">
        <f t="shared" si="14"/>
        <v>1.0387852934330198E-3</v>
      </c>
      <c r="K235">
        <v>230</v>
      </c>
      <c r="L235" s="14">
        <v>3.4909821757111298E-4</v>
      </c>
      <c r="M235" s="14">
        <v>5.3125194074224003E-2</v>
      </c>
      <c r="N235" s="2">
        <f t="shared" si="15"/>
        <v>6.4004351973687547E-4</v>
      </c>
    </row>
    <row r="236" spans="1:14" x14ac:dyDescent="0.55000000000000004">
      <c r="A236">
        <v>231</v>
      </c>
      <c r="C236">
        <f t="shared" si="12"/>
        <v>-0.12576415874102487</v>
      </c>
      <c r="D236">
        <f t="shared" si="13"/>
        <v>1.6210540859646618E-4</v>
      </c>
      <c r="E236" s="2">
        <f t="shared" si="14"/>
        <v>9.1803454097577673E-4</v>
      </c>
      <c r="K236">
        <v>231</v>
      </c>
      <c r="L236" s="14">
        <v>2.0227746523195699E-4</v>
      </c>
      <c r="M236" s="14">
        <v>-9.54650739202621E-2</v>
      </c>
      <c r="N236" s="2">
        <f t="shared" si="15"/>
        <v>1.613794134325081E-3</v>
      </c>
    </row>
    <row r="237" spans="1:14" x14ac:dyDescent="0.55000000000000004">
      <c r="A237">
        <v>232</v>
      </c>
      <c r="C237">
        <f t="shared" si="12"/>
        <v>-0.24085916634577692</v>
      </c>
      <c r="D237">
        <f t="shared" si="13"/>
        <v>-4.0273359623587134E-5</v>
      </c>
      <c r="E237" s="2">
        <f t="shared" si="14"/>
        <v>4.2905506502073784E-4</v>
      </c>
      <c r="K237">
        <v>232</v>
      </c>
      <c r="L237" s="14">
        <v>4.7950668871644403E-6</v>
      </c>
      <c r="M237" s="14">
        <v>-0.22014552192909501</v>
      </c>
      <c r="N237" s="2">
        <f t="shared" si="15"/>
        <v>2.0311630681550149E-3</v>
      </c>
    </row>
    <row r="238" spans="1:14" x14ac:dyDescent="0.55000000000000004">
      <c r="A238">
        <v>233</v>
      </c>
      <c r="C238">
        <f t="shared" si="12"/>
        <v>-0.29550360010667254</v>
      </c>
      <c r="D238">
        <f t="shared" si="13"/>
        <v>-2.325443634732747E-4</v>
      </c>
      <c r="E238" s="2">
        <f t="shared" si="14"/>
        <v>3.3807733673007936E-5</v>
      </c>
      <c r="K238">
        <v>233</v>
      </c>
      <c r="L238" s="14">
        <v>-1.9388828570595401E-4</v>
      </c>
      <c r="M238" s="14">
        <v>-0.289689158287116</v>
      </c>
      <c r="N238" s="2">
        <f t="shared" si="15"/>
        <v>1.4942923483531449E-3</v>
      </c>
    </row>
    <row r="239" spans="1:14" x14ac:dyDescent="0.55000000000000004">
      <c r="A239">
        <v>234</v>
      </c>
      <c r="C239">
        <f t="shared" si="12"/>
        <v>-0.27598285896312119</v>
      </c>
      <c r="D239">
        <f t="shared" si="13"/>
        <v>-3.6645163373794711E-4</v>
      </c>
      <c r="E239" s="2">
        <f t="shared" si="14"/>
        <v>1.1439348255204391E-4</v>
      </c>
      <c r="K239">
        <v>234</v>
      </c>
      <c r="L239" s="14">
        <v>-3.4401111434841498E-4</v>
      </c>
      <c r="M239" s="14">
        <v>-0.286678347851061</v>
      </c>
      <c r="N239" s="2">
        <f t="shared" si="15"/>
        <v>5.0357691047196729E-4</v>
      </c>
    </row>
    <row r="240" spans="1:14" x14ac:dyDescent="0.55000000000000004">
      <c r="A240">
        <v>235</v>
      </c>
      <c r="C240">
        <f t="shared" si="12"/>
        <v>-0.18719623747753539</v>
      </c>
      <c r="D240">
        <f t="shared" si="13"/>
        <v>-4.0838726812277118E-4</v>
      </c>
      <c r="E240" s="2">
        <f t="shared" si="14"/>
        <v>6.0865475226974252E-4</v>
      </c>
      <c r="K240">
        <v>235</v>
      </c>
      <c r="L240" s="14">
        <v>-4.0797422531229602E-4</v>
      </c>
      <c r="M240" s="14">
        <v>-0.21186716677235001</v>
      </c>
      <c r="N240" s="2">
        <f t="shared" si="15"/>
        <v>1.7060436328521916E-7</v>
      </c>
    </row>
    <row r="241" spans="1:14" x14ac:dyDescent="0.55000000000000004">
      <c r="A241">
        <v>236</v>
      </c>
      <c r="C241">
        <f t="shared" si="12"/>
        <v>-5.142730616924459E-2</v>
      </c>
      <c r="D241">
        <f t="shared" si="13"/>
        <v>-3.478263063303841E-4</v>
      </c>
      <c r="E241" s="2">
        <f t="shared" si="14"/>
        <v>1.0604944184360681E-3</v>
      </c>
      <c r="K241">
        <v>236</v>
      </c>
      <c r="L241" s="14">
        <v>-3.6975766065836099E-4</v>
      </c>
      <c r="M241" s="14">
        <v>-8.3992539447022105E-2</v>
      </c>
      <c r="N241" s="2">
        <f t="shared" si="15"/>
        <v>4.8098430265927064E-4</v>
      </c>
    </row>
    <row r="242" spans="1:14" x14ac:dyDescent="0.55000000000000004">
      <c r="A242">
        <v>237</v>
      </c>
      <c r="C242">
        <f t="shared" si="12"/>
        <v>9.7248794985913836E-2</v>
      </c>
      <c r="D242">
        <f t="shared" si="13"/>
        <v>-1.9996827324664536E-4</v>
      </c>
      <c r="E242" s="2">
        <f t="shared" si="14"/>
        <v>1.0452453593463218E-3</v>
      </c>
      <c r="K242">
        <v>237</v>
      </c>
      <c r="L242" s="14">
        <v>-2.3893299608254299E-4</v>
      </c>
      <c r="M242" s="14">
        <v>6.4918540434699398E-2</v>
      </c>
      <c r="N242" s="2">
        <f t="shared" si="15"/>
        <v>1.5182496256783229E-3</v>
      </c>
    </row>
    <row r="243" spans="1:14" x14ac:dyDescent="0.55000000000000004">
      <c r="A243">
        <v>238</v>
      </c>
      <c r="C243">
        <f t="shared" si="12"/>
        <v>0.22151749844177721</v>
      </c>
      <c r="D243">
        <f t="shared" si="13"/>
        <v>-1.9224185752033308E-6</v>
      </c>
      <c r="E243" s="2">
        <f t="shared" si="14"/>
        <v>5.7346500183612337E-4</v>
      </c>
      <c r="K243">
        <v>238</v>
      </c>
      <c r="L243" s="14">
        <v>-4.8266080405154203E-5</v>
      </c>
      <c r="M243" s="14">
        <v>0.19757036913916301</v>
      </c>
      <c r="N243" s="2">
        <f t="shared" si="15"/>
        <v>2.1477349918088452E-3</v>
      </c>
    </row>
    <row r="244" spans="1:14" x14ac:dyDescent="0.55000000000000004">
      <c r="A244">
        <v>239</v>
      </c>
      <c r="C244">
        <f t="shared" si="12"/>
        <v>0.29018997900763394</v>
      </c>
      <c r="D244">
        <f t="shared" si="13"/>
        <v>1.9660592263724206E-4</v>
      </c>
      <c r="E244" s="2">
        <f t="shared" si="14"/>
        <v>8.9312058978015751E-5</v>
      </c>
      <c r="K244">
        <v>239</v>
      </c>
      <c r="L244" s="14">
        <v>1.5448937453073E-4</v>
      </c>
      <c r="M244" s="14">
        <v>0.28073947325513499</v>
      </c>
      <c r="N244" s="2">
        <f t="shared" si="15"/>
        <v>1.7738036244081441E-3</v>
      </c>
    </row>
    <row r="245" spans="1:14" x14ac:dyDescent="0.55000000000000004">
      <c r="A245">
        <v>240</v>
      </c>
      <c r="C245">
        <f t="shared" si="12"/>
        <v>0.28603089156264466</v>
      </c>
      <c r="D245">
        <f t="shared" si="13"/>
        <v>3.4579032139220951E-4</v>
      </c>
      <c r="E245" s="2">
        <f t="shared" si="14"/>
        <v>5.7225338932421681E-5</v>
      </c>
      <c r="K245">
        <v>240</v>
      </c>
      <c r="L245" s="14">
        <v>3.1855200723289299E-4</v>
      </c>
      <c r="M245" s="14">
        <v>0.29359563471310401</v>
      </c>
      <c r="N245" s="2">
        <f t="shared" si="15"/>
        <v>7.4192575824162286E-4</v>
      </c>
    </row>
    <row r="246" spans="1:14" x14ac:dyDescent="0.55000000000000004">
      <c r="A246">
        <v>241</v>
      </c>
      <c r="C246">
        <f t="shared" si="12"/>
        <v>0.21008407938888501</v>
      </c>
      <c r="D246">
        <f t="shared" si="13"/>
        <v>4.0818863816015398E-4</v>
      </c>
      <c r="E246" s="2">
        <f t="shared" si="14"/>
        <v>5.214312300625654E-4</v>
      </c>
      <c r="K246">
        <v>241</v>
      </c>
      <c r="L246" s="14">
        <v>4.0283131357039202E-4</v>
      </c>
      <c r="M246" s="14">
        <v>0.23291894812208699</v>
      </c>
      <c r="N246" s="2">
        <f t="shared" si="15"/>
        <v>2.870092676006822E-5</v>
      </c>
    </row>
    <row r="247" spans="1:14" x14ac:dyDescent="0.55000000000000004">
      <c r="A247">
        <v>242</v>
      </c>
      <c r="C247">
        <f t="shared" si="12"/>
        <v>8.1410591510017616E-2</v>
      </c>
      <c r="D247">
        <f t="shared" si="13"/>
        <v>3.6814021068461855E-4</v>
      </c>
      <c r="E247" s="2">
        <f t="shared" si="14"/>
        <v>1.0559688637851279E-3</v>
      </c>
      <c r="K247">
        <v>242</v>
      </c>
      <c r="L247" s="14">
        <v>3.8621901844014398E-4</v>
      </c>
      <c r="M247" s="14">
        <v>0.11390626604964101</v>
      </c>
      <c r="N247" s="2">
        <f t="shared" si="15"/>
        <v>3.2684328986124639E-4</v>
      </c>
    </row>
    <row r="248" spans="1:14" x14ac:dyDescent="0.55000000000000004">
      <c r="A248">
        <v>243</v>
      </c>
      <c r="C248">
        <f t="shared" si="12"/>
        <v>-6.7695238838570537E-2</v>
      </c>
      <c r="D248">
        <f t="shared" si="13"/>
        <v>2.3569635010800205E-4</v>
      </c>
      <c r="E248" s="2">
        <f t="shared" si="14"/>
        <v>1.1601034816196385E-3</v>
      </c>
      <c r="K248">
        <v>243</v>
      </c>
      <c r="L248" s="14">
        <v>2.7287577421271499E-4</v>
      </c>
      <c r="M248" s="14">
        <v>-3.3634946978111702E-2</v>
      </c>
      <c r="N248" s="2">
        <f t="shared" si="15"/>
        <v>1.3823095767581098E-3</v>
      </c>
    </row>
    <row r="249" spans="1:14" x14ac:dyDescent="0.55000000000000004">
      <c r="A249">
        <v>244</v>
      </c>
      <c r="C249">
        <f t="shared" si="12"/>
        <v>-0.19981099114114445</v>
      </c>
      <c r="D249">
        <f t="shared" si="13"/>
        <v>4.4097673739852301E-5</v>
      </c>
      <c r="E249" s="2">
        <f t="shared" si="14"/>
        <v>7.3218473280317999E-4</v>
      </c>
      <c r="K249">
        <v>244</v>
      </c>
      <c r="L249" s="14">
        <v>9.1189099535305098E-5</v>
      </c>
      <c r="M249" s="14">
        <v>-0.17275207887913399</v>
      </c>
      <c r="N249" s="2">
        <f t="shared" si="15"/>
        <v>2.2176023834486374E-3</v>
      </c>
    </row>
    <row r="250" spans="1:14" x14ac:dyDescent="0.55000000000000004">
      <c r="A250">
        <v>245</v>
      </c>
      <c r="C250">
        <f t="shared" si="12"/>
        <v>-0.28177839634938356</v>
      </c>
      <c r="D250">
        <f t="shared" si="13"/>
        <v>-1.5856858923184362E-4</v>
      </c>
      <c r="E250" s="2">
        <f t="shared" si="14"/>
        <v>1.7360738183686255E-4</v>
      </c>
      <c r="K250">
        <v>245</v>
      </c>
      <c r="L250" s="14">
        <v>-1.13336450816826E-4</v>
      </c>
      <c r="M250" s="14">
        <v>-0.26860238094878303</v>
      </c>
      <c r="N250" s="2">
        <f t="shared" si="15"/>
        <v>2.0459463455953131E-3</v>
      </c>
    </row>
    <row r="251" spans="1:14" x14ac:dyDescent="0.55000000000000004">
      <c r="A251">
        <v>246</v>
      </c>
      <c r="C251">
        <f t="shared" si="12"/>
        <v>-0.29302536349188446</v>
      </c>
      <c r="D251">
        <f t="shared" si="13"/>
        <v>-3.2143747866735992E-4</v>
      </c>
      <c r="E251" s="2">
        <f t="shared" si="14"/>
        <v>1.7257269047102367E-5</v>
      </c>
      <c r="K251">
        <v>246</v>
      </c>
      <c r="L251" s="14">
        <v>-2.8947618397358598E-4</v>
      </c>
      <c r="M251" s="14">
        <v>-0.29717955042160998</v>
      </c>
      <c r="N251" s="2">
        <f t="shared" si="15"/>
        <v>1.0215243585022624E-3</v>
      </c>
    </row>
    <row r="252" spans="1:14" x14ac:dyDescent="0.55000000000000004">
      <c r="A252">
        <v>247</v>
      </c>
      <c r="C252">
        <f t="shared" si="12"/>
        <v>-0.23072914088316165</v>
      </c>
      <c r="D252">
        <f t="shared" si="13"/>
        <v>-4.0363233632254101E-4</v>
      </c>
      <c r="E252" s="2">
        <f t="shared" si="14"/>
        <v>4.2424123036338706E-4</v>
      </c>
      <c r="K252">
        <v>247</v>
      </c>
      <c r="L252" s="14">
        <v>-3.9311481107428902E-4</v>
      </c>
      <c r="M252" s="14">
        <v>-0.25132625792325702</v>
      </c>
      <c r="N252" s="2">
        <f t="shared" si="15"/>
        <v>1.1061833734761811E-4</v>
      </c>
    </row>
    <row r="253" spans="1:14" x14ac:dyDescent="0.55000000000000004">
      <c r="A253">
        <v>248</v>
      </c>
      <c r="C253">
        <f t="shared" si="12"/>
        <v>-0.11052476729768168</v>
      </c>
      <c r="D253">
        <f t="shared" si="13"/>
        <v>-3.8452398545625046E-4</v>
      </c>
      <c r="E253" s="2">
        <f t="shared" si="14"/>
        <v>1.0241265776988985E-3</v>
      </c>
      <c r="K253">
        <v>248</v>
      </c>
      <c r="L253" s="14">
        <v>-3.9829539503419899E-4</v>
      </c>
      <c r="M253" s="14">
        <v>-0.14252674501311199</v>
      </c>
      <c r="N253" s="2">
        <f t="shared" si="15"/>
        <v>1.8965172176361249E-4</v>
      </c>
    </row>
    <row r="254" spans="1:14" x14ac:dyDescent="0.55000000000000004">
      <c r="A254">
        <v>249</v>
      </c>
      <c r="C254">
        <f t="shared" si="12"/>
        <v>3.7418993202024825E-2</v>
      </c>
      <c r="D254">
        <f t="shared" si="13"/>
        <v>-2.6890821936380652E-4</v>
      </c>
      <c r="E254" s="2">
        <f t="shared" si="14"/>
        <v>1.2566683154232581E-3</v>
      </c>
      <c r="K254">
        <v>249</v>
      </c>
      <c r="L254" s="14">
        <v>-3.0372042646254502E-4</v>
      </c>
      <c r="M254" s="14">
        <v>1.9694753573029E-3</v>
      </c>
      <c r="N254" s="2">
        <f t="shared" si="15"/>
        <v>1.2118897630854593E-3</v>
      </c>
    </row>
    <row r="255" spans="1:14" x14ac:dyDescent="0.55000000000000004">
      <c r="A255">
        <v>250</v>
      </c>
      <c r="C255">
        <f t="shared" si="12"/>
        <v>0.17597137513790104</v>
      </c>
      <c r="D255">
        <f t="shared" si="13"/>
        <v>-8.5802158347169649E-5</v>
      </c>
      <c r="E255" s="2">
        <f t="shared" si="14"/>
        <v>8.9993680497885825E-4</v>
      </c>
      <c r="K255">
        <v>250</v>
      </c>
      <c r="L255" s="14">
        <v>-1.3307679293860999E-4</v>
      </c>
      <c r="M255" s="14">
        <v>0.14597242840674299</v>
      </c>
      <c r="N255" s="2">
        <f t="shared" si="15"/>
        <v>2.2348910757542077E-3</v>
      </c>
    </row>
    <row r="256" spans="1:14" x14ac:dyDescent="0.55000000000000004">
      <c r="A256">
        <v>251</v>
      </c>
      <c r="C256">
        <f t="shared" si="12"/>
        <v>0.27035865109683727</v>
      </c>
      <c r="D256">
        <f t="shared" si="13"/>
        <v>1.1883843584841918E-4</v>
      </c>
      <c r="E256" s="2">
        <f t="shared" si="14"/>
        <v>2.8706422843341413E-4</v>
      </c>
      <c r="K256">
        <v>251</v>
      </c>
      <c r="L256" s="14">
        <v>7.0896748925288396E-5</v>
      </c>
      <c r="M256" s="14">
        <v>0.25341568121451102</v>
      </c>
      <c r="N256" s="2">
        <f t="shared" si="15"/>
        <v>2.2984053450354892E-3</v>
      </c>
    </row>
    <row r="257" spans="1:14" x14ac:dyDescent="0.55000000000000004">
      <c r="A257">
        <v>252</v>
      </c>
      <c r="C257">
        <f t="shared" si="12"/>
        <v>0.2968916043392783</v>
      </c>
      <c r="D257">
        <f t="shared" si="13"/>
        <v>2.9365308756166419E-4</v>
      </c>
      <c r="E257" s="2">
        <f t="shared" si="14"/>
        <v>2.4780508499005107E-7</v>
      </c>
      <c r="K257">
        <v>252</v>
      </c>
      <c r="L257" s="14">
        <v>2.5711376020934898E-4</v>
      </c>
      <c r="M257" s="14">
        <v>0.29738940458535101</v>
      </c>
      <c r="N257" s="2">
        <f t="shared" si="15"/>
        <v>1.3351224433596506E-3</v>
      </c>
    </row>
    <row r="258" spans="1:14" x14ac:dyDescent="0.55000000000000004">
      <c r="A258">
        <v>253</v>
      </c>
      <c r="C258">
        <f t="shared" si="12"/>
        <v>0.24891102287175593</v>
      </c>
      <c r="D258">
        <f t="shared" si="13"/>
        <v>3.9476700401372362E-4</v>
      </c>
      <c r="E258" s="2">
        <f t="shared" si="14"/>
        <v>3.2288797390897251E-4</v>
      </c>
      <c r="K258">
        <v>253</v>
      </c>
      <c r="L258" s="14">
        <v>3.7893503523100703E-4</v>
      </c>
      <c r="M258" s="14">
        <v>0.266880106707861</v>
      </c>
      <c r="N258" s="2">
        <f t="shared" si="15"/>
        <v>2.5065123553691285E-4</v>
      </c>
    </row>
    <row r="259" spans="1:14" x14ac:dyDescent="0.55000000000000004">
      <c r="A259">
        <v>254</v>
      </c>
      <c r="C259">
        <f t="shared" si="12"/>
        <v>0.13845902129204343</v>
      </c>
      <c r="D259">
        <f t="shared" si="13"/>
        <v>3.9680272348742679E-4</v>
      </c>
      <c r="E259" s="2">
        <f t="shared" si="14"/>
        <v>9.6534547226962623E-4</v>
      </c>
      <c r="K259">
        <v>254</v>
      </c>
      <c r="L259" s="14">
        <v>4.05849679936765E-4</v>
      </c>
      <c r="M259" s="14">
        <v>0.169529030501402</v>
      </c>
      <c r="N259" s="2">
        <f t="shared" si="15"/>
        <v>8.1847420996222195E-5</v>
      </c>
    </row>
    <row r="260" spans="1:14" x14ac:dyDescent="0.55000000000000004">
      <c r="A260">
        <v>255</v>
      </c>
      <c r="C260">
        <f t="shared" si="12"/>
        <v>-6.743276147063151E-3</v>
      </c>
      <c r="D260">
        <f t="shared" si="13"/>
        <v>2.9924932330444053E-4</v>
      </c>
      <c r="E260" s="2">
        <f t="shared" si="14"/>
        <v>1.3294506862171155E-3</v>
      </c>
      <c r="K260">
        <v>255</v>
      </c>
      <c r="L260" s="14">
        <v>3.3111675459373099E-4</v>
      </c>
      <c r="M260" s="14">
        <v>2.9718356924113402E-2</v>
      </c>
      <c r="N260" s="2">
        <f t="shared" si="15"/>
        <v>1.0155331769776481E-3</v>
      </c>
    </row>
    <row r="261" spans="1:14" x14ac:dyDescent="0.55000000000000004">
      <c r="A261">
        <v>256</v>
      </c>
      <c r="C261">
        <f t="shared" si="12"/>
        <v>-0.15025315341025516</v>
      </c>
      <c r="D261">
        <f t="shared" si="13"/>
        <v>1.2659065064795632E-4</v>
      </c>
      <c r="E261" s="2">
        <f t="shared" si="14"/>
        <v>1.0704472327939531E-3</v>
      </c>
      <c r="K261">
        <v>256</v>
      </c>
      <c r="L261" s="14">
        <v>1.73453583963478E-4</v>
      </c>
      <c r="M261" s="14">
        <v>-0.117535463504121</v>
      </c>
      <c r="N261" s="2">
        <f t="shared" si="15"/>
        <v>2.1961345189350319E-3</v>
      </c>
    </row>
    <row r="262" spans="1:14" x14ac:dyDescent="0.55000000000000004">
      <c r="A262">
        <v>257</v>
      </c>
      <c r="C262">
        <f t="shared" ref="C262:C325" si="16">$D$1*COS($B$2*(A262-$L$2)+$B$1)</f>
        <v>-0.25605265625298795</v>
      </c>
      <c r="D262">
        <f t="shared" ref="D262:D325" si="17">$D$2*COS($B$2*(A262-$L$3)+$B$3)</f>
        <v>-7.7839607001686258E-5</v>
      </c>
      <c r="E262" s="2">
        <f t="shared" ref="E262:E325" si="18">(M262-C262)^2</f>
        <v>4.2852553403871215E-4</v>
      </c>
      <c r="K262">
        <v>257</v>
      </c>
      <c r="L262" s="14">
        <v>-2.7652112798342199E-5</v>
      </c>
      <c r="M262" s="14">
        <v>-0.23535179796066799</v>
      </c>
      <c r="N262" s="2">
        <f t="shared" si="15"/>
        <v>2.5187845744106935E-3</v>
      </c>
    </row>
    <row r="263" spans="1:14" x14ac:dyDescent="0.55000000000000004">
      <c r="A263">
        <v>258</v>
      </c>
      <c r="C263">
        <f t="shared" si="16"/>
        <v>-0.2975883395385448</v>
      </c>
      <c r="D263">
        <f t="shared" si="17"/>
        <v>-2.6273376402281021E-4</v>
      </c>
      <c r="E263" s="2">
        <f t="shared" si="18"/>
        <v>1.1326758102483079E-5</v>
      </c>
      <c r="K263">
        <v>258</v>
      </c>
      <c r="L263" s="14">
        <v>-2.2183216636856401E-4</v>
      </c>
      <c r="M263" s="14">
        <v>-0.29422281460140898</v>
      </c>
      <c r="N263" s="2">
        <f t="shared" ref="N263:N326" si="19">((L263-D263)^2)*1000000</f>
        <v>1.6729406906698379E-3</v>
      </c>
    </row>
    <row r="264" spans="1:14" x14ac:dyDescent="0.55000000000000004">
      <c r="A264">
        <v>259</v>
      </c>
      <c r="C264">
        <f t="shared" si="16"/>
        <v>-0.26443562226507999</v>
      </c>
      <c r="D264">
        <f t="shared" si="17"/>
        <v>-3.8168728426312559E-4</v>
      </c>
      <c r="E264" s="2">
        <f t="shared" si="18"/>
        <v>2.2404940119836046E-4</v>
      </c>
      <c r="K264">
        <v>259</v>
      </c>
      <c r="L264" s="14">
        <v>-3.6045297772492699E-4</v>
      </c>
      <c r="M264" s="14">
        <v>-0.27940390209939497</v>
      </c>
      <c r="N264" s="2">
        <f t="shared" si="19"/>
        <v>4.5089577415818378E-4</v>
      </c>
    </row>
    <row r="265" spans="1:14" x14ac:dyDescent="0.55000000000000004">
      <c r="A265">
        <v>260</v>
      </c>
      <c r="C265">
        <f t="shared" si="16"/>
        <v>-0.16491513766432603</v>
      </c>
      <c r="D265">
        <f t="shared" si="17"/>
        <v>-4.0484534148383874E-4</v>
      </c>
      <c r="E265" s="2">
        <f t="shared" si="18"/>
        <v>8.8157990832848432E-4</v>
      </c>
      <c r="K265">
        <v>260</v>
      </c>
      <c r="L265" s="14">
        <v>-4.0879610472214801E-4</v>
      </c>
      <c r="M265" s="14">
        <v>-0.194606549020617</v>
      </c>
      <c r="N265" s="2">
        <f t="shared" si="19"/>
        <v>1.5608530165175914E-5</v>
      </c>
    </row>
    <row r="266" spans="1:14" x14ac:dyDescent="0.55000000000000004">
      <c r="A266">
        <v>261</v>
      </c>
      <c r="C266">
        <f t="shared" si="16"/>
        <v>-2.4004429645615069E-2</v>
      </c>
      <c r="D266">
        <f t="shared" si="17"/>
        <v>-3.2639575145582925E-4</v>
      </c>
      <c r="E266" s="2">
        <f t="shared" si="18"/>
        <v>1.3737659551278734E-3</v>
      </c>
      <c r="K266">
        <v>261</v>
      </c>
      <c r="L266" s="14">
        <v>-3.5475371130478598E-4</v>
      </c>
      <c r="M266" s="14">
        <v>-6.1068778488241098E-2</v>
      </c>
      <c r="N266" s="2">
        <f t="shared" si="19"/>
        <v>8.0417388679504206E-4</v>
      </c>
    </row>
    <row r="267" spans="1:14" x14ac:dyDescent="0.55000000000000004">
      <c r="A267">
        <v>262</v>
      </c>
      <c r="C267">
        <f t="shared" si="16"/>
        <v>0.12293088424097427</v>
      </c>
      <c r="D267">
        <f t="shared" si="17"/>
        <v>-1.6602770768966166E-4</v>
      </c>
      <c r="E267" s="2">
        <f t="shared" si="18"/>
        <v>1.2367064795335667E-3</v>
      </c>
      <c r="K267">
        <v>262</v>
      </c>
      <c r="L267" s="14">
        <v>-2.1186105015888701E-4</v>
      </c>
      <c r="M267" s="14">
        <v>8.7764046459712697E-2</v>
      </c>
      <c r="N267" s="2">
        <f t="shared" si="19"/>
        <v>2.1006952819012958E-3</v>
      </c>
    </row>
    <row r="268" spans="1:14" x14ac:dyDescent="0.55000000000000004">
      <c r="A268">
        <v>263</v>
      </c>
      <c r="C268">
        <f t="shared" si="16"/>
        <v>0.2390131373607946</v>
      </c>
      <c r="D268">
        <f t="shared" si="17"/>
        <v>3.6009791119839256E-5</v>
      </c>
      <c r="E268" s="2">
        <f t="shared" si="18"/>
        <v>5.952290200786607E-4</v>
      </c>
      <c r="K268">
        <v>263</v>
      </c>
      <c r="L268" s="14">
        <v>-1.59064747101576E-5</v>
      </c>
      <c r="M268" s="14">
        <v>0.21461582152321401</v>
      </c>
      <c r="N268" s="2">
        <f t="shared" si="19"/>
        <v>2.6952986577308993E-3</v>
      </c>
    </row>
    <row r="269" spans="1:14" x14ac:dyDescent="0.55000000000000004">
      <c r="A269">
        <v>264</v>
      </c>
      <c r="C269">
        <f t="shared" si="16"/>
        <v>0.29510813100078137</v>
      </c>
      <c r="D269">
        <f t="shared" si="17"/>
        <v>2.2900959138451231E-4</v>
      </c>
      <c r="E269" s="2">
        <f t="shared" si="18"/>
        <v>5.4647552543851907E-5</v>
      </c>
      <c r="K269">
        <v>264</v>
      </c>
      <c r="L269" s="14">
        <v>1.84031976006336E-4</v>
      </c>
      <c r="M269" s="14">
        <v>0.287715732706327</v>
      </c>
      <c r="N269" s="2">
        <f t="shared" si="19"/>
        <v>2.0229858851071626E-3</v>
      </c>
    </row>
    <row r="270" spans="1:14" x14ac:dyDescent="0.55000000000000004">
      <c r="A270">
        <v>265</v>
      </c>
      <c r="C270">
        <f t="shared" si="16"/>
        <v>0.27713720414607163</v>
      </c>
      <c r="D270">
        <f t="shared" si="17"/>
        <v>3.6453281135135777E-4</v>
      </c>
      <c r="E270" s="2">
        <f t="shared" si="18"/>
        <v>1.3498372442420045E-4</v>
      </c>
      <c r="K270">
        <v>265</v>
      </c>
      <c r="L270" s="14">
        <v>3.3787847668054698E-4</v>
      </c>
      <c r="M270" s="14">
        <v>0.288755453774316</v>
      </c>
      <c r="N270" s="2">
        <f t="shared" si="19"/>
        <v>7.1045355674358612E-4</v>
      </c>
    </row>
    <row r="271" spans="1:14" x14ac:dyDescent="0.55000000000000004">
      <c r="A271">
        <v>266</v>
      </c>
      <c r="C271">
        <f t="shared" si="16"/>
        <v>0.18961068064007527</v>
      </c>
      <c r="D271">
        <f t="shared" si="17"/>
        <v>4.0856597941181793E-4</v>
      </c>
      <c r="E271" s="2">
        <f t="shared" si="18"/>
        <v>7.7639689510456084E-4</v>
      </c>
      <c r="K271">
        <v>266</v>
      </c>
      <c r="L271" s="14">
        <v>4.07101216824219E-4</v>
      </c>
      <c r="M271" s="14">
        <v>0.217474580135741</v>
      </c>
      <c r="N271" s="2">
        <f t="shared" si="19"/>
        <v>2.1455294380295084E-6</v>
      </c>
    </row>
    <row r="272" spans="1:14" x14ac:dyDescent="0.55000000000000004">
      <c r="A272">
        <v>267</v>
      </c>
      <c r="C272">
        <f t="shared" si="16"/>
        <v>5.449587296987226E-2</v>
      </c>
      <c r="D272">
        <f t="shared" si="17"/>
        <v>3.5005769852835389E-4</v>
      </c>
      <c r="E272" s="2">
        <f t="shared" si="18"/>
        <v>1.3860710994049437E-3</v>
      </c>
      <c r="K272">
        <v>267</v>
      </c>
      <c r="L272" s="14">
        <v>3.7436293174166499E-4</v>
      </c>
      <c r="M272" s="14">
        <v>9.17258487878196E-2</v>
      </c>
      <c r="N272" s="2">
        <f t="shared" si="19"/>
        <v>5.9074436155344076E-4</v>
      </c>
    </row>
    <row r="273" spans="1:14" x14ac:dyDescent="0.55000000000000004">
      <c r="A273">
        <v>268</v>
      </c>
      <c r="C273">
        <f t="shared" si="16"/>
        <v>-9.4296250133787743E-2</v>
      </c>
      <c r="D273">
        <f t="shared" si="17"/>
        <v>2.0369231394587708E-4</v>
      </c>
      <c r="E273" s="2">
        <f t="shared" si="18"/>
        <v>1.3912944550351358E-3</v>
      </c>
      <c r="K273">
        <v>268</v>
      </c>
      <c r="L273" s="14">
        <v>2.47863128025386E-4</v>
      </c>
      <c r="M273" s="14">
        <v>-5.6996190414865901E-2</v>
      </c>
      <c r="N273" s="2">
        <f t="shared" si="19"/>
        <v>1.9510608164465429E-3</v>
      </c>
    </row>
    <row r="274" spans="1:14" x14ac:dyDescent="0.55000000000000004">
      <c r="A274">
        <v>269</v>
      </c>
      <c r="C274">
        <f t="shared" si="16"/>
        <v>-0.21942200206123083</v>
      </c>
      <c r="D274">
        <f t="shared" si="17"/>
        <v>6.2044520569336482E-6</v>
      </c>
      <c r="E274" s="2">
        <f t="shared" si="18"/>
        <v>7.8281447557103541E-4</v>
      </c>
      <c r="K274">
        <v>269</v>
      </c>
      <c r="L274" s="14">
        <v>5.9284466263935499E-5</v>
      </c>
      <c r="M274" s="14">
        <v>-0.191443180149452</v>
      </c>
      <c r="N274" s="2">
        <f t="shared" si="19"/>
        <v>2.8174879082155189E-3</v>
      </c>
    </row>
    <row r="275" spans="1:14" x14ac:dyDescent="0.55000000000000004">
      <c r="A275">
        <v>270</v>
      </c>
      <c r="C275">
        <f t="shared" si="16"/>
        <v>-0.28947745652074908</v>
      </c>
      <c r="D275">
        <f t="shared" si="17"/>
        <v>-1.928405965189749E-4</v>
      </c>
      <c r="E275" s="2">
        <f t="shared" si="18"/>
        <v>1.330658853320147E-4</v>
      </c>
      <c r="K275">
        <v>270</v>
      </c>
      <c r="L275" s="14">
        <v>-1.44142357847446E-4</v>
      </c>
      <c r="M275" s="14">
        <v>-0.27794203778833998</v>
      </c>
      <c r="N275" s="2">
        <f t="shared" si="19"/>
        <v>2.3715184497091926E-3</v>
      </c>
    </row>
    <row r="276" spans="1:14" x14ac:dyDescent="0.55000000000000004">
      <c r="A276">
        <v>271</v>
      </c>
      <c r="C276">
        <f t="shared" si="16"/>
        <v>-0.28688017109484554</v>
      </c>
      <c r="D276">
        <f t="shared" si="17"/>
        <v>-3.4348672012630499E-4</v>
      </c>
      <c r="E276" s="2">
        <f t="shared" si="18"/>
        <v>6.3177328689712961E-5</v>
      </c>
      <c r="K276">
        <v>271</v>
      </c>
      <c r="L276" s="14">
        <v>-3.1146783424166599E-4</v>
      </c>
      <c r="M276" s="14">
        <v>-0.29482858783591498</v>
      </c>
      <c r="N276" s="2">
        <f t="shared" si="19"/>
        <v>1.025209053293535E-3</v>
      </c>
    </row>
    <row r="277" spans="1:14" x14ac:dyDescent="0.55000000000000004">
      <c r="A277">
        <v>272</v>
      </c>
      <c r="C277">
        <f t="shared" si="16"/>
        <v>-0.21228200967898322</v>
      </c>
      <c r="D277">
        <f t="shared" si="17"/>
        <v>-4.0792491710828704E-4</v>
      </c>
      <c r="E277" s="2">
        <f t="shared" si="18"/>
        <v>6.5492381773863155E-4</v>
      </c>
      <c r="K277">
        <v>272</v>
      </c>
      <c r="L277" s="14">
        <v>-4.0078425934389402E-4</v>
      </c>
      <c r="M277" s="14">
        <v>-0.237873489076209</v>
      </c>
      <c r="N277" s="2">
        <f t="shared" si="19"/>
        <v>5.0988993308186287E-5</v>
      </c>
    </row>
    <row r="278" spans="1:14" x14ac:dyDescent="0.55000000000000004">
      <c r="A278">
        <v>273</v>
      </c>
      <c r="C278">
        <f t="shared" si="16"/>
        <v>-8.4405538383897943E-2</v>
      </c>
      <c r="D278">
        <f t="shared" si="17"/>
        <v>-3.6998255827200852E-4</v>
      </c>
      <c r="E278" s="2">
        <f t="shared" si="18"/>
        <v>1.364265210079269E-3</v>
      </c>
      <c r="K278">
        <v>273</v>
      </c>
      <c r="L278" s="14">
        <v>-3.8972178040840298E-4</v>
      </c>
      <c r="M278" s="14">
        <v>-0.12134149931737399</v>
      </c>
      <c r="N278" s="2">
        <f t="shared" si="19"/>
        <v>3.8963689054992531E-4</v>
      </c>
    </row>
    <row r="279" spans="1:14" x14ac:dyDescent="0.55000000000000004">
      <c r="A279">
        <v>274</v>
      </c>
      <c r="C279">
        <f t="shared" si="16"/>
        <v>6.4654943917774252E-2</v>
      </c>
      <c r="D279">
        <f t="shared" si="17"/>
        <v>-2.3918237592382395E-4</v>
      </c>
      <c r="E279" s="2">
        <f t="shared" si="18"/>
        <v>1.5267557684589155E-3</v>
      </c>
      <c r="K279">
        <v>274</v>
      </c>
      <c r="L279" s="14">
        <v>-2.8105106391122298E-4</v>
      </c>
      <c r="M279" s="14">
        <v>2.5581221693510601E-2</v>
      </c>
      <c r="N279" s="2">
        <f t="shared" si="19"/>
        <v>1.7529870337861725E-3</v>
      </c>
    </row>
    <row r="280" spans="1:14" x14ac:dyDescent="0.55000000000000004">
      <c r="A280">
        <v>275</v>
      </c>
      <c r="C280">
        <f t="shared" si="16"/>
        <v>0.19748839811431351</v>
      </c>
      <c r="D280">
        <f t="shared" si="17"/>
        <v>-4.8352458783751746E-5</v>
      </c>
      <c r="E280" s="2">
        <f t="shared" si="18"/>
        <v>9.8542194508944594E-4</v>
      </c>
      <c r="K280">
        <v>275</v>
      </c>
      <c r="L280" s="14">
        <v>-1.01989364943256E-4</v>
      </c>
      <c r="M280" s="14">
        <v>0.16609696703687701</v>
      </c>
      <c r="N280" s="2">
        <f t="shared" si="19"/>
        <v>2.8769177023634648E-3</v>
      </c>
    </row>
    <row r="281" spans="1:14" x14ac:dyDescent="0.55000000000000004">
      <c r="A281">
        <v>276</v>
      </c>
      <c r="C281">
        <f t="shared" si="16"/>
        <v>0.28075642710973897</v>
      </c>
      <c r="D281">
        <f t="shared" si="17"/>
        <v>1.5461290632197129E-4</v>
      </c>
      <c r="E281" s="2">
        <f t="shared" si="18"/>
        <v>2.4786505051820474E-4</v>
      </c>
      <c r="K281">
        <v>276</v>
      </c>
      <c r="L281" s="14">
        <v>1.02616203170836E-4</v>
      </c>
      <c r="M281" s="14">
        <v>0.26501269659507998</v>
      </c>
      <c r="N281" s="2">
        <f t="shared" si="19"/>
        <v>2.7036571385872831E-3</v>
      </c>
    </row>
    <row r="282" spans="1:14" x14ac:dyDescent="0.55000000000000004">
      <c r="A282">
        <v>277</v>
      </c>
      <c r="C282">
        <f t="shared" si="16"/>
        <v>0.29356051077719492</v>
      </c>
      <c r="D282">
        <f t="shared" si="17"/>
        <v>3.1877369092258749E-4</v>
      </c>
      <c r="E282" s="2">
        <f t="shared" si="18"/>
        <v>1.5950769882687571E-5</v>
      </c>
      <c r="K282">
        <v>277</v>
      </c>
      <c r="L282" s="14">
        <v>2.8152090661608402E-4</v>
      </c>
      <c r="M282" s="14">
        <v>0.29755435227163202</v>
      </c>
      <c r="N282" s="2">
        <f t="shared" si="19"/>
        <v>1.3877699385868708E-3</v>
      </c>
    </row>
    <row r="283" spans="1:14" x14ac:dyDescent="0.55000000000000004">
      <c r="A283">
        <v>278</v>
      </c>
      <c r="C283">
        <f t="shared" si="16"/>
        <v>0.23268709400487025</v>
      </c>
      <c r="D283">
        <f t="shared" si="17"/>
        <v>4.0292899831878191E-4</v>
      </c>
      <c r="E283" s="2">
        <f t="shared" si="18"/>
        <v>5.2370402574537724E-4</v>
      </c>
      <c r="K283">
        <v>278</v>
      </c>
      <c r="L283" s="14">
        <v>3.89916952570419E-4</v>
      </c>
      <c r="M283" s="14">
        <v>0.255571674528563</v>
      </c>
      <c r="N283" s="2">
        <f t="shared" si="19"/>
        <v>1.693133345574892E-4</v>
      </c>
    </row>
    <row r="284" spans="1:14" x14ac:dyDescent="0.55000000000000004">
      <c r="A284">
        <v>279</v>
      </c>
      <c r="C284">
        <f t="shared" si="16"/>
        <v>0.11341412129262106</v>
      </c>
      <c r="D284">
        <f t="shared" si="17"/>
        <v>3.8595762020725792E-4</v>
      </c>
      <c r="E284" s="2">
        <f t="shared" si="18"/>
        <v>1.307933564509251E-3</v>
      </c>
      <c r="K284">
        <v>279</v>
      </c>
      <c r="L284" s="14">
        <v>4.0065587888432901E-4</v>
      </c>
      <c r="M284" s="14">
        <v>0.14957948544825</v>
      </c>
      <c r="N284" s="2">
        <f t="shared" si="19"/>
        <v>2.1603880813809539E-4</v>
      </c>
    </row>
    <row r="285" spans="1:14" x14ac:dyDescent="0.55000000000000004">
      <c r="A285">
        <v>280</v>
      </c>
      <c r="C285">
        <f t="shared" si="16"/>
        <v>-3.4323405283828129E-2</v>
      </c>
      <c r="D285">
        <f t="shared" si="17"/>
        <v>2.7211901476570366E-4</v>
      </c>
      <c r="E285" s="2">
        <f t="shared" si="18"/>
        <v>1.6360076660374267E-3</v>
      </c>
      <c r="K285">
        <v>280</v>
      </c>
      <c r="L285" s="14">
        <v>3.1104805484303199E-4</v>
      </c>
      <c r="M285" s="14">
        <v>6.1241863136628997E-3</v>
      </c>
      <c r="N285" s="2">
        <f t="shared" si="19"/>
        <v>1.5154701613422355E-3</v>
      </c>
    </row>
    <row r="286" spans="1:14" x14ac:dyDescent="0.55000000000000004">
      <c r="A286">
        <v>281</v>
      </c>
      <c r="C286">
        <f t="shared" si="16"/>
        <v>-0.17344648061409149</v>
      </c>
      <c r="D286">
        <f t="shared" si="17"/>
        <v>8.9984272432284561E-5</v>
      </c>
      <c r="E286" s="2">
        <f t="shared" si="18"/>
        <v>1.1958820331129775E-3</v>
      </c>
      <c r="K286">
        <v>281</v>
      </c>
      <c r="L286" s="14">
        <v>1.4353631586425401E-4</v>
      </c>
      <c r="M286" s="14">
        <v>-0.138864953274875</v>
      </c>
      <c r="N286" s="2">
        <f t="shared" si="19"/>
        <v>2.8678213557395424E-3</v>
      </c>
    </row>
    <row r="287" spans="1:14" x14ac:dyDescent="0.55000000000000004">
      <c r="A287">
        <v>282</v>
      </c>
      <c r="C287">
        <f t="shared" si="16"/>
        <v>-0.26903814527233166</v>
      </c>
      <c r="D287">
        <f t="shared" si="17"/>
        <v>-1.1473462556347053E-4</v>
      </c>
      <c r="E287" s="2">
        <f t="shared" si="18"/>
        <v>3.9854697843649047E-4</v>
      </c>
      <c r="K287">
        <v>282</v>
      </c>
      <c r="L287" s="14">
        <v>-5.9924983857384401E-5</v>
      </c>
      <c r="M287" s="14">
        <v>-0.249074503860092</v>
      </c>
      <c r="N287" s="2">
        <f t="shared" si="19"/>
        <v>3.0040968239495361E-3</v>
      </c>
    </row>
    <row r="288" spans="1:14" x14ac:dyDescent="0.55000000000000004">
      <c r="A288">
        <v>283</v>
      </c>
      <c r="C288">
        <f t="shared" si="16"/>
        <v>-0.2971069063419603</v>
      </c>
      <c r="D288">
        <f t="shared" si="17"/>
        <v>-2.9065755095706685E-4</v>
      </c>
      <c r="E288" s="2">
        <f t="shared" si="18"/>
        <v>4.2068690476682811E-8</v>
      </c>
      <c r="K288">
        <v>283</v>
      </c>
      <c r="L288" s="14">
        <v>-2.4837769962433002E-4</v>
      </c>
      <c r="M288" s="14">
        <v>-0.29690179980750397</v>
      </c>
      <c r="N288" s="2">
        <f t="shared" si="19"/>
        <v>1.7875858287183283E-3</v>
      </c>
    </row>
    <row r="289" spans="1:14" x14ac:dyDescent="0.55000000000000004">
      <c r="A289">
        <v>284</v>
      </c>
      <c r="C289">
        <f t="shared" si="16"/>
        <v>-0.25060809643710225</v>
      </c>
      <c r="D289">
        <f t="shared" si="17"/>
        <v>-3.9363155763614529E-4</v>
      </c>
      <c r="E289" s="2">
        <f t="shared" si="18"/>
        <v>3.9046161962814636E-4</v>
      </c>
      <c r="K289">
        <v>284</v>
      </c>
      <c r="L289" s="14">
        <v>-3.74622679696977E-4</v>
      </c>
      <c r="M289" s="14">
        <v>-0.270368198148079</v>
      </c>
      <c r="N289" s="2">
        <f t="shared" si="19"/>
        <v>3.613374405061991E-4</v>
      </c>
    </row>
    <row r="290" spans="1:14" x14ac:dyDescent="0.55000000000000004">
      <c r="A290">
        <v>285</v>
      </c>
      <c r="C290">
        <f t="shared" si="16"/>
        <v>-0.14121193672674756</v>
      </c>
      <c r="D290">
        <f t="shared" si="17"/>
        <v>-3.978123404443693E-4</v>
      </c>
      <c r="E290" s="2">
        <f t="shared" si="18"/>
        <v>1.2185173098778939E-3</v>
      </c>
      <c r="K290">
        <v>285</v>
      </c>
      <c r="L290" s="14">
        <v>-4.0704108564913299E-4</v>
      </c>
      <c r="M290" s="14">
        <v>-0.176119204019933</v>
      </c>
      <c r="N290" s="2">
        <f t="shared" si="19"/>
        <v>8.5169738054448758E-5</v>
      </c>
    </row>
    <row r="291" spans="1:14" x14ac:dyDescent="0.55000000000000004">
      <c r="A291">
        <v>286</v>
      </c>
      <c r="C291">
        <f t="shared" si="16"/>
        <v>3.6254425903256711E-3</v>
      </c>
      <c r="D291">
        <f t="shared" si="17"/>
        <v>-3.0215061102080074E-4</v>
      </c>
      <c r="E291" s="2">
        <f t="shared" si="18"/>
        <v>1.7127600465441856E-3</v>
      </c>
      <c r="K291">
        <v>286</v>
      </c>
      <c r="L291" s="14">
        <v>-3.3751352660089002E-4</v>
      </c>
      <c r="M291" s="14">
        <v>-3.7760062680773601E-2</v>
      </c>
      <c r="N291" s="2">
        <f t="shared" si="19"/>
        <v>1.250535798324521E-3</v>
      </c>
    </row>
    <row r="292" spans="1:14" x14ac:dyDescent="0.55000000000000004">
      <c r="A292">
        <v>287</v>
      </c>
      <c r="C292">
        <f t="shared" si="16"/>
        <v>0.14755291223550163</v>
      </c>
      <c r="D292">
        <f t="shared" si="17"/>
        <v>-1.3065544706122699E-4</v>
      </c>
      <c r="E292" s="2">
        <f t="shared" si="18"/>
        <v>1.4059943840389927E-3</v>
      </c>
      <c r="K292">
        <v>287</v>
      </c>
      <c r="L292" s="14">
        <v>-1.83453611033543E-4</v>
      </c>
      <c r="M292" s="14">
        <v>0.110056320603208</v>
      </c>
      <c r="N292" s="2">
        <f t="shared" si="19"/>
        <v>2.7876461188475685E-3</v>
      </c>
    </row>
    <row r="293" spans="1:14" x14ac:dyDescent="0.55000000000000004">
      <c r="A293">
        <v>288</v>
      </c>
      <c r="C293">
        <f t="shared" si="16"/>
        <v>0.25444771107850755</v>
      </c>
      <c r="D293">
        <f t="shared" si="17"/>
        <v>7.3631480112116838E-5</v>
      </c>
      <c r="E293" s="2">
        <f t="shared" si="18"/>
        <v>5.8270558367512493E-4</v>
      </c>
      <c r="K293">
        <v>288</v>
      </c>
      <c r="L293" s="14">
        <v>1.65533994807342E-5</v>
      </c>
      <c r="M293" s="14">
        <v>0.230308415652271</v>
      </c>
      <c r="N293" s="2">
        <f t="shared" si="19"/>
        <v>3.2579072885626178E-3</v>
      </c>
    </row>
    <row r="294" spans="1:14" x14ac:dyDescent="0.55000000000000004">
      <c r="A294">
        <v>289</v>
      </c>
      <c r="C294">
        <f t="shared" si="16"/>
        <v>0.29748149777356853</v>
      </c>
      <c r="D294">
        <f t="shared" si="17"/>
        <v>2.5943845780593776E-4</v>
      </c>
      <c r="E294" s="2">
        <f t="shared" si="18"/>
        <v>2.1189068194825099E-5</v>
      </c>
      <c r="K294">
        <v>289</v>
      </c>
      <c r="L294" s="14">
        <v>2.12414508405226E-4</v>
      </c>
      <c r="M294" s="14">
        <v>0.292878339271537</v>
      </c>
      <c r="N294" s="2">
        <f t="shared" si="19"/>
        <v>2.2112518172407E-3</v>
      </c>
    </row>
    <row r="295" spans="1:14" x14ac:dyDescent="0.55000000000000004">
      <c r="A295">
        <v>290</v>
      </c>
      <c r="C295">
        <f t="shared" si="16"/>
        <v>0.26585369894057087</v>
      </c>
      <c r="D295">
        <f t="shared" si="17"/>
        <v>3.8013185111983392E-4</v>
      </c>
      <c r="E295" s="2">
        <f t="shared" si="18"/>
        <v>2.6378200184562039E-4</v>
      </c>
      <c r="K295">
        <v>290</v>
      </c>
      <c r="L295" s="14">
        <v>3.5507508597568599E-4</v>
      </c>
      <c r="M295" s="14">
        <v>0.282095065934935</v>
      </c>
      <c r="N295" s="2">
        <f t="shared" si="19"/>
        <v>6.2784147948898689E-4</v>
      </c>
    </row>
    <row r="296" spans="1:14" x14ac:dyDescent="0.55000000000000004">
      <c r="A296">
        <v>291</v>
      </c>
      <c r="C296">
        <f t="shared" si="16"/>
        <v>0.16750222542542373</v>
      </c>
      <c r="D296">
        <f t="shared" si="17"/>
        <v>4.0542016234716141E-4</v>
      </c>
      <c r="E296" s="2">
        <f t="shared" si="18"/>
        <v>1.0993938055365807E-3</v>
      </c>
      <c r="K296">
        <v>291</v>
      </c>
      <c r="L296" s="14">
        <v>4.0880490553761898E-4</v>
      </c>
      <c r="M296" s="14">
        <v>0.20065933334418801</v>
      </c>
      <c r="N296" s="2">
        <f t="shared" si="19"/>
        <v>1.1456486465348913E-5</v>
      </c>
    </row>
    <row r="297" spans="1:14" x14ac:dyDescent="0.55000000000000004">
      <c r="A297">
        <v>292</v>
      </c>
      <c r="C297">
        <f t="shared" si="16"/>
        <v>2.7111223995638003E-2</v>
      </c>
      <c r="D297">
        <f t="shared" si="17"/>
        <v>3.2895655840522401E-4</v>
      </c>
      <c r="E297" s="2">
        <f t="shared" si="18"/>
        <v>1.7519248968627158E-3</v>
      </c>
      <c r="K297">
        <v>292</v>
      </c>
      <c r="L297" s="14">
        <v>3.6014700046613799E-4</v>
      </c>
      <c r="M297" s="14">
        <v>6.8967225917258707E-2</v>
      </c>
      <c r="N297" s="2">
        <f t="shared" si="19"/>
        <v>9.728436759552315E-4</v>
      </c>
    </row>
    <row r="298" spans="1:14" x14ac:dyDescent="0.55000000000000004">
      <c r="A298">
        <v>293</v>
      </c>
      <c r="C298">
        <f t="shared" si="16"/>
        <v>-0.12008412319773332</v>
      </c>
      <c r="D298">
        <f t="shared" si="17"/>
        <v>1.699317921583897E-4</v>
      </c>
      <c r="E298" s="2">
        <f t="shared" si="18"/>
        <v>1.6068851604427285E-3</v>
      </c>
      <c r="K298">
        <v>293</v>
      </c>
      <c r="L298" s="14">
        <v>2.2128804493812301E-4</v>
      </c>
      <c r="M298" s="14">
        <v>-7.9998151082257205E-2</v>
      </c>
      <c r="N298" s="2">
        <f t="shared" si="19"/>
        <v>2.6374646995758646E-3</v>
      </c>
    </row>
    <row r="299" spans="1:14" x14ac:dyDescent="0.55000000000000004">
      <c r="A299">
        <v>294</v>
      </c>
      <c r="C299">
        <f t="shared" si="16"/>
        <v>-0.23714088664113922</v>
      </c>
      <c r="D299">
        <f t="shared" si="17"/>
        <v>-3.1742272041663531E-5</v>
      </c>
      <c r="E299" s="2">
        <f t="shared" si="18"/>
        <v>7.9599547519104534E-4</v>
      </c>
      <c r="K299">
        <v>294</v>
      </c>
      <c r="L299" s="14">
        <v>2.7006125783987899E-5</v>
      </c>
      <c r="M299" s="14">
        <v>-0.20892749487072201</v>
      </c>
      <c r="N299" s="2">
        <f t="shared" si="19"/>
        <v>3.4513742470810055E-3</v>
      </c>
    </row>
    <row r="300" spans="1:14" x14ac:dyDescent="0.55000000000000004">
      <c r="A300">
        <v>295</v>
      </c>
      <c r="C300">
        <f t="shared" si="16"/>
        <v>-0.29468028607155095</v>
      </c>
      <c r="D300">
        <f t="shared" si="17"/>
        <v>-2.2544969503350567E-4</v>
      </c>
      <c r="E300" s="2">
        <f t="shared" si="18"/>
        <v>8.3734113487897595E-5</v>
      </c>
      <c r="K300">
        <v>295</v>
      </c>
      <c r="L300" s="14">
        <v>-1.7403964510658801E-4</v>
      </c>
      <c r="M300" s="14">
        <v>-0.28552965147673198</v>
      </c>
      <c r="N300" s="2">
        <f t="shared" si="19"/>
        <v>2.6429932334881665E-3</v>
      </c>
    </row>
    <row r="301" spans="1:14" x14ac:dyDescent="0.55000000000000004">
      <c r="A301">
        <v>296</v>
      </c>
      <c r="C301">
        <f t="shared" si="16"/>
        <v>-0.2782611450662465</v>
      </c>
      <c r="D301">
        <f t="shared" si="17"/>
        <v>-3.6257399667495376E-4</v>
      </c>
      <c r="E301" s="2">
        <f t="shared" si="18"/>
        <v>1.5271992936582494E-4</v>
      </c>
      <c r="K301">
        <v>296</v>
      </c>
      <c r="L301" s="14">
        <v>-3.3149610721664498E-4</v>
      </c>
      <c r="M301" s="14">
        <v>-0.29061913557303298</v>
      </c>
      <c r="N301" s="2">
        <f t="shared" si="19"/>
        <v>9.6583521318285989E-4</v>
      </c>
    </row>
    <row r="302" spans="1:14" x14ac:dyDescent="0.55000000000000004">
      <c r="A302">
        <v>297</v>
      </c>
      <c r="C302">
        <f t="shared" si="16"/>
        <v>-0.1920043219294888</v>
      </c>
      <c r="D302">
        <f t="shared" si="17"/>
        <v>-4.0869986760525218E-4</v>
      </c>
      <c r="E302" s="2">
        <f t="shared" si="18"/>
        <v>9.5585670688357711E-4</v>
      </c>
      <c r="K302">
        <v>297</v>
      </c>
      <c r="L302" s="14">
        <v>-4.0592731282174203E-4</v>
      </c>
      <c r="M302" s="14">
        <v>-0.222921254294838</v>
      </c>
      <c r="N302" s="2">
        <f t="shared" si="19"/>
        <v>7.6870600275650375E-6</v>
      </c>
    </row>
    <row r="303" spans="1:14" x14ac:dyDescent="0.55000000000000004">
      <c r="A303">
        <v>298</v>
      </c>
      <c r="C303">
        <f t="shared" si="16"/>
        <v>-5.7558461118842136E-2</v>
      </c>
      <c r="D303">
        <f t="shared" si="17"/>
        <v>-3.5225068647721396E-4</v>
      </c>
      <c r="E303" s="2">
        <f t="shared" si="18"/>
        <v>1.7499915940778631E-3</v>
      </c>
      <c r="K303">
        <v>298</v>
      </c>
      <c r="L303" s="14">
        <v>-3.7869150474040503E-4</v>
      </c>
      <c r="M303" s="14">
        <v>-9.9391361975439005E-2</v>
      </c>
      <c r="N303" s="2">
        <f t="shared" si="19"/>
        <v>6.9911687042709808E-4</v>
      </c>
    </row>
    <row r="304" spans="1:14" x14ac:dyDescent="0.55000000000000004">
      <c r="A304">
        <v>299</v>
      </c>
      <c r="C304">
        <f t="shared" si="16"/>
        <v>9.1333360196410057E-2</v>
      </c>
      <c r="D304">
        <f t="shared" si="17"/>
        <v>-2.0739400789952222E-4</v>
      </c>
      <c r="E304" s="2">
        <f t="shared" si="18"/>
        <v>1.7894293106935489E-3</v>
      </c>
      <c r="K304">
        <v>299</v>
      </c>
      <c r="L304" s="14">
        <v>-2.5661006006529198E-4</v>
      </c>
      <c r="M304" s="14">
        <v>4.9031713529955702E-2</v>
      </c>
      <c r="N304" s="2">
        <f t="shared" si="19"/>
        <v>2.4222197907837707E-3</v>
      </c>
    </row>
    <row r="305" spans="1:14" x14ac:dyDescent="0.55000000000000004">
      <c r="A305">
        <v>300</v>
      </c>
      <c r="C305">
        <f t="shared" si="16"/>
        <v>0.21730243325704751</v>
      </c>
      <c r="D305">
        <f t="shared" si="17"/>
        <v>-1.0485804858338829E-5</v>
      </c>
      <c r="E305" s="2">
        <f t="shared" si="18"/>
        <v>1.0322045958516225E-3</v>
      </c>
      <c r="K305">
        <v>300</v>
      </c>
      <c r="L305" s="14">
        <v>-7.0259033953584999E-5</v>
      </c>
      <c r="M305" s="14">
        <v>0.18517449221110399</v>
      </c>
      <c r="N305" s="2">
        <f t="shared" si="19"/>
        <v>3.5728389164727831E-3</v>
      </c>
    </row>
    <row r="306" spans="1:14" x14ac:dyDescent="0.55000000000000004">
      <c r="A306">
        <v>301</v>
      </c>
      <c r="C306">
        <f t="shared" si="16"/>
        <v>0.28873317594251152</v>
      </c>
      <c r="D306">
        <f t="shared" si="17"/>
        <v>1.8905411417903501E-4</v>
      </c>
      <c r="E306" s="2">
        <f t="shared" si="18"/>
        <v>1.9027458397324719E-4</v>
      </c>
      <c r="K306">
        <v>301</v>
      </c>
      <c r="L306" s="14">
        <v>1.336888030672E-4</v>
      </c>
      <c r="M306" s="14">
        <v>0.27493917057883099</v>
      </c>
      <c r="N306" s="2">
        <f t="shared" si="19"/>
        <v>3.0653176745102811E-3</v>
      </c>
    </row>
    <row r="307" spans="1:14" x14ac:dyDescent="0.55000000000000004">
      <c r="A307">
        <v>302</v>
      </c>
      <c r="C307">
        <f t="shared" si="16"/>
        <v>0.28769797747953468</v>
      </c>
      <c r="D307">
        <f t="shared" si="17"/>
        <v>3.4114543550232946E-4</v>
      </c>
      <c r="E307" s="2">
        <f t="shared" si="18"/>
        <v>6.6351623644599303E-5</v>
      </c>
      <c r="K307">
        <v>302</v>
      </c>
      <c r="L307" s="14">
        <v>3.0415345001468203E-4</v>
      </c>
      <c r="M307" s="14">
        <v>0.29584362807630099</v>
      </c>
      <c r="N307" s="2">
        <f t="shared" si="19"/>
        <v>1.3684069903183182E-3</v>
      </c>
    </row>
    <row r="308" spans="1:14" x14ac:dyDescent="0.55000000000000004">
      <c r="A308">
        <v>303</v>
      </c>
      <c r="C308">
        <f t="shared" si="16"/>
        <v>0.2144566508620678</v>
      </c>
      <c r="D308">
        <f t="shared" si="17"/>
        <v>4.0761644329068917E-4</v>
      </c>
      <c r="E308" s="2">
        <f t="shared" si="18"/>
        <v>7.9498976044518009E-4</v>
      </c>
      <c r="K308">
        <v>303</v>
      </c>
      <c r="L308" s="14">
        <v>3.98440978574967E-4</v>
      </c>
      <c r="M308" s="14">
        <v>0.24265221364143399</v>
      </c>
      <c r="N308" s="2">
        <f t="shared" si="19"/>
        <v>8.4189152749462482E-5</v>
      </c>
    </row>
    <row r="309" spans="1:14" x14ac:dyDescent="0.55000000000000004">
      <c r="A309">
        <v>304</v>
      </c>
      <c r="C309">
        <f t="shared" si="16"/>
        <v>8.7391225266227682E-2</v>
      </c>
      <c r="D309">
        <f t="shared" si="17"/>
        <v>3.7178431568689254E-4</v>
      </c>
      <c r="E309" s="2">
        <f t="shared" si="18"/>
        <v>1.7053448922562792E-3</v>
      </c>
      <c r="K309">
        <v>304</v>
      </c>
      <c r="L309" s="14">
        <v>3.9293649230276798E-4</v>
      </c>
      <c r="M309" s="14">
        <v>0.12868704699502101</v>
      </c>
      <c r="N309" s="2">
        <f t="shared" si="19"/>
        <v>4.4741457558918768E-4</v>
      </c>
    </row>
    <row r="310" spans="1:14" x14ac:dyDescent="0.55000000000000004">
      <c r="A310">
        <v>305</v>
      </c>
      <c r="C310">
        <f t="shared" si="16"/>
        <v>-6.1607555810371452E-2</v>
      </c>
      <c r="D310">
        <f t="shared" si="17"/>
        <v>2.4264216143809095E-4</v>
      </c>
      <c r="E310" s="2">
        <f t="shared" si="18"/>
        <v>1.9447188836401589E-3</v>
      </c>
      <c r="K310">
        <v>305</v>
      </c>
      <c r="L310" s="14">
        <v>2.89018623932312E-4</v>
      </c>
      <c r="M310" s="14">
        <v>-1.7508588887776101E-2</v>
      </c>
      <c r="N310" s="2">
        <f t="shared" si="19"/>
        <v>2.1507762734778919E-3</v>
      </c>
    </row>
    <row r="311" spans="1:14" x14ac:dyDescent="0.55000000000000004">
      <c r="A311">
        <v>306</v>
      </c>
      <c r="C311">
        <f t="shared" si="16"/>
        <v>-0.19514413896294433</v>
      </c>
      <c r="D311">
        <f t="shared" si="17"/>
        <v>5.2601939159820638E-5</v>
      </c>
      <c r="E311" s="2">
        <f t="shared" si="18"/>
        <v>1.2834341283086722E-3</v>
      </c>
      <c r="K311">
        <v>306</v>
      </c>
      <c r="L311" s="14">
        <v>1.12714248256633E-4</v>
      </c>
      <c r="M311" s="14">
        <v>-0.15931909006823</v>
      </c>
      <c r="N311" s="2">
        <f t="shared" si="19"/>
        <v>3.6134897049507108E-3</v>
      </c>
    </row>
    <row r="312" spans="1:14" x14ac:dyDescent="0.55000000000000004">
      <c r="A312">
        <v>307</v>
      </c>
      <c r="C312">
        <f t="shared" si="16"/>
        <v>-0.27970365654832968</v>
      </c>
      <c r="D312">
        <f t="shared" si="17"/>
        <v>-1.5064026108654513E-4</v>
      </c>
      <c r="E312" s="2">
        <f t="shared" si="18"/>
        <v>3.4138178211333143E-4</v>
      </c>
      <c r="K312">
        <v>307</v>
      </c>
      <c r="L312" s="14">
        <v>-9.1820110123352005E-5</v>
      </c>
      <c r="M312" s="14">
        <v>-0.26122713679721499</v>
      </c>
      <c r="N312" s="2">
        <f t="shared" si="19"/>
        <v>3.4598101593328293E-3</v>
      </c>
    </row>
    <row r="313" spans="1:14" x14ac:dyDescent="0.55000000000000004">
      <c r="A313">
        <v>308</v>
      </c>
      <c r="C313">
        <f t="shared" si="16"/>
        <v>-0.29406345202599166</v>
      </c>
      <c r="D313">
        <f t="shared" si="17"/>
        <v>-3.1607493104528613E-4</v>
      </c>
      <c r="E313" s="2">
        <f t="shared" si="18"/>
        <v>1.329167209742254E-5</v>
      </c>
      <c r="K313">
        <v>308</v>
      </c>
      <c r="L313" s="14">
        <v>-2.73357552312334E-4</v>
      </c>
      <c r="M313" s="14">
        <v>-0.29770922657983101</v>
      </c>
      <c r="N313" s="2">
        <f t="shared" si="19"/>
        <v>1.8247744458144703E-3</v>
      </c>
    </row>
    <row r="314" spans="1:14" x14ac:dyDescent="0.55000000000000004">
      <c r="A314">
        <v>309</v>
      </c>
      <c r="C314">
        <f t="shared" si="16"/>
        <v>-0.23461951941154138</v>
      </c>
      <c r="D314">
        <f t="shared" si="17"/>
        <v>-4.0218145564328525E-4</v>
      </c>
      <c r="E314" s="2">
        <f t="shared" si="18"/>
        <v>6.2543379024481067E-4</v>
      </c>
      <c r="K314">
        <v>309</v>
      </c>
      <c r="L314" s="14">
        <v>-3.8643089973755101E-4</v>
      </c>
      <c r="M314" s="14">
        <v>-0.25962819371156798</v>
      </c>
      <c r="N314" s="2">
        <f t="shared" si="19"/>
        <v>2.480800113396596E-4</v>
      </c>
    </row>
    <row r="315" spans="1:14" x14ac:dyDescent="0.55000000000000004">
      <c r="A315">
        <v>310</v>
      </c>
      <c r="C315">
        <f t="shared" si="16"/>
        <v>-0.11629103281251685</v>
      </c>
      <c r="D315">
        <f t="shared" si="17"/>
        <v>-3.8734891218822408E-4</v>
      </c>
      <c r="E315" s="2">
        <f t="shared" si="18"/>
        <v>1.6185040970500264E-3</v>
      </c>
      <c r="K315">
        <v>310</v>
      </c>
      <c r="L315" s="14">
        <v>-4.0272023108023602E-4</v>
      </c>
      <c r="M315" s="14">
        <v>-0.15652166911186</v>
      </c>
      <c r="N315" s="2">
        <f t="shared" si="19"/>
        <v>2.3627744447992329E-4</v>
      </c>
    </row>
    <row r="316" spans="1:14" x14ac:dyDescent="0.55000000000000004">
      <c r="A316">
        <v>311</v>
      </c>
      <c r="C316">
        <f t="shared" si="16"/>
        <v>3.122405180179522E-2</v>
      </c>
      <c r="D316">
        <f t="shared" si="17"/>
        <v>-2.7529995644205474E-4</v>
      </c>
      <c r="E316" s="2">
        <f t="shared" si="18"/>
        <v>2.0645548919436918E-3</v>
      </c>
      <c r="K316">
        <v>311</v>
      </c>
      <c r="L316" s="14">
        <v>-3.1814578225393799E-4</v>
      </c>
      <c r="M316" s="14">
        <v>-1.42133214931444E-2</v>
      </c>
      <c r="N316" s="2">
        <f t="shared" si="19"/>
        <v>1.8357647895022406E-3</v>
      </c>
    </row>
    <row r="317" spans="1:14" x14ac:dyDescent="0.55000000000000004">
      <c r="A317">
        <v>312</v>
      </c>
      <c r="C317">
        <f t="shared" si="16"/>
        <v>0.17090255756471698</v>
      </c>
      <c r="D317">
        <f t="shared" si="17"/>
        <v>-9.4156514492194017E-5</v>
      </c>
      <c r="E317" s="2">
        <f t="shared" si="18"/>
        <v>1.5403832817167768E-3</v>
      </c>
      <c r="K317">
        <v>312</v>
      </c>
      <c r="L317" s="14">
        <v>-1.5388974862899399E-4</v>
      </c>
      <c r="M317" s="14">
        <v>0.13165484066657401</v>
      </c>
      <c r="N317" s="2">
        <f t="shared" si="19"/>
        <v>3.5680592604417655E-3</v>
      </c>
    </row>
    <row r="318" spans="1:14" x14ac:dyDescent="0.55000000000000004">
      <c r="A318">
        <v>313</v>
      </c>
      <c r="C318">
        <f t="shared" si="16"/>
        <v>0.26768812371935963</v>
      </c>
      <c r="D318">
        <f t="shared" si="17"/>
        <v>1.1061822793314603E-4</v>
      </c>
      <c r="E318" s="2">
        <f t="shared" si="18"/>
        <v>5.3540834452292063E-4</v>
      </c>
      <c r="K318">
        <v>313</v>
      </c>
      <c r="L318" s="14">
        <v>4.8908927202774201E-5</v>
      </c>
      <c r="M318" s="14">
        <v>0.24454923125401201</v>
      </c>
      <c r="N318" s="2">
        <f t="shared" si="19"/>
        <v>3.8080377966314689E-3</v>
      </c>
    </row>
    <row r="319" spans="1:14" x14ac:dyDescent="0.55000000000000004">
      <c r="A319">
        <v>314</v>
      </c>
      <c r="C319">
        <f t="shared" si="16"/>
        <v>0.29728961323898723</v>
      </c>
      <c r="D319">
        <f t="shared" si="17"/>
        <v>2.8763012679475209E-4</v>
      </c>
      <c r="E319" s="2">
        <f t="shared" si="18"/>
        <v>1.1987259487367708E-6</v>
      </c>
      <c r="K319">
        <v>314</v>
      </c>
      <c r="L319" s="14">
        <v>2.3945805880765E-4</v>
      </c>
      <c r="M319" s="14">
        <v>0.29619474980059102</v>
      </c>
      <c r="N319" s="2">
        <f t="shared" si="19"/>
        <v>2.3205481341539856E-3</v>
      </c>
    </row>
    <row r="320" spans="1:14" x14ac:dyDescent="0.55000000000000004">
      <c r="A320">
        <v>315</v>
      </c>
      <c r="C320">
        <f t="shared" si="16"/>
        <v>0.25227767620413066</v>
      </c>
      <c r="D320">
        <f t="shared" si="17"/>
        <v>3.9245292659353644E-4</v>
      </c>
      <c r="E320" s="2">
        <f t="shared" si="18"/>
        <v>4.5705221704228166E-4</v>
      </c>
      <c r="K320">
        <v>315</v>
      </c>
      <c r="L320" s="14">
        <v>3.7003343409420001E-4</v>
      </c>
      <c r="M320" s="14">
        <v>0.27365645580078402</v>
      </c>
      <c r="N320" s="2">
        <f t="shared" si="19"/>
        <v>5.026336439278023E-4</v>
      </c>
    </row>
    <row r="321" spans="1:14" x14ac:dyDescent="0.55000000000000004">
      <c r="A321">
        <v>316</v>
      </c>
      <c r="C321">
        <f t="shared" si="16"/>
        <v>0.14394936003408701</v>
      </c>
      <c r="D321">
        <f t="shared" si="17"/>
        <v>3.9877831406954454E-4</v>
      </c>
      <c r="E321" s="2">
        <f t="shared" si="18"/>
        <v>1.4922649069681259E-3</v>
      </c>
      <c r="K321">
        <v>316</v>
      </c>
      <c r="L321" s="14">
        <v>4.0793164029108702E-4</v>
      </c>
      <c r="M321" s="14">
        <v>0.18257920480426601</v>
      </c>
      <c r="N321" s="2">
        <f t="shared" si="19"/>
        <v>8.3783380917977141E-5</v>
      </c>
    </row>
    <row r="322" spans="1:14" x14ac:dyDescent="0.55000000000000004">
      <c r="A322">
        <v>317</v>
      </c>
      <c r="C322">
        <f t="shared" si="16"/>
        <v>-5.0721129243317753E-4</v>
      </c>
      <c r="D322">
        <f t="shared" si="17"/>
        <v>3.050187502949014E-4</v>
      </c>
      <c r="E322" s="2">
        <f t="shared" si="18"/>
        <v>2.1419374975295102E-3</v>
      </c>
      <c r="K322">
        <v>317</v>
      </c>
      <c r="L322" s="14">
        <v>3.4366083655289702E-4</v>
      </c>
      <c r="M322" s="14">
        <v>4.5773859325363798E-2</v>
      </c>
      <c r="N322" s="2">
        <f t="shared" si="19"/>
        <v>1.4932108303703738E-3</v>
      </c>
    </row>
    <row r="323" spans="1:14" x14ac:dyDescent="0.55000000000000004">
      <c r="A323">
        <v>318</v>
      </c>
      <c r="C323">
        <f t="shared" si="16"/>
        <v>-0.14483648327560122</v>
      </c>
      <c r="D323">
        <f t="shared" si="17"/>
        <v>1.3470590948221482E-4</v>
      </c>
      <c r="E323" s="2">
        <f t="shared" si="18"/>
        <v>1.7927306503501279E-3</v>
      </c>
      <c r="K323">
        <v>318</v>
      </c>
      <c r="L323" s="14">
        <v>1.9331804438298101E-4</v>
      </c>
      <c r="M323" s="14">
        <v>-0.10249583318198401</v>
      </c>
      <c r="N323" s="2">
        <f t="shared" si="19"/>
        <v>3.4353823576256139E-3</v>
      </c>
    </row>
    <row r="324" spans="1:14" x14ac:dyDescent="0.55000000000000004">
      <c r="A324">
        <v>319</v>
      </c>
      <c r="C324">
        <f t="shared" si="16"/>
        <v>-0.25281485086788424</v>
      </c>
      <c r="D324">
        <f t="shared" si="17"/>
        <v>-6.9415275235051003E-5</v>
      </c>
      <c r="E324" s="2">
        <f t="shared" si="18"/>
        <v>7.6840075270732011E-4</v>
      </c>
      <c r="K324">
        <v>319</v>
      </c>
      <c r="L324" s="14">
        <v>-5.44245126073341E-6</v>
      </c>
      <c r="M324" s="14">
        <v>-0.225094808430916</v>
      </c>
      <c r="N324" s="2">
        <f t="shared" si="19"/>
        <v>4.0925222072490247E-3</v>
      </c>
    </row>
    <row r="325" spans="1:14" x14ac:dyDescent="0.55000000000000004">
      <c r="A325">
        <v>320</v>
      </c>
      <c r="C325">
        <f t="shared" si="16"/>
        <v>-0.29734201980712283</v>
      </c>
      <c r="D325">
        <f t="shared" si="17"/>
        <v>-2.561146890263807E-4</v>
      </c>
      <c r="E325" s="2">
        <f t="shared" si="18"/>
        <v>3.6296133930526364E-5</v>
      </c>
      <c r="K325">
        <v>320</v>
      </c>
      <c r="L325" s="14">
        <v>-2.0283985122368099E-4</v>
      </c>
      <c r="M325" s="14">
        <v>-0.29131739252151201</v>
      </c>
      <c r="N325" s="2">
        <f t="shared" si="19"/>
        <v>2.8382083429039622E-3</v>
      </c>
    </row>
    <row r="326" spans="1:14" x14ac:dyDescent="0.55000000000000004">
      <c r="A326">
        <v>321</v>
      </c>
      <c r="C326">
        <f t="shared" ref="C326:C389" si="20">$D$1*COS($B$2*(A326-$L$2)+$B$1)</f>
        <v>-0.26724260924791804</v>
      </c>
      <c r="D326">
        <f t="shared" ref="D326:D389" si="21">$D$2*COS($B$2*(A326-$L$3)+$B$3)</f>
        <v>-3.7853471434196013E-4</v>
      </c>
      <c r="E326" s="2">
        <f t="shared" ref="E326:E389" si="22">(M326-C326)^2</f>
        <v>3.0050635786112786E-4</v>
      </c>
      <c r="K326">
        <v>321</v>
      </c>
      <c r="L326" s="14">
        <v>-3.49434752120575E-4</v>
      </c>
      <c r="M326" s="14">
        <v>-0.28457772845319401</v>
      </c>
      <c r="N326" s="2">
        <f t="shared" si="19"/>
        <v>8.4680780128604184E-4</v>
      </c>
    </row>
    <row r="327" spans="1:14" x14ac:dyDescent="0.55000000000000004">
      <c r="A327">
        <v>322</v>
      </c>
      <c r="C327">
        <f t="shared" si="20"/>
        <v>-0.17007093679532909</v>
      </c>
      <c r="D327">
        <f t="shared" si="21"/>
        <v>-4.059505052372415E-4</v>
      </c>
      <c r="E327" s="2">
        <f t="shared" si="22"/>
        <v>1.3317295686014815E-3</v>
      </c>
      <c r="K327">
        <v>322</v>
      </c>
      <c r="L327" s="14">
        <v>-4.08511551613046E-4</v>
      </c>
      <c r="M327" s="14">
        <v>-0.206563806901714</v>
      </c>
      <c r="N327" s="2">
        <f t="shared" ref="N327:N369" si="23">((L327-D327)^2)*1000000</f>
        <v>6.558958539021368E-6</v>
      </c>
    </row>
    <row r="328" spans="1:14" x14ac:dyDescent="0.55000000000000004">
      <c r="A328">
        <v>323</v>
      </c>
      <c r="C328">
        <f t="shared" si="20"/>
        <v>-3.0215044018400642E-2</v>
      </c>
      <c r="D328">
        <f t="shared" si="21"/>
        <v>-3.3148127607659025E-4</v>
      </c>
      <c r="E328" s="2">
        <f t="shared" si="22"/>
        <v>2.1715277962081909E-3</v>
      </c>
      <c r="K328">
        <v>323</v>
      </c>
      <c r="L328" s="14">
        <v>-3.6527409878234798E-4</v>
      </c>
      <c r="M328" s="14">
        <v>-7.6814698482872701E-2</v>
      </c>
      <c r="N328" s="2">
        <f t="shared" si="23"/>
        <v>1.1419548664227753E-3</v>
      </c>
    </row>
    <row r="329" spans="1:14" x14ac:dyDescent="0.55000000000000004">
      <c r="A329">
        <v>324</v>
      </c>
      <c r="C329">
        <f t="shared" si="20"/>
        <v>0.11722418792448489</v>
      </c>
      <c r="D329">
        <f t="shared" si="21"/>
        <v>-1.738172336923607E-4</v>
      </c>
      <c r="E329" s="2">
        <f t="shared" si="22"/>
        <v>2.0295980278188753E-3</v>
      </c>
      <c r="K329">
        <v>324</v>
      </c>
      <c r="L329" s="14">
        <v>-2.30551481915612E-4</v>
      </c>
      <c r="M329" s="14">
        <v>7.2173127694798E-2</v>
      </c>
      <c r="N329" s="2">
        <f t="shared" si="23"/>
        <v>3.2187749214574925E-3</v>
      </c>
    </row>
    <row r="330" spans="1:14" x14ac:dyDescent="0.55000000000000004">
      <c r="A330">
        <v>325</v>
      </c>
      <c r="C330">
        <f t="shared" si="20"/>
        <v>0.23524261958841344</v>
      </c>
      <c r="D330">
        <f t="shared" si="21"/>
        <v>2.7471270571681872E-5</v>
      </c>
      <c r="E330" s="2">
        <f t="shared" si="22"/>
        <v>1.0341288136794249E-3</v>
      </c>
      <c r="K330">
        <v>325</v>
      </c>
      <c r="L330" s="14">
        <v>-3.8085816165553299E-5</v>
      </c>
      <c r="M330" s="14">
        <v>0.20308474631172699</v>
      </c>
      <c r="N330" s="2">
        <f t="shared" si="23"/>
        <v>4.2977316214733753E-3</v>
      </c>
    </row>
    <row r="331" spans="1:14" x14ac:dyDescent="0.55000000000000004">
      <c r="A331">
        <v>326</v>
      </c>
      <c r="C331">
        <f t="shared" si="20"/>
        <v>0.29422011225715916</v>
      </c>
      <c r="D331">
        <f t="shared" si="21"/>
        <v>2.2186506497073232E-4</v>
      </c>
      <c r="E331" s="2">
        <f t="shared" si="22"/>
        <v>1.2293447213588231E-4</v>
      </c>
      <c r="K331">
        <v>326</v>
      </c>
      <c r="L331" s="14">
        <v>1.63918678510419E-4</v>
      </c>
      <c r="M331" s="14">
        <v>0.28313253036858299</v>
      </c>
      <c r="N331" s="2">
        <f t="shared" si="23"/>
        <v>3.357783703807982E-3</v>
      </c>
    </row>
    <row r="332" spans="1:14" x14ac:dyDescent="0.55000000000000004">
      <c r="A332">
        <v>327</v>
      </c>
      <c r="C332">
        <f t="shared" si="20"/>
        <v>0.27935455841795248</v>
      </c>
      <c r="D332">
        <f t="shared" si="21"/>
        <v>3.6057540460704261E-4</v>
      </c>
      <c r="E332" s="2">
        <f t="shared" si="22"/>
        <v>1.6675738072955912E-4</v>
      </c>
      <c r="K332">
        <v>327</v>
      </c>
      <c r="L332" s="14">
        <v>3.2486872327580098E-4</v>
      </c>
      <c r="M332" s="14">
        <v>0.29226801576792499</v>
      </c>
      <c r="N332" s="2">
        <f t="shared" si="23"/>
        <v>1.2749670916908395E-3</v>
      </c>
    </row>
    <row r="333" spans="1:14" x14ac:dyDescent="0.55000000000000004">
      <c r="A333">
        <v>328</v>
      </c>
      <c r="C333">
        <f t="shared" si="20"/>
        <v>0.19437689874336223</v>
      </c>
      <c r="D333">
        <f t="shared" si="21"/>
        <v>4.087889180144225E-4</v>
      </c>
      <c r="E333" s="2">
        <f t="shared" si="22"/>
        <v>1.144216188675004E-3</v>
      </c>
      <c r="K333">
        <v>328</v>
      </c>
      <c r="L333" s="14">
        <v>4.0445338095751302E-4</v>
      </c>
      <c r="M333" s="14">
        <v>0.22820316351905101</v>
      </c>
      <c r="N333" s="2">
        <f t="shared" si="23"/>
        <v>1.8796881571835267E-5</v>
      </c>
    </row>
    <row r="334" spans="1:14" x14ac:dyDescent="0.55000000000000004">
      <c r="A334">
        <v>329</v>
      </c>
      <c r="C334">
        <f t="shared" si="20"/>
        <v>6.0614734624557208E-2</v>
      </c>
      <c r="D334">
        <f t="shared" si="21"/>
        <v>3.5440502958779789E-4</v>
      </c>
      <c r="E334" s="2">
        <f t="shared" si="22"/>
        <v>2.1500543618450368E-3</v>
      </c>
      <c r="K334">
        <v>329</v>
      </c>
      <c r="L334" s="14">
        <v>3.82740180331796E-4</v>
      </c>
      <c r="M334" s="14">
        <v>0.106983413297181</v>
      </c>
      <c r="N334" s="2">
        <f t="shared" si="23"/>
        <v>8.0288076768509687E-4</v>
      </c>
    </row>
    <row r="335" spans="1:14" x14ac:dyDescent="0.55000000000000004">
      <c r="A335">
        <v>330</v>
      </c>
      <c r="C335">
        <f t="shared" si="20"/>
        <v>-8.8360450227647019E-2</v>
      </c>
      <c r="D335">
        <f t="shared" si="21"/>
        <v>2.1107294900071761E-4</v>
      </c>
      <c r="E335" s="2">
        <f t="shared" si="22"/>
        <v>2.2400771937658688E-3</v>
      </c>
      <c r="K335">
        <v>330</v>
      </c>
      <c r="L335" s="14">
        <v>2.6516732719427999E-4</v>
      </c>
      <c r="M335" s="14">
        <v>-4.1030996461880097E-2</v>
      </c>
      <c r="N335" s="2">
        <f t="shared" si="23"/>
        <v>2.9262017521481569E-3</v>
      </c>
    </row>
    <row r="336" spans="1:14" x14ac:dyDescent="0.55000000000000004">
      <c r="A336">
        <v>331</v>
      </c>
      <c r="C336">
        <f t="shared" si="20"/>
        <v>-0.21515902456341937</v>
      </c>
      <c r="D336">
        <f t="shared" si="21"/>
        <v>1.4766007279679415E-5</v>
      </c>
      <c r="E336" s="2">
        <f t="shared" si="22"/>
        <v>1.3242383550246878E-3</v>
      </c>
      <c r="K336">
        <v>331</v>
      </c>
      <c r="L336" s="14">
        <v>8.1181671982283302E-5</v>
      </c>
      <c r="M336" s="14">
        <v>-0.17876893861924101</v>
      </c>
      <c r="N336" s="2">
        <f t="shared" si="23"/>
        <v>4.4110405178887048E-3</v>
      </c>
    </row>
    <row r="337" spans="1:14" x14ac:dyDescent="0.55000000000000004">
      <c r="A337">
        <v>332</v>
      </c>
      <c r="C337">
        <f t="shared" si="20"/>
        <v>-0.28795721892664372</v>
      </c>
      <c r="D337">
        <f t="shared" si="21"/>
        <v>-1.8524689102578768E-4</v>
      </c>
      <c r="E337" s="2">
        <f t="shared" si="22"/>
        <v>2.632223238186026E-4</v>
      </c>
      <c r="K337">
        <v>332</v>
      </c>
      <c r="L337" s="14">
        <v>-1.23136436592206E-4</v>
      </c>
      <c r="M337" s="14">
        <v>-0.27173309109743199</v>
      </c>
      <c r="N337" s="2">
        <f t="shared" si="23"/>
        <v>3.8577085499460258E-3</v>
      </c>
    </row>
    <row r="338" spans="1:14" x14ac:dyDescent="0.55000000000000004">
      <c r="A338">
        <v>333</v>
      </c>
      <c r="C338">
        <f t="shared" si="20"/>
        <v>-0.28848422099649734</v>
      </c>
      <c r="D338">
        <f t="shared" si="21"/>
        <v>-3.3876672437883779E-4</v>
      </c>
      <c r="E338" s="2">
        <f t="shared" si="22"/>
        <v>6.6516815983156421E-5</v>
      </c>
      <c r="K338">
        <v>333</v>
      </c>
      <c r="L338" s="14">
        <v>-2.9661426073918301E-4</v>
      </c>
      <c r="M338" s="14">
        <v>-0.296640005200555</v>
      </c>
      <c r="N338" s="2">
        <f t="shared" si="23"/>
        <v>1.7768301908924176E-3</v>
      </c>
    </row>
    <row r="339" spans="1:14" x14ac:dyDescent="0.55000000000000004">
      <c r="A339">
        <v>334</v>
      </c>
      <c r="C339">
        <f t="shared" si="20"/>
        <v>-0.2166077643617704</v>
      </c>
      <c r="D339">
        <f t="shared" si="21"/>
        <v>-4.0726325054952735E-4</v>
      </c>
      <c r="E339" s="2">
        <f t="shared" si="22"/>
        <v>9.3904403627562128E-4</v>
      </c>
      <c r="K339">
        <v>334</v>
      </c>
      <c r="L339" s="14">
        <v>-3.9580320322274703E-4</v>
      </c>
      <c r="M339" s="14">
        <v>-0.247251589780207</v>
      </c>
      <c r="N339" s="2">
        <f t="shared" si="23"/>
        <v>1.3133268473204494E-4</v>
      </c>
    </row>
    <row r="340" spans="1:14" x14ac:dyDescent="0.55000000000000004">
      <c r="A340">
        <v>335</v>
      </c>
      <c r="C340">
        <f t="shared" si="20"/>
        <v>-9.0367324602253538E-2</v>
      </c>
      <c r="D340">
        <f t="shared" si="21"/>
        <v>-3.7354528526145462E-4</v>
      </c>
      <c r="E340" s="2">
        <f t="shared" si="22"/>
        <v>2.0766390503882837E-3</v>
      </c>
      <c r="K340">
        <v>335</v>
      </c>
      <c r="L340" s="14">
        <v>-3.9586077807435998E-4</v>
      </c>
      <c r="M340" s="14">
        <v>-0.1359374798619</v>
      </c>
      <c r="N340" s="2">
        <f t="shared" si="23"/>
        <v>4.9798121948283066E-4</v>
      </c>
    </row>
    <row r="341" spans="1:14" x14ac:dyDescent="0.55000000000000004">
      <c r="A341">
        <v>336</v>
      </c>
      <c r="C341">
        <f t="shared" si="20"/>
        <v>5.8553408840254451E-2</v>
      </c>
      <c r="D341">
        <f t="shared" si="21"/>
        <v>-2.460753270834756E-4</v>
      </c>
      <c r="E341" s="2">
        <f t="shared" si="22"/>
        <v>2.4137955809440861E-3</v>
      </c>
      <c r="K341">
        <v>336</v>
      </c>
      <c r="L341" s="14">
        <v>-2.9677256531527002E-4</v>
      </c>
      <c r="M341" s="14">
        <v>9.4230151827221897E-3</v>
      </c>
      <c r="N341" s="2">
        <f t="shared" si="23"/>
        <v>2.5702099643313174E-3</v>
      </c>
    </row>
    <row r="342" spans="1:14" x14ac:dyDescent="0.55000000000000004">
      <c r="A342">
        <v>337</v>
      </c>
      <c r="C342">
        <f t="shared" si="20"/>
        <v>0.1927784708719186</v>
      </c>
      <c r="D342">
        <f t="shared" si="21"/>
        <v>-5.6845648664433821E-5</v>
      </c>
      <c r="E342" s="2">
        <f t="shared" si="22"/>
        <v>1.6285270946683366E-3</v>
      </c>
      <c r="K342">
        <v>337</v>
      </c>
      <c r="L342" s="14">
        <v>-1.2335582252963399E-4</v>
      </c>
      <c r="M342" s="14">
        <v>0.152423457618689</v>
      </c>
      <c r="N342" s="2">
        <f t="shared" si="23"/>
        <v>4.4236032275791551E-3</v>
      </c>
    </row>
    <row r="343" spans="1:14" x14ac:dyDescent="0.55000000000000004">
      <c r="A343">
        <v>338</v>
      </c>
      <c r="C343">
        <f t="shared" si="20"/>
        <v>0.27862020016291056</v>
      </c>
      <c r="D343">
        <f t="shared" si="21"/>
        <v>1.4665108935805294E-4</v>
      </c>
      <c r="E343" s="2">
        <f t="shared" si="22"/>
        <v>4.5674958804648759E-4</v>
      </c>
      <c r="K343">
        <v>338</v>
      </c>
      <c r="L343" s="14">
        <v>8.0956151252514801E-5</v>
      </c>
      <c r="M343" s="14">
        <v>0.257248499527573</v>
      </c>
      <c r="N343" s="2">
        <f t="shared" si="23"/>
        <v>4.3158248926904869E-3</v>
      </c>
    </row>
    <row r="344" spans="1:14" x14ac:dyDescent="0.55000000000000004">
      <c r="A344">
        <v>339</v>
      </c>
      <c r="C344">
        <f t="shared" si="20"/>
        <v>0.29453413206144863</v>
      </c>
      <c r="D344">
        <f t="shared" si="21"/>
        <v>3.133414951116893E-4</v>
      </c>
      <c r="E344" s="2">
        <f t="shared" si="22"/>
        <v>9.67164479151095E-6</v>
      </c>
      <c r="K344">
        <v>339</v>
      </c>
      <c r="L344" s="14">
        <v>2.6499215473796899E-4</v>
      </c>
      <c r="M344" s="14">
        <v>0.29764405887594297</v>
      </c>
      <c r="N344" s="2">
        <f t="shared" si="23"/>
        <v>2.3376587145738604E-3</v>
      </c>
    </row>
    <row r="345" spans="1:14" x14ac:dyDescent="0.55000000000000004">
      <c r="A345">
        <v>340</v>
      </c>
      <c r="C345">
        <f t="shared" si="20"/>
        <v>0.23652620510015832</v>
      </c>
      <c r="D345">
        <f t="shared" si="21"/>
        <v>4.0138979030761735E-4</v>
      </c>
      <c r="E345" s="2">
        <f t="shared" si="22"/>
        <v>7.2719816971515932E-4</v>
      </c>
      <c r="K345">
        <v>340</v>
      </c>
      <c r="L345" s="14">
        <v>3.82659229177318E-4</v>
      </c>
      <c r="M345" s="14">
        <v>0.26349281722914403</v>
      </c>
      <c r="N345" s="2">
        <f t="shared" si="23"/>
        <v>3.5083392025588082E-4</v>
      </c>
    </row>
    <row r="346" spans="1:14" x14ac:dyDescent="0.55000000000000004">
      <c r="A346">
        <v>341</v>
      </c>
      <c r="C346">
        <f t="shared" si="20"/>
        <v>0.11915518623593208</v>
      </c>
      <c r="D346">
        <f t="shared" si="21"/>
        <v>3.8869770876275695E-4</v>
      </c>
      <c r="E346" s="2">
        <f t="shared" si="22"/>
        <v>1.9530193646645783E-3</v>
      </c>
      <c r="K346">
        <v>341</v>
      </c>
      <c r="L346" s="14">
        <v>4.04486925823691E-4</v>
      </c>
      <c r="M346" s="14">
        <v>0.163348164916539</v>
      </c>
      <c r="N346" s="2">
        <f t="shared" si="23"/>
        <v>2.4929937539729097E-4</v>
      </c>
    </row>
    <row r="347" spans="1:14" x14ac:dyDescent="0.55000000000000004">
      <c r="A347">
        <v>342</v>
      </c>
      <c r="C347">
        <f t="shared" si="20"/>
        <v>-2.8121272780988204E-2</v>
      </c>
      <c r="D347">
        <f t="shared" si="21"/>
        <v>2.7845069541702704E-4</v>
      </c>
      <c r="E347" s="2">
        <f t="shared" si="22"/>
        <v>2.5414931685052737E-3</v>
      </c>
      <c r="K347">
        <v>342</v>
      </c>
      <c r="L347" s="14">
        <v>3.25008362642803E-4</v>
      </c>
      <c r="M347" s="14">
        <v>2.2291951362139899E-2</v>
      </c>
      <c r="N347" s="2">
        <f t="shared" si="23"/>
        <v>2.1676163775060922E-3</v>
      </c>
    </row>
    <row r="348" spans="1:14" x14ac:dyDescent="0.55000000000000004">
      <c r="A348">
        <v>343</v>
      </c>
      <c r="C348">
        <f t="shared" si="20"/>
        <v>-0.16833988507957706</v>
      </c>
      <c r="D348">
        <f t="shared" si="21"/>
        <v>9.8318426796964716E-5</v>
      </c>
      <c r="E348" s="2">
        <f t="shared" si="22"/>
        <v>1.9353370101614969E-3</v>
      </c>
      <c r="K348">
        <v>343</v>
      </c>
      <c r="L348" s="14">
        <v>1.6412943883251999E-4</v>
      </c>
      <c r="M348" s="14">
        <v>-0.12434741970013399</v>
      </c>
      <c r="N348" s="2">
        <f t="shared" si="23"/>
        <v>4.3310893051440019E-3</v>
      </c>
    </row>
    <row r="349" spans="1:14" x14ac:dyDescent="0.55000000000000004">
      <c r="A349">
        <v>344</v>
      </c>
      <c r="C349">
        <f t="shared" si="20"/>
        <v>-0.26630873454660603</v>
      </c>
      <c r="D349">
        <f t="shared" si="21"/>
        <v>-1.0648969456059875E-4</v>
      </c>
      <c r="E349" s="2">
        <f t="shared" si="22"/>
        <v>7.0042408993085893E-4</v>
      </c>
      <c r="K349">
        <v>344</v>
      </c>
      <c r="L349" s="14">
        <v>-3.7856721118485703E-5</v>
      </c>
      <c r="M349" s="14">
        <v>-0.23984320810311999</v>
      </c>
      <c r="N349" s="2">
        <f t="shared" si="23"/>
        <v>4.7104850435057957E-3</v>
      </c>
    </row>
    <row r="350" spans="1:14" x14ac:dyDescent="0.55000000000000004">
      <c r="A350">
        <v>345</v>
      </c>
      <c r="C350">
        <f t="shared" si="20"/>
        <v>-0.29743970498586703</v>
      </c>
      <c r="D350">
        <f t="shared" si="21"/>
        <v>-2.8457114720866373E-4</v>
      </c>
      <c r="E350" s="2">
        <f t="shared" si="22"/>
        <v>4.7129276362519517E-6</v>
      </c>
      <c r="K350">
        <v>345</v>
      </c>
      <c r="L350" s="14">
        <v>-2.30361430419319E-4</v>
      </c>
      <c r="M350" s="14">
        <v>-0.29526877715743699</v>
      </c>
      <c r="N350" s="2">
        <f t="shared" si="23"/>
        <v>2.9386933943809637E-3</v>
      </c>
    </row>
    <row r="351" spans="1:14" x14ac:dyDescent="0.55000000000000004">
      <c r="A351">
        <v>346</v>
      </c>
      <c r="C351">
        <f t="shared" si="20"/>
        <v>-0.25391957900587053</v>
      </c>
      <c r="D351">
        <f t="shared" si="21"/>
        <v>-3.9123124019160122E-4</v>
      </c>
      <c r="E351" s="2">
        <f t="shared" si="22"/>
        <v>5.2088340655293051E-4</v>
      </c>
      <c r="K351">
        <v>346</v>
      </c>
      <c r="L351" s="14">
        <v>-3.65170690413069E-4</v>
      </c>
      <c r="M351" s="14">
        <v>-0.27674244925816199</v>
      </c>
      <c r="N351" s="2">
        <f t="shared" si="23"/>
        <v>6.7915225475935579E-4</v>
      </c>
    </row>
    <row r="352" spans="1:14" x14ac:dyDescent="0.55000000000000004">
      <c r="A352">
        <v>347</v>
      </c>
      <c r="C352">
        <f t="shared" si="20"/>
        <v>-0.14667099089613092</v>
      </c>
      <c r="D352">
        <f t="shared" si="21"/>
        <v>-3.9970053838771197E-4</v>
      </c>
      <c r="E352" s="2">
        <f t="shared" si="22"/>
        <v>1.7836488634996159E-3</v>
      </c>
      <c r="K352">
        <v>347</v>
      </c>
      <c r="L352" s="14">
        <v>-4.0852068563836699E-4</v>
      </c>
      <c r="M352" s="14">
        <v>-0.18890425815666401</v>
      </c>
      <c r="N352" s="2">
        <f t="shared" si="23"/>
        <v>7.7794997523237224E-5</v>
      </c>
    </row>
    <row r="353" spans="1:14" x14ac:dyDescent="0.55000000000000004">
      <c r="A353">
        <v>348</v>
      </c>
      <c r="C353">
        <f t="shared" si="20"/>
        <v>-2.6110756507685198E-3</v>
      </c>
      <c r="D353">
        <f t="shared" si="21"/>
        <v>-3.078534264681914E-4</v>
      </c>
      <c r="E353" s="2">
        <f t="shared" si="22"/>
        <v>2.6155806803684653E-3</v>
      </c>
      <c r="K353">
        <v>348</v>
      </c>
      <c r="L353" s="14">
        <v>-3.4955414086719E-4</v>
      </c>
      <c r="M353" s="14">
        <v>-5.3753823722889803E-2</v>
      </c>
      <c r="N353" s="2">
        <f t="shared" si="23"/>
        <v>1.7389495813868493E-3</v>
      </c>
    </row>
    <row r="354" spans="1:14" x14ac:dyDescent="0.55000000000000004">
      <c r="A354">
        <v>349</v>
      </c>
      <c r="C354">
        <f t="shared" si="20"/>
        <v>0.14210416454558641</v>
      </c>
      <c r="D354">
        <f t="shared" si="21"/>
        <v>-1.3874159354140914E-4</v>
      </c>
      <c r="E354" s="2">
        <f t="shared" si="22"/>
        <v>2.2320498876040014E-3</v>
      </c>
      <c r="K354">
        <v>349</v>
      </c>
      <c r="L354" s="14">
        <v>-2.0303959303936701E-4</v>
      </c>
      <c r="M354" s="14">
        <v>9.4859589326795404E-2</v>
      </c>
      <c r="N354" s="2">
        <f t="shared" si="23"/>
        <v>4.1342327394393898E-3</v>
      </c>
    </row>
    <row r="355" spans="1:14" x14ac:dyDescent="0.55000000000000004">
      <c r="A355">
        <v>350</v>
      </c>
      <c r="C355">
        <f t="shared" si="20"/>
        <v>0.25115425475964759</v>
      </c>
      <c r="D355">
        <f t="shared" si="21"/>
        <v>6.5191454923512834E-5</v>
      </c>
      <c r="E355" s="2">
        <f t="shared" si="22"/>
        <v>9.8843744409373466E-4</v>
      </c>
      <c r="K355">
        <v>350</v>
      </c>
      <c r="L355" s="14">
        <v>-5.67251956864337E-6</v>
      </c>
      <c r="M355" s="14">
        <v>0.219714829763415</v>
      </c>
      <c r="N355" s="2">
        <f t="shared" si="23"/>
        <v>5.0217028808249645E-3</v>
      </c>
    </row>
    <row r="356" spans="1:14" x14ac:dyDescent="0.55000000000000004">
      <c r="A356">
        <v>351</v>
      </c>
      <c r="C356">
        <f t="shared" si="20"/>
        <v>0.29716992094111211</v>
      </c>
      <c r="D356">
        <f t="shared" si="21"/>
        <v>2.5276282232929636E-4</v>
      </c>
      <c r="E356" s="2">
        <f t="shared" si="22"/>
        <v>5.8198480610246514E-5</v>
      </c>
      <c r="K356">
        <v>351</v>
      </c>
      <c r="L356" s="14">
        <v>1.9311527161780401E-4</v>
      </c>
      <c r="M356" s="14">
        <v>0.289541128073938</v>
      </c>
      <c r="N356" s="2">
        <f t="shared" si="23"/>
        <v>3.5578303058800519E-3</v>
      </c>
    </row>
    <row r="357" spans="1:14" x14ac:dyDescent="0.55000000000000004">
      <c r="A357">
        <v>352</v>
      </c>
      <c r="C357">
        <f t="shared" si="20"/>
        <v>0.26860220081195968</v>
      </c>
      <c r="D357">
        <f t="shared" si="21"/>
        <v>3.7689604914880183E-4</v>
      </c>
      <c r="E357" s="2">
        <f t="shared" si="22"/>
        <v>3.3298417062829842E-4</v>
      </c>
      <c r="K357">
        <v>352</v>
      </c>
      <c r="L357" s="14">
        <v>3.4353614502740098E-4</v>
      </c>
      <c r="M357" s="14">
        <v>0.286850054675587</v>
      </c>
      <c r="N357" s="2">
        <f t="shared" si="23"/>
        <v>1.1128832029890575E-3</v>
      </c>
    </row>
    <row r="358" spans="1:14" x14ac:dyDescent="0.55000000000000004">
      <c r="A358">
        <v>353</v>
      </c>
      <c r="C358">
        <f t="shared" si="20"/>
        <v>0.17262098996487008</v>
      </c>
      <c r="D358">
        <f t="shared" si="21"/>
        <v>4.0643631197104062E-4</v>
      </c>
      <c r="E358" s="2">
        <f t="shared" si="22"/>
        <v>1.5756625100386008E-3</v>
      </c>
      <c r="K358">
        <v>353</v>
      </c>
      <c r="L358" s="14">
        <v>4.0791625977136298E-4</v>
      </c>
      <c r="M358" s="14">
        <v>0.212315605595187</v>
      </c>
      <c r="N358" s="2">
        <f t="shared" si="23"/>
        <v>2.1902454916789949E-6</v>
      </c>
    </row>
    <row r="359" spans="1:14" x14ac:dyDescent="0.55000000000000004">
      <c r="A359">
        <v>354</v>
      </c>
      <c r="C359">
        <f t="shared" si="20"/>
        <v>3.3315549198554874E-2</v>
      </c>
      <c r="D359">
        <f t="shared" si="21"/>
        <v>3.3396962748712263E-4</v>
      </c>
      <c r="E359" s="2">
        <f t="shared" si="22"/>
        <v>2.6306483831797654E-3</v>
      </c>
      <c r="K359">
        <v>354</v>
      </c>
      <c r="L359" s="14">
        <v>3.70131216726828E-4</v>
      </c>
      <c r="M359" s="14">
        <v>8.4605395983077106E-2</v>
      </c>
      <c r="N359" s="2">
        <f t="shared" si="23"/>
        <v>1.3076605363411748E-3</v>
      </c>
    </row>
    <row r="360" spans="1:14" x14ac:dyDescent="0.55000000000000004">
      <c r="A360">
        <v>355</v>
      </c>
      <c r="C360">
        <f t="shared" si="20"/>
        <v>-0.11435139218023022</v>
      </c>
      <c r="D360">
        <f t="shared" si="21"/>
        <v>1.7768360602606181E-4</v>
      </c>
      <c r="E360" s="2">
        <f t="shared" si="22"/>
        <v>2.50566643456074E-3</v>
      </c>
      <c r="K360">
        <v>355</v>
      </c>
      <c r="L360" s="14">
        <v>2.3964451432568801E-4</v>
      </c>
      <c r="M360" s="14">
        <v>-6.4294759906766794E-2</v>
      </c>
      <c r="N360" s="2">
        <f t="shared" si="23"/>
        <v>3.839154157314686E-3</v>
      </c>
    </row>
    <row r="361" spans="1:14" x14ac:dyDescent="0.55000000000000004">
      <c r="A361">
        <v>356</v>
      </c>
      <c r="C361">
        <f t="shared" si="20"/>
        <v>-0.23331854445818068</v>
      </c>
      <c r="D361">
        <f t="shared" si="21"/>
        <v>-2.3197255273821611E-5</v>
      </c>
      <c r="E361" s="2">
        <f t="shared" si="22"/>
        <v>1.3123701800727917E-3</v>
      </c>
      <c r="K361">
        <v>356</v>
      </c>
      <c r="L361" s="14">
        <v>4.9137356665042898E-5</v>
      </c>
      <c r="M361" s="14">
        <v>-0.19709189432222701</v>
      </c>
      <c r="N361" s="2">
        <f t="shared" si="23"/>
        <v>5.2322960843461195E-3</v>
      </c>
    </row>
    <row r="362" spans="1:14" x14ac:dyDescent="0.55000000000000004">
      <c r="A362">
        <v>357</v>
      </c>
      <c r="C362">
        <f t="shared" si="20"/>
        <v>-0.29372766004249373</v>
      </c>
      <c r="D362">
        <f t="shared" si="21"/>
        <v>-2.1825609445969661E-4</v>
      </c>
      <c r="E362" s="2">
        <f t="shared" si="22"/>
        <v>1.7428010145596322E-4</v>
      </c>
      <c r="K362">
        <v>357</v>
      </c>
      <c r="L362" s="14">
        <v>-1.53676556798392E-4</v>
      </c>
      <c r="M362" s="14">
        <v>-0.28052614113533902</v>
      </c>
      <c r="N362" s="2">
        <f t="shared" si="23"/>
        <v>4.1705166845478593E-3</v>
      </c>
    </row>
    <row r="363" spans="1:14" x14ac:dyDescent="0.55000000000000004">
      <c r="A363">
        <v>358</v>
      </c>
      <c r="C363">
        <f t="shared" si="20"/>
        <v>-0.28041732424457977</v>
      </c>
      <c r="D363">
        <f t="shared" si="21"/>
        <v>-3.5853725440984364E-4</v>
      </c>
      <c r="E363" s="2">
        <f t="shared" si="22"/>
        <v>1.7645273776159266E-4</v>
      </c>
      <c r="K363">
        <v>358</v>
      </c>
      <c r="L363" s="14">
        <v>-3.1800122327152398E-4</v>
      </c>
      <c r="M363" s="14">
        <v>-0.29370087564326802</v>
      </c>
      <c r="N363" s="2">
        <f t="shared" si="23"/>
        <v>1.6431698204468208E-3</v>
      </c>
    </row>
    <row r="364" spans="1:14" x14ac:dyDescent="0.55000000000000004">
      <c r="A364">
        <v>359</v>
      </c>
      <c r="C364">
        <f t="shared" si="20"/>
        <v>-0.19672815079002717</v>
      </c>
      <c r="D364">
        <f t="shared" si="21"/>
        <v>-4.0883312086975528E-4</v>
      </c>
      <c r="E364" s="2">
        <f t="shared" si="22"/>
        <v>1.3387002625941233E-3</v>
      </c>
      <c r="K364">
        <v>359</v>
      </c>
      <c r="L364" s="14">
        <v>-4.0268051063993402E-4</v>
      </c>
      <c r="M364" s="14">
        <v>-0.23331640385838401</v>
      </c>
      <c r="N364" s="2">
        <f t="shared" si="23"/>
        <v>3.785461264010116E-5</v>
      </c>
    </row>
    <row r="365" spans="1:14" x14ac:dyDescent="0.55000000000000004">
      <c r="A365">
        <v>360</v>
      </c>
      <c r="C365">
        <f t="shared" si="20"/>
        <v>-6.3664358188190606E-2</v>
      </c>
      <c r="D365">
        <f t="shared" si="21"/>
        <v>-3.565204915106979E-4</v>
      </c>
      <c r="E365" s="2">
        <f t="shared" si="22"/>
        <v>2.5838955940699197E-3</v>
      </c>
      <c r="K365">
        <v>360</v>
      </c>
      <c r="L365" s="14">
        <v>-3.8650596607004301E-4</v>
      </c>
      <c r="M365" s="14">
        <v>-0.114496391337278</v>
      </c>
      <c r="N365" s="2">
        <f t="shared" si="23"/>
        <v>8.99128684549133E-4</v>
      </c>
    </row>
    <row r="366" spans="1:14" x14ac:dyDescent="0.55000000000000004">
      <c r="A366">
        <v>361</v>
      </c>
      <c r="C366">
        <f t="shared" si="20"/>
        <v>8.5377846380777375E-2</v>
      </c>
      <c r="D366">
        <f t="shared" si="21"/>
        <v>-2.1472873363878188E-4</v>
      </c>
      <c r="E366" s="2">
        <f t="shared" si="22"/>
        <v>2.7434437487086896E-3</v>
      </c>
      <c r="K366">
        <v>361</v>
      </c>
      <c r="L366" s="14">
        <v>-2.7352860458896802E-4</v>
      </c>
      <c r="M366" s="14">
        <v>3.2999952678293601E-2</v>
      </c>
      <c r="N366" s="2">
        <f t="shared" si="23"/>
        <v>3.4574248237585433E-3</v>
      </c>
    </row>
    <row r="367" spans="1:14" x14ac:dyDescent="0.55000000000000004">
      <c r="A367">
        <v>362</v>
      </c>
      <c r="C367">
        <f t="shared" si="20"/>
        <v>0.21299201113034347</v>
      </c>
      <c r="D367">
        <f t="shared" si="21"/>
        <v>-1.904458974686458E-5</v>
      </c>
      <c r="E367" s="2">
        <f t="shared" si="22"/>
        <v>1.6614393357999764E-3</v>
      </c>
      <c r="K367">
        <v>362</v>
      </c>
      <c r="L367" s="14">
        <v>-9.2044307240315493E-5</v>
      </c>
      <c r="M367" s="14">
        <v>0.17223125382874299</v>
      </c>
      <c r="N367" s="2">
        <f t="shared" si="23"/>
        <v>5.328958754123642E-3</v>
      </c>
    </row>
    <row r="368" spans="1:14" x14ac:dyDescent="0.55000000000000004">
      <c r="A368">
        <v>363</v>
      </c>
      <c r="C368">
        <f t="shared" si="20"/>
        <v>0.28714967060220531</v>
      </c>
      <c r="D368">
        <f t="shared" si="21"/>
        <v>1.8141934474369775E-4</v>
      </c>
      <c r="E368" s="2">
        <f t="shared" si="22"/>
        <v>3.5432421209184093E-4</v>
      </c>
      <c r="K368">
        <v>363</v>
      </c>
      <c r="L368" s="14">
        <v>1.12493057858102E-4</v>
      </c>
      <c r="M368" s="14">
        <v>0.26832616901265399</v>
      </c>
      <c r="N368" s="2">
        <f t="shared" si="23"/>
        <v>4.7508330238354487E-3</v>
      </c>
    </row>
    <row r="369" spans="1:14" x14ac:dyDescent="0.55000000000000004">
      <c r="A369">
        <v>364</v>
      </c>
      <c r="C369">
        <f t="shared" si="20"/>
        <v>0.2892388153882981</v>
      </c>
      <c r="D369">
        <f t="shared" si="21"/>
        <v>3.3635084772007363E-4</v>
      </c>
      <c r="E369" s="2">
        <f t="shared" si="22"/>
        <v>6.3653513499864871E-5</v>
      </c>
      <c r="K369">
        <v>364</v>
      </c>
      <c r="L369" s="14">
        <v>2.8885583875969101E-4</v>
      </c>
      <c r="M369" s="14">
        <v>0.29721713059264199</v>
      </c>
      <c r="N369" s="2">
        <f t="shared" si="23"/>
        <v>2.2557758761468246E-3</v>
      </c>
    </row>
    <row r="370" spans="1:14" x14ac:dyDescent="0.55000000000000004">
      <c r="A370">
        <v>365</v>
      </c>
      <c r="C370">
        <f t="shared" si="20"/>
        <v>0.21873511418318534</v>
      </c>
      <c r="D370">
        <f t="shared" si="21"/>
        <v>4.0686537763294213E-4</v>
      </c>
      <c r="E370" s="2">
        <f t="shared" si="22"/>
        <v>1.0845893279630345E-3</v>
      </c>
      <c r="K370">
        <v>365</v>
      </c>
      <c r="L370" s="14">
        <v>3.92872882912386E-4</v>
      </c>
      <c r="M370" s="14">
        <v>0.25166821801448302</v>
      </c>
    </row>
    <row r="371" spans="1:14" x14ac:dyDescent="0.55000000000000004">
      <c r="A371">
        <v>366</v>
      </c>
      <c r="C371">
        <f t="shared" si="20"/>
        <v>9.3333509888798918E-2</v>
      </c>
      <c r="D371">
        <f t="shared" si="21"/>
        <v>3.7526527380257117E-4</v>
      </c>
      <c r="E371" s="2">
        <f t="shared" si="22"/>
        <v>2.4754534618350497E-3</v>
      </c>
      <c r="K371">
        <v>366</v>
      </c>
      <c r="L371" s="14">
        <v>3.9849247633324901E-4</v>
      </c>
      <c r="M371" s="14">
        <v>0.143087438998318</v>
      </c>
    </row>
    <row r="372" spans="1:14" x14ac:dyDescent="0.55000000000000004">
      <c r="A372">
        <v>367</v>
      </c>
      <c r="C372">
        <f t="shared" si="20"/>
        <v>-5.5492838072952209E-2</v>
      </c>
      <c r="D372">
        <f t="shared" si="21"/>
        <v>2.494814962130719E-4</v>
      </c>
      <c r="E372" s="2">
        <f t="shared" si="22"/>
        <v>2.9335613824527621E-3</v>
      </c>
      <c r="K372">
        <v>367</v>
      </c>
      <c r="L372" s="14">
        <v>3.0430715698859798E-4</v>
      </c>
      <c r="M372" s="14">
        <v>-1.33047676500366E-3</v>
      </c>
    </row>
    <row r="373" spans="1:14" x14ac:dyDescent="0.55000000000000004">
      <c r="A373">
        <v>368</v>
      </c>
      <c r="C373">
        <f t="shared" si="20"/>
        <v>-0.19039165337496508</v>
      </c>
      <c r="D373">
        <f t="shared" si="21"/>
        <v>6.1083121727079884E-5</v>
      </c>
      <c r="E373" s="2">
        <f t="shared" si="22"/>
        <v>2.0228843834111496E-3</v>
      </c>
      <c r="K373">
        <v>368</v>
      </c>
      <c r="L373" s="14">
        <v>1.3390622239160401E-4</v>
      </c>
      <c r="M373" s="14">
        <v>-0.14541516636885099</v>
      </c>
    </row>
    <row r="374" spans="1:14" x14ac:dyDescent="0.55000000000000004">
      <c r="A374">
        <v>369</v>
      </c>
      <c r="C374">
        <f t="shared" si="20"/>
        <v>-0.27750617681773282</v>
      </c>
      <c r="D374">
        <f t="shared" si="21"/>
        <v>-1.4264582878190527E-4</v>
      </c>
      <c r="E374" s="2">
        <f t="shared" si="22"/>
        <v>5.9665152566690412E-4</v>
      </c>
      <c r="K374">
        <v>369</v>
      </c>
      <c r="L374" s="14">
        <v>-7.0032356297263106E-5</v>
      </c>
      <c r="M374" s="14">
        <v>-0.25307972546542001</v>
      </c>
    </row>
    <row r="375" spans="1:14" x14ac:dyDescent="0.55000000000000004">
      <c r="A375">
        <v>370</v>
      </c>
      <c r="C375">
        <f t="shared" si="20"/>
        <v>-0.2949724992460403</v>
      </c>
      <c r="D375">
        <f t="shared" si="21"/>
        <v>-3.1057368300275464E-4</v>
      </c>
      <c r="E375" s="2">
        <f t="shared" si="22"/>
        <v>5.6948957986077611E-6</v>
      </c>
      <c r="K375">
        <v>370</v>
      </c>
      <c r="L375" s="14">
        <v>-2.56430896902283E-4</v>
      </c>
      <c r="M375" s="14">
        <v>-0.29735889732653897</v>
      </c>
    </row>
    <row r="376" spans="1:14" x14ac:dyDescent="0.55000000000000004">
      <c r="A376">
        <v>371</v>
      </c>
      <c r="C376">
        <f t="shared" si="20"/>
        <v>-0.23840694189123254</v>
      </c>
      <c r="D376">
        <f t="shared" si="21"/>
        <v>-4.0055408916420582E-4</v>
      </c>
      <c r="E376" s="2">
        <f t="shared" si="22"/>
        <v>8.2689297289373885E-4</v>
      </c>
      <c r="K376">
        <v>371</v>
      </c>
      <c r="L376" s="14">
        <v>-3.78604728596333E-4</v>
      </c>
      <c r="M376" s="14">
        <v>-0.26716268867155002</v>
      </c>
    </row>
    <row r="377" spans="1:14" x14ac:dyDescent="0.55000000000000004">
      <c r="A377">
        <v>372</v>
      </c>
      <c r="C377">
        <f t="shared" si="20"/>
        <v>-0.12200626734196844</v>
      </c>
      <c r="D377">
        <f t="shared" si="21"/>
        <v>-3.9000386195679548E-4</v>
      </c>
      <c r="E377" s="2">
        <f t="shared" si="22"/>
        <v>2.3085776256912935E-3</v>
      </c>
      <c r="K377">
        <v>372</v>
      </c>
      <c r="L377" s="14">
        <v>-4.0595465732020899E-4</v>
      </c>
      <c r="M377" s="14">
        <v>-0.17005392728177501</v>
      </c>
    </row>
    <row r="378" spans="1:14" x14ac:dyDescent="0.55000000000000004">
      <c r="A378">
        <v>373</v>
      </c>
      <c r="C378">
        <f t="shared" si="20"/>
        <v>2.5015408622010096E-2</v>
      </c>
      <c r="D378">
        <f t="shared" si="21"/>
        <v>-2.8157088602814129E-4</v>
      </c>
      <c r="E378" s="2">
        <f t="shared" si="22"/>
        <v>3.0657830239324965E-3</v>
      </c>
      <c r="K378">
        <v>373</v>
      </c>
      <c r="L378" s="14">
        <v>-3.3163072375837698E-4</v>
      </c>
      <c r="M378" s="14">
        <v>-3.0354104866303099E-2</v>
      </c>
    </row>
    <row r="379" spans="1:14" x14ac:dyDescent="0.55000000000000004">
      <c r="A379">
        <v>374</v>
      </c>
      <c r="C379">
        <f t="shared" si="20"/>
        <v>0.16575874430466012</v>
      </c>
      <c r="D379">
        <f t="shared" si="21"/>
        <v>-1.024695527506455E-4</v>
      </c>
      <c r="E379" s="2">
        <f t="shared" si="22"/>
        <v>2.3824798354045739E-3</v>
      </c>
      <c r="K379">
        <v>374</v>
      </c>
      <c r="L379" s="14">
        <v>-1.74247818143609E-4</v>
      </c>
      <c r="M379" s="14">
        <v>0.11694809141613</v>
      </c>
    </row>
    <row r="380" spans="1:14" x14ac:dyDescent="0.55000000000000004">
      <c r="A380">
        <v>375</v>
      </c>
      <c r="C380">
        <f t="shared" si="20"/>
        <v>0.26490012908450994</v>
      </c>
      <c r="D380">
        <f t="shared" si="21"/>
        <v>1.0234947838055402E-4</v>
      </c>
      <c r="E380" s="2">
        <f t="shared" si="22"/>
        <v>8.9641655654612606E-4</v>
      </c>
      <c r="K380">
        <v>375</v>
      </c>
      <c r="L380" s="14">
        <v>2.6776534480213E-5</v>
      </c>
      <c r="M380" s="14">
        <v>0.23495991271010599</v>
      </c>
    </row>
    <row r="381" spans="1:14" x14ac:dyDescent="0.55000000000000004">
      <c r="A381">
        <v>376</v>
      </c>
      <c r="C381">
        <f t="shared" si="20"/>
        <v>0.29755716511631358</v>
      </c>
      <c r="D381">
        <f t="shared" si="21"/>
        <v>2.814809477939756E-4</v>
      </c>
      <c r="E381" s="2">
        <f t="shared" si="22"/>
        <v>1.1782734768610542E-5</v>
      </c>
      <c r="K381">
        <v>376</v>
      </c>
      <c r="L381" s="14">
        <v>2.2109453793390499E-4</v>
      </c>
      <c r="M381" s="14">
        <v>0.29412456628035699</v>
      </c>
    </row>
    <row r="382" spans="1:14" x14ac:dyDescent="0.55000000000000004">
      <c r="A382">
        <v>377</v>
      </c>
      <c r="C382">
        <f t="shared" si="20"/>
        <v>0.25553362471196317</v>
      </c>
      <c r="D382">
        <f t="shared" si="21"/>
        <v>3.899666324595834E-4</v>
      </c>
      <c r="E382" s="2">
        <f t="shared" si="22"/>
        <v>5.8034124827061983E-4</v>
      </c>
      <c r="K382">
        <v>377</v>
      </c>
      <c r="L382" s="14">
        <v>3.6003804279111302E-4</v>
      </c>
      <c r="M382" s="14">
        <v>0.27962389760935102</v>
      </c>
    </row>
    <row r="383" spans="1:14" x14ac:dyDescent="0.55000000000000004">
      <c r="A383">
        <v>378</v>
      </c>
      <c r="C383">
        <f t="shared" si="20"/>
        <v>0.14937653072703755</v>
      </c>
      <c r="D383">
        <f t="shared" si="21"/>
        <v>4.0057891222301193E-4</v>
      </c>
      <c r="E383" s="2">
        <f t="shared" si="22"/>
        <v>2.0896928503841379E-3</v>
      </c>
      <c r="K383">
        <v>378</v>
      </c>
      <c r="L383" s="14">
        <v>4.08807786317422E-4</v>
      </c>
      <c r="M383" s="14">
        <v>0.19508968912135699</v>
      </c>
    </row>
    <row r="384" spans="1:14" x14ac:dyDescent="0.55000000000000004">
      <c r="A384">
        <v>379</v>
      </c>
      <c r="C384">
        <f t="shared" si="20"/>
        <v>5.729076137193507E-3</v>
      </c>
      <c r="D384">
        <f t="shared" si="21"/>
        <v>3.1065432855280556E-4</v>
      </c>
      <c r="E384" s="2">
        <f t="shared" si="22"/>
        <v>3.1320791662897115E-3</v>
      </c>
      <c r="K384">
        <v>379</v>
      </c>
      <c r="L384" s="14">
        <v>3.55189083701144E-4</v>
      </c>
      <c r="M384" s="14">
        <v>6.1694057744353097E-2</v>
      </c>
    </row>
    <row r="385" spans="1:13" x14ac:dyDescent="0.55000000000000004">
      <c r="A385">
        <v>380</v>
      </c>
      <c r="C385">
        <f t="shared" si="20"/>
        <v>-0.13935625580349334</v>
      </c>
      <c r="D385">
        <f t="shared" si="21"/>
        <v>1.4276205649043448E-4</v>
      </c>
      <c r="E385" s="2">
        <f t="shared" si="22"/>
        <v>2.7251555776197666E-3</v>
      </c>
      <c r="K385">
        <v>380</v>
      </c>
      <c r="L385" s="14">
        <v>2.1261107163880801E-4</v>
      </c>
      <c r="M385" s="14">
        <v>-8.7153233116873299E-2</v>
      </c>
    </row>
    <row r="386" spans="1:13" x14ac:dyDescent="0.55000000000000004">
      <c r="A386">
        <v>381</v>
      </c>
      <c r="C386">
        <f t="shared" si="20"/>
        <v>-0.24946610493467855</v>
      </c>
      <c r="D386">
        <f t="shared" si="21"/>
        <v>-6.0960482565268946E-5</v>
      </c>
      <c r="E386" s="2">
        <f t="shared" si="22"/>
        <v>1.2456416491546274E-3</v>
      </c>
      <c r="K386">
        <v>381</v>
      </c>
      <c r="L386" s="14">
        <v>1.67832977411988E-5</v>
      </c>
      <c r="M386" s="14">
        <v>-0.214172456084572</v>
      </c>
    </row>
    <row r="387" spans="1:13" x14ac:dyDescent="0.55000000000000004">
      <c r="A387">
        <v>382</v>
      </c>
      <c r="C387">
        <f t="shared" si="20"/>
        <v>-0.29696522005621206</v>
      </c>
      <c r="D387">
        <f t="shared" si="21"/>
        <v>-2.4938322544256516E-4</v>
      </c>
      <c r="E387" s="2">
        <f t="shared" si="22"/>
        <v>8.8630197929666577E-5</v>
      </c>
      <c r="K387">
        <v>382</v>
      </c>
      <c r="L387" s="14">
        <v>-1.8324795719171301E-4</v>
      </c>
      <c r="M387" s="14">
        <v>-0.287550858796431</v>
      </c>
    </row>
    <row r="388" spans="1:13" x14ac:dyDescent="0.55000000000000004">
      <c r="A388">
        <v>383</v>
      </c>
      <c r="C388">
        <f t="shared" si="20"/>
        <v>-0.2699323244744547</v>
      </c>
      <c r="D388">
        <f t="shared" si="21"/>
        <v>-3.7521603531538196E-4</v>
      </c>
      <c r="E388" s="2">
        <f t="shared" si="22"/>
        <v>3.6016602548010721E-4</v>
      </c>
      <c r="K388">
        <v>383</v>
      </c>
      <c r="L388" s="14">
        <v>-3.3738362445816602E-4</v>
      </c>
      <c r="M388" s="14">
        <v>-0.28891036508670198</v>
      </c>
    </row>
    <row r="389" spans="1:13" x14ac:dyDescent="0.55000000000000004">
      <c r="A389">
        <v>384</v>
      </c>
      <c r="C389">
        <f t="shared" si="20"/>
        <v>-0.17515210517205704</v>
      </c>
      <c r="D389">
        <f t="shared" si="21"/>
        <v>-4.0687752925149006E-4</v>
      </c>
      <c r="E389" s="2">
        <f t="shared" si="22"/>
        <v>1.8282784615356337E-3</v>
      </c>
      <c r="K389">
        <v>384</v>
      </c>
      <c r="L389" s="14">
        <v>-4.0701947000301399E-4</v>
      </c>
      <c r="M389" s="14">
        <v>-0.217910478171221</v>
      </c>
    </row>
    <row r="390" spans="1:13" x14ac:dyDescent="0.55000000000000004">
      <c r="A390">
        <v>385</v>
      </c>
      <c r="C390">
        <f t="shared" ref="C390:C453" si="24">$D$1*COS($B$2*(A390-$L$2)+$B$1)</f>
        <v>-3.6412399385495266E-2</v>
      </c>
      <c r="D390">
        <f t="shared" ref="D390:D453" si="25">$D$2*COS($B$2*(A390-$L$3)+$B$3)</f>
        <v>-3.3642133964423884E-4</v>
      </c>
      <c r="E390" s="2">
        <f t="shared" ref="E390:E453" si="26">(M390-C390)^2</f>
        <v>3.1271762245259041E-3</v>
      </c>
      <c r="K390">
        <v>385</v>
      </c>
      <c r="L390" s="14">
        <v>-3.7471476432012803E-4</v>
      </c>
      <c r="M390" s="14">
        <v>-9.2333560179294102E-2</v>
      </c>
    </row>
    <row r="391" spans="1:13" x14ac:dyDescent="0.55000000000000004">
      <c r="A391">
        <v>386</v>
      </c>
      <c r="C391">
        <f t="shared" si="24"/>
        <v>0.1114660511344993</v>
      </c>
      <c r="D391">
        <f t="shared" si="25"/>
        <v>-1.8153048498603368E-4</v>
      </c>
      <c r="E391" s="2">
        <f t="shared" si="26"/>
        <v>3.035699285731401E-3</v>
      </c>
      <c r="K391">
        <v>386</v>
      </c>
      <c r="L391" s="14">
        <v>-2.4856042135163001E-4</v>
      </c>
      <c r="M391" s="14">
        <v>5.6368870755360102E-2</v>
      </c>
    </row>
    <row r="392" spans="1:13" x14ac:dyDescent="0.55000000000000004">
      <c r="A392">
        <v>387</v>
      </c>
      <c r="C392">
        <f t="shared" si="24"/>
        <v>0.23136887233769765</v>
      </c>
      <c r="D392">
        <f t="shared" si="25"/>
        <v>1.8920695043950821E-5</v>
      </c>
      <c r="E392" s="2">
        <f t="shared" si="26"/>
        <v>1.6334129648229083E-3</v>
      </c>
      <c r="K392">
        <v>387</v>
      </c>
      <c r="L392" s="14">
        <v>-6.0152578898708703E-5</v>
      </c>
      <c r="M392" s="14">
        <v>0.19095336832224699</v>
      </c>
    </row>
    <row r="393" spans="1:13" x14ac:dyDescent="0.55000000000000004">
      <c r="A393">
        <v>388</v>
      </c>
      <c r="C393">
        <f t="shared" si="24"/>
        <v>0.29320298345366985</v>
      </c>
      <c r="D393">
        <f t="shared" si="25"/>
        <v>2.1462317943487787E-4</v>
      </c>
      <c r="E393" s="2">
        <f t="shared" si="26"/>
        <v>2.3995785959932836E-4</v>
      </c>
      <c r="K393">
        <v>388</v>
      </c>
      <c r="L393" s="14">
        <v>1.43320850098902E-4</v>
      </c>
      <c r="M393" s="14">
        <v>0.27771241020413101</v>
      </c>
    </row>
    <row r="394" spans="1:13" x14ac:dyDescent="0.55000000000000004">
      <c r="A394">
        <v>389</v>
      </c>
      <c r="C394">
        <f t="shared" si="24"/>
        <v>0.28144932595190131</v>
      </c>
      <c r="D394">
        <f t="shared" si="25"/>
        <v>3.5645976968552381E-4</v>
      </c>
      <c r="E394" s="2">
        <f t="shared" si="26"/>
        <v>1.8136898260194358E-4</v>
      </c>
      <c r="K394">
        <v>389</v>
      </c>
      <c r="L394" s="14">
        <v>3.1089868309123802E-4</v>
      </c>
      <c r="M394" s="14">
        <v>0.29491665614767298</v>
      </c>
    </row>
    <row r="395" spans="1:13" x14ac:dyDescent="0.55000000000000004">
      <c r="A395">
        <v>390</v>
      </c>
      <c r="C395">
        <f t="shared" si="24"/>
        <v>0.19905782011803236</v>
      </c>
      <c r="D395">
        <f t="shared" si="25"/>
        <v>4.0883247132183148E-4</v>
      </c>
      <c r="E395" s="2">
        <f t="shared" si="26"/>
        <v>1.5365910718030007E-3</v>
      </c>
      <c r="K395">
        <v>390</v>
      </c>
      <c r="L395" s="14">
        <v>4.00610012227964E-4</v>
      </c>
      <c r="M395" s="14">
        <v>0.23825719602891901</v>
      </c>
    </row>
    <row r="396" spans="1:13" x14ac:dyDescent="0.55000000000000004">
      <c r="A396">
        <v>391</v>
      </c>
      <c r="C396">
        <f t="shared" si="24"/>
        <v>6.6706997240734658E-2</v>
      </c>
      <c r="D396">
        <f t="shared" si="25"/>
        <v>3.5859684016200776E-4</v>
      </c>
      <c r="E396" s="2">
        <f t="shared" si="26"/>
        <v>3.048999460471164E-3</v>
      </c>
      <c r="K396">
        <v>391</v>
      </c>
      <c r="L396" s="14">
        <v>3.8998607859810702E-4</v>
      </c>
      <c r="M396" s="14">
        <v>0.12192474312438301</v>
      </c>
    </row>
    <row r="397" spans="1:13" x14ac:dyDescent="0.55000000000000004">
      <c r="A397">
        <v>392</v>
      </c>
      <c r="C397">
        <f t="shared" si="24"/>
        <v>-8.2385875871671621E-2</v>
      </c>
      <c r="D397">
        <f t="shared" si="25"/>
        <v>2.1836096074412349E-4</v>
      </c>
      <c r="E397" s="2">
        <f t="shared" si="26"/>
        <v>3.2995095870361744E-3</v>
      </c>
      <c r="K397">
        <v>392</v>
      </c>
      <c r="L397" s="14">
        <v>2.8168771228536201E-4</v>
      </c>
      <c r="M397" s="14">
        <v>-2.4944518061848098E-2</v>
      </c>
    </row>
    <row r="398" spans="1:13" x14ac:dyDescent="0.55000000000000004">
      <c r="A398">
        <v>393</v>
      </c>
      <c r="C398">
        <f t="shared" si="24"/>
        <v>-0.21080163069717495</v>
      </c>
      <c r="D398">
        <f t="shared" si="25"/>
        <v>2.3321082863526268E-5</v>
      </c>
      <c r="E398" s="2">
        <f t="shared" si="26"/>
        <v>2.0462378614806726E-3</v>
      </c>
      <c r="K398">
        <v>393</v>
      </c>
      <c r="L398" s="14">
        <v>1.02838910967047E-4</v>
      </c>
      <c r="M398" s="14">
        <v>-0.16556626995493401</v>
      </c>
    </row>
    <row r="399" spans="1:13" x14ac:dyDescent="0.55000000000000004">
      <c r="A399">
        <v>394</v>
      </c>
      <c r="C399">
        <f t="shared" si="24"/>
        <v>-0.2863106195638056</v>
      </c>
      <c r="D399">
        <f t="shared" si="25"/>
        <v>-1.7757189524601649E-4</v>
      </c>
      <c r="E399" s="2">
        <f t="shared" si="26"/>
        <v>4.6611502193064867E-4</v>
      </c>
      <c r="K399">
        <v>394</v>
      </c>
      <c r="L399" s="14">
        <v>-1.01766533569251E-4</v>
      </c>
      <c r="M399" s="14">
        <v>-0.26472092243923601</v>
      </c>
    </row>
    <row r="400" spans="1:13" x14ac:dyDescent="0.55000000000000004">
      <c r="A400">
        <v>395</v>
      </c>
      <c r="C400">
        <f t="shared" si="24"/>
        <v>-0.28996167786963845</v>
      </c>
      <c r="D400">
        <f t="shared" si="25"/>
        <v>-3.3389807056806583E-4</v>
      </c>
      <c r="E400" s="2">
        <f t="shared" si="26"/>
        <v>5.7956243663472021E-5</v>
      </c>
      <c r="K400">
        <v>395</v>
      </c>
      <c r="L400" s="14">
        <v>-2.8088391845939101E-4</v>
      </c>
      <c r="M400" s="14">
        <v>-0.297574577689252</v>
      </c>
    </row>
    <row r="401" spans="1:13" x14ac:dyDescent="0.55000000000000004">
      <c r="A401">
        <v>396</v>
      </c>
      <c r="C401">
        <f t="shared" si="24"/>
        <v>-0.22083846693810921</v>
      </c>
      <c r="D401">
        <f t="shared" si="25"/>
        <v>-4.0642286819098013E-4</v>
      </c>
      <c r="E401" s="2">
        <f t="shared" si="26"/>
        <v>1.2292293341905223E-3</v>
      </c>
      <c r="K401">
        <v>396</v>
      </c>
      <c r="L401" s="14">
        <v>-3.8965218349404899E-4</v>
      </c>
      <c r="M401" s="14">
        <v>-0.25589883393833501</v>
      </c>
    </row>
    <row r="402" spans="1:13" x14ac:dyDescent="0.55000000000000004">
      <c r="A402">
        <v>397</v>
      </c>
      <c r="C402">
        <f t="shared" si="24"/>
        <v>-9.6289455711241437E-2</v>
      </c>
      <c r="D402">
        <f t="shared" si="25"/>
        <v>-3.769440926133748E-4</v>
      </c>
      <c r="E402" s="2">
        <f t="shared" si="26"/>
        <v>2.8989807816810521E-3</v>
      </c>
      <c r="K402">
        <v>397</v>
      </c>
      <c r="L402" s="14">
        <v>-4.0082964194596699E-4</v>
      </c>
      <c r="M402" s="14">
        <v>-0.150131639746448</v>
      </c>
    </row>
    <row r="403" spans="1:13" x14ac:dyDescent="0.55000000000000004">
      <c r="A403">
        <v>398</v>
      </c>
      <c r="C403">
        <f t="shared" si="24"/>
        <v>5.2426179278472269E-2</v>
      </c>
      <c r="D403">
        <f t="shared" si="25"/>
        <v>-2.5286029514157111E-4</v>
      </c>
      <c r="E403" s="2">
        <f t="shared" si="26"/>
        <v>3.5033642743553311E-3</v>
      </c>
      <c r="K403">
        <v>398</v>
      </c>
      <c r="L403" s="14">
        <v>-3.1161683000594198E-4</v>
      </c>
      <c r="M403" s="14">
        <v>-6.7630450309857102E-3</v>
      </c>
    </row>
    <row r="404" spans="1:13" x14ac:dyDescent="0.55000000000000004">
      <c r="A404">
        <v>399</v>
      </c>
      <c r="C404">
        <f t="shared" si="24"/>
        <v>0.18798394832535115</v>
      </c>
      <c r="D404">
        <f t="shared" si="25"/>
        <v>-6.53138934621724E-5</v>
      </c>
      <c r="E404" s="2">
        <f t="shared" si="26"/>
        <v>2.4685547132020395E-3</v>
      </c>
      <c r="K404">
        <v>399</v>
      </c>
      <c r="L404" s="14">
        <v>-1.44357649860461E-4</v>
      </c>
      <c r="M404" s="14">
        <v>0.138299396267372</v>
      </c>
    </row>
    <row r="405" spans="1:13" x14ac:dyDescent="0.55000000000000004">
      <c r="A405">
        <v>400</v>
      </c>
      <c r="C405">
        <f t="shared" si="24"/>
        <v>0.27636170873040261</v>
      </c>
      <c r="D405">
        <f t="shared" si="25"/>
        <v>1.386249187687684E-4</v>
      </c>
      <c r="E405" s="2">
        <f t="shared" si="26"/>
        <v>7.6384870228248078E-4</v>
      </c>
      <c r="K405">
        <v>400</v>
      </c>
      <c r="L405" s="14">
        <v>5.9056799222416402E-5</v>
      </c>
      <c r="M405" s="14">
        <v>0.24872389582339999</v>
      </c>
    </row>
    <row r="406" spans="1:13" x14ac:dyDescent="0.55000000000000004">
      <c r="A406">
        <v>401</v>
      </c>
      <c r="C406">
        <f t="shared" si="24"/>
        <v>0.29537850548726413</v>
      </c>
      <c r="D406">
        <f t="shared" si="25"/>
        <v>3.077717983701929E-4</v>
      </c>
      <c r="E406" s="2">
        <f t="shared" si="26"/>
        <v>2.1769444758762115E-6</v>
      </c>
      <c r="K406">
        <v>401</v>
      </c>
      <c r="L406" s="14">
        <v>2.4768010657825502E-4</v>
      </c>
      <c r="M406" s="14">
        <v>0.29685395269942599</v>
      </c>
    </row>
    <row r="407" spans="1:13" x14ac:dyDescent="0.55000000000000004">
      <c r="A407">
        <v>402</v>
      </c>
      <c r="C407">
        <f t="shared" si="24"/>
        <v>0.24026152345233506</v>
      </c>
      <c r="D407">
        <f t="shared" si="25"/>
        <v>3.9967444389636951E-4</v>
      </c>
      <c r="E407" s="2">
        <f t="shared" si="26"/>
        <v>9.2255388340902399E-4</v>
      </c>
      <c r="K407">
        <v>402</v>
      </c>
      <c r="L407" s="14">
        <v>3.7427039474573898E-4</v>
      </c>
      <c r="M407" s="14">
        <v>0.270635095573655</v>
      </c>
    </row>
    <row r="408" spans="1:13" x14ac:dyDescent="0.55000000000000004">
      <c r="A408">
        <v>403</v>
      </c>
      <c r="C408">
        <f t="shared" si="24"/>
        <v>0.12484396334262926</v>
      </c>
      <c r="D408">
        <f t="shared" si="25"/>
        <v>3.9126722847421334E-4</v>
      </c>
      <c r="E408" s="2">
        <f t="shared" si="26"/>
        <v>2.6822078828037097E-3</v>
      </c>
      <c r="K408">
        <v>403</v>
      </c>
      <c r="L408" s="14">
        <v>4.0712234074418498E-4</v>
      </c>
      <c r="M408" s="14">
        <v>0.17663399986321601</v>
      </c>
    </row>
    <row r="409" spans="1:13" x14ac:dyDescent="0.55000000000000004">
      <c r="A409">
        <v>404</v>
      </c>
      <c r="C409">
        <f t="shared" si="24"/>
        <v>-2.1906800064063755E-2</v>
      </c>
      <c r="D409">
        <f t="shared" si="25"/>
        <v>2.8466018596460076E-4</v>
      </c>
      <c r="E409" s="2">
        <f t="shared" si="26"/>
        <v>3.6361651575022862E-3</v>
      </c>
      <c r="K409">
        <v>404</v>
      </c>
      <c r="L409" s="14">
        <v>3.38007970899607E-4</v>
      </c>
      <c r="M409" s="14">
        <v>3.8393823129252297E-2</v>
      </c>
    </row>
    <row r="410" spans="1:13" x14ac:dyDescent="0.55000000000000004">
      <c r="A410">
        <v>405</v>
      </c>
      <c r="C410">
        <f t="shared" si="24"/>
        <v>-0.16315941841319634</v>
      </c>
      <c r="D410">
        <f t="shared" si="25"/>
        <v>1.0660943693937568E-4</v>
      </c>
      <c r="E410" s="2">
        <f t="shared" si="26"/>
        <v>2.8833778640701777E-3</v>
      </c>
      <c r="K410">
        <v>405</v>
      </c>
      <c r="L410" s="14">
        <v>1.8423740789400101E-4</v>
      </c>
      <c r="M410" s="14">
        <v>-0.10946232478542001</v>
      </c>
    </row>
    <row r="411" spans="1:13" x14ac:dyDescent="0.55000000000000004">
      <c r="A411">
        <v>406</v>
      </c>
      <c r="C411">
        <f t="shared" si="24"/>
        <v>-0.26346246186871308</v>
      </c>
      <c r="D411">
        <f t="shared" si="25"/>
        <v>-9.8198033608718507E-5</v>
      </c>
      <c r="E411" s="2">
        <f t="shared" si="26"/>
        <v>1.1262405413666895E-3</v>
      </c>
      <c r="K411">
        <v>406</v>
      </c>
      <c r="L411" s="14">
        <v>-1.5676556844558701E-5</v>
      </c>
      <c r="M411" s="14">
        <v>-0.22990295440262101</v>
      </c>
    </row>
    <row r="412" spans="1:13" x14ac:dyDescent="0.55000000000000004">
      <c r="A412">
        <v>407</v>
      </c>
      <c r="C412">
        <f t="shared" si="24"/>
        <v>-0.29764198074394338</v>
      </c>
      <c r="D412">
        <f t="shared" si="25"/>
        <v>-2.7835986757187404E-4</v>
      </c>
      <c r="E412" s="2">
        <f t="shared" si="26"/>
        <v>2.3804815362560744E-5</v>
      </c>
      <c r="K412">
        <v>407</v>
      </c>
      <c r="L412" s="14">
        <v>-2.1166423067110101E-4</v>
      </c>
      <c r="M412" s="14">
        <v>-0.29276296287529802</v>
      </c>
    </row>
    <row r="413" spans="1:13" x14ac:dyDescent="0.55000000000000004">
      <c r="A413">
        <v>408</v>
      </c>
      <c r="C413">
        <f t="shared" si="24"/>
        <v>-0.25711963624826917</v>
      </c>
      <c r="D413">
        <f t="shared" si="25"/>
        <v>-3.8865924213533123E-4</v>
      </c>
      <c r="E413" s="2">
        <f t="shared" si="26"/>
        <v>6.339837973885885E-4</v>
      </c>
      <c r="K413">
        <v>408</v>
      </c>
      <c r="L413" s="14">
        <v>-3.5463928485650797E-4</v>
      </c>
      <c r="M413" s="14">
        <v>-0.28229867112628998</v>
      </c>
    </row>
    <row r="414" spans="1:13" x14ac:dyDescent="0.55000000000000004">
      <c r="A414">
        <v>409</v>
      </c>
      <c r="C414">
        <f t="shared" si="24"/>
        <v>-0.15206568270664025</v>
      </c>
      <c r="D414">
        <f t="shared" si="25"/>
        <v>-4.0141333921059059E-4</v>
      </c>
      <c r="E414" s="2">
        <f t="shared" si="26"/>
        <v>2.4073980935376644E-3</v>
      </c>
      <c r="K414">
        <v>409</v>
      </c>
      <c r="L414" s="14">
        <v>-4.0879273012720002E-4</v>
      </c>
      <c r="M414" s="14">
        <v>-0.20113092593988699</v>
      </c>
    </row>
    <row r="415" spans="1:13" x14ac:dyDescent="0.55000000000000004">
      <c r="A415">
        <v>410</v>
      </c>
      <c r="C415">
        <f t="shared" si="24"/>
        <v>-8.8464480964532185E-3</v>
      </c>
      <c r="D415">
        <f t="shared" si="25"/>
        <v>-3.1342114926678668E-4</v>
      </c>
      <c r="E415" s="2">
        <f t="shared" si="26"/>
        <v>3.6896202705066334E-3</v>
      </c>
      <c r="K415">
        <v>410</v>
      </c>
      <c r="L415" s="14">
        <v>-3.6056150017154802E-4</v>
      </c>
      <c r="M415" s="14">
        <v>-6.9588692626159507E-2</v>
      </c>
    </row>
    <row r="416" spans="1:13" x14ac:dyDescent="0.55000000000000004">
      <c r="A416">
        <v>411</v>
      </c>
      <c r="C416">
        <f t="shared" si="24"/>
        <v>0.13659305851783007</v>
      </c>
      <c r="D416">
        <f t="shared" si="25"/>
        <v>-1.4676685725114808E-4</v>
      </c>
      <c r="E416" s="2">
        <f t="shared" si="26"/>
        <v>3.2730525309701392E-3</v>
      </c>
      <c r="K416">
        <v>411</v>
      </c>
      <c r="L416" s="14">
        <v>-2.22025405736773E-4</v>
      </c>
      <c r="M416" s="14">
        <v>7.9382460452697604E-2</v>
      </c>
    </row>
    <row r="417" spans="1:13" x14ac:dyDescent="0.55000000000000004">
      <c r="A417">
        <v>412</v>
      </c>
      <c r="C417">
        <f t="shared" si="24"/>
        <v>0.2477505865974578</v>
      </c>
      <c r="D417">
        <f t="shared" si="25"/>
        <v>5.6722822334010467E-5</v>
      </c>
      <c r="E417" s="2">
        <f t="shared" si="26"/>
        <v>1.5428243446340042E-3</v>
      </c>
      <c r="K417">
        <v>412</v>
      </c>
      <c r="L417" s="14">
        <v>-2.7881671089601702E-5</v>
      </c>
      <c r="M417" s="14">
        <v>0.20847178385814299</v>
      </c>
    </row>
    <row r="418" spans="1:13" x14ac:dyDescent="0.55000000000000004">
      <c r="A418">
        <v>413</v>
      </c>
      <c r="C418">
        <f t="shared" si="24"/>
        <v>0.29672793960979504</v>
      </c>
      <c r="D418">
        <f t="shared" si="25"/>
        <v>2.459762691357114E-4</v>
      </c>
      <c r="E418" s="2">
        <f t="shared" si="26"/>
        <v>1.2950175708889661E-4</v>
      </c>
      <c r="K418">
        <v>413</v>
      </c>
      <c r="L418" s="14">
        <v>1.73245201047291E-4</v>
      </c>
      <c r="M418" s="14">
        <v>0.28534805573126198</v>
      </c>
    </row>
    <row r="419" spans="1:13" x14ac:dyDescent="0.55000000000000004">
      <c r="A419">
        <v>414</v>
      </c>
      <c r="C419">
        <f t="shared" si="24"/>
        <v>0.27123283430945261</v>
      </c>
      <c r="D419">
        <f t="shared" si="25"/>
        <v>3.7349485715352208E-4</v>
      </c>
      <c r="E419" s="2">
        <f t="shared" si="26"/>
        <v>3.8119839069685217E-4</v>
      </c>
      <c r="K419">
        <v>414</v>
      </c>
      <c r="L419" s="14">
        <v>3.3098173784668799E-4</v>
      </c>
      <c r="M419" s="14">
        <v>0.29075713687566102</v>
      </c>
    </row>
    <row r="420" spans="1:13" x14ac:dyDescent="0.55000000000000004">
      <c r="A420">
        <v>415</v>
      </c>
      <c r="C420">
        <f t="shared" si="24"/>
        <v>0.17766400473265812</v>
      </c>
      <c r="D420">
        <f t="shared" si="25"/>
        <v>4.072741086734286E-4</v>
      </c>
      <c r="E420" s="2">
        <f t="shared" si="26"/>
        <v>2.0866884039296056E-3</v>
      </c>
      <c r="K420">
        <v>415</v>
      </c>
      <c r="L420" s="14">
        <v>4.0582184514074699E-4</v>
      </c>
      <c r="M420" s="14">
        <v>0.22334428936322501</v>
      </c>
    </row>
    <row r="421" spans="1:13" x14ac:dyDescent="0.55000000000000004">
      <c r="A421">
        <v>416</v>
      </c>
      <c r="C421">
        <f t="shared" si="24"/>
        <v>3.9505254828254371E-2</v>
      </c>
      <c r="D421">
        <f t="shared" si="25"/>
        <v>3.3883614357424084E-4</v>
      </c>
      <c r="E421" s="2">
        <f t="shared" si="26"/>
        <v>3.6588252697889092E-3</v>
      </c>
      <c r="K421">
        <v>416</v>
      </c>
      <c r="L421" s="14">
        <v>3.7902135378335098E-4</v>
      </c>
      <c r="M421" s="14">
        <v>9.9993479052386702E-2</v>
      </c>
    </row>
    <row r="422" spans="1:13" x14ac:dyDescent="0.55000000000000004">
      <c r="A422">
        <v>417</v>
      </c>
      <c r="C422">
        <f t="shared" si="24"/>
        <v>-0.10856848133301805</v>
      </c>
      <c r="D422">
        <f t="shared" si="25"/>
        <v>1.8535744853806897E-4</v>
      </c>
      <c r="E422" s="2">
        <f t="shared" si="26"/>
        <v>3.6200874952120278E-3</v>
      </c>
      <c r="K422">
        <v>417</v>
      </c>
      <c r="L422" s="14">
        <v>2.57292613093138E-4</v>
      </c>
      <c r="M422" s="14">
        <v>-4.84013184016314E-2</v>
      </c>
    </row>
    <row r="423" spans="1:13" x14ac:dyDescent="0.55000000000000004">
      <c r="A423">
        <v>418</v>
      </c>
      <c r="C423">
        <f t="shared" si="24"/>
        <v>-0.22939381712217433</v>
      </c>
      <c r="D423">
        <f t="shared" si="25"/>
        <v>-1.464205905602461E-5</v>
      </c>
      <c r="E423" s="2">
        <f t="shared" si="26"/>
        <v>1.9998883922666619E-3</v>
      </c>
      <c r="K423">
        <v>418</v>
      </c>
      <c r="L423" s="14">
        <v>7.1123341326256704E-5</v>
      </c>
      <c r="M423" s="14">
        <v>-0.18467370540198</v>
      </c>
    </row>
    <row r="424" spans="1:13" x14ac:dyDescent="0.55000000000000004">
      <c r="A424">
        <v>419</v>
      </c>
      <c r="C424">
        <f t="shared" si="24"/>
        <v>-0.29264614005203576</v>
      </c>
      <c r="D424">
        <f t="shared" si="25"/>
        <v>-2.1096671845688016E-4</v>
      </c>
      <c r="E424" s="2">
        <f t="shared" si="26"/>
        <v>3.223002559382635E-4</v>
      </c>
      <c r="K424">
        <v>419</v>
      </c>
      <c r="L424" s="14">
        <v>-1.3285921249296299E-4</v>
      </c>
      <c r="M424" s="14">
        <v>-0.27469341725190699</v>
      </c>
    </row>
    <row r="425" spans="1:13" x14ac:dyDescent="0.55000000000000004">
      <c r="A425">
        <v>420</v>
      </c>
      <c r="C425">
        <f t="shared" si="24"/>
        <v>-0.2824504503207223</v>
      </c>
      <c r="D425">
        <f t="shared" si="25"/>
        <v>-3.5434317835139704E-4</v>
      </c>
      <c r="E425" s="2">
        <f t="shared" si="26"/>
        <v>1.8127952101384989E-4</v>
      </c>
      <c r="K425">
        <v>420</v>
      </c>
      <c r="L425" s="14">
        <v>-3.0356635234460397E-4</v>
      </c>
      <c r="M425" s="14">
        <v>-0.29591445867684901</v>
      </c>
    </row>
    <row r="426" spans="1:13" x14ac:dyDescent="0.55000000000000004">
      <c r="A426">
        <v>421</v>
      </c>
      <c r="C426">
        <f t="shared" si="24"/>
        <v>-0.20136565114271465</v>
      </c>
      <c r="D426">
        <f t="shared" si="25"/>
        <v>-4.0878696944191201E-4</v>
      </c>
      <c r="E426" s="2">
        <f t="shared" si="26"/>
        <v>1.7352420862847921E-3</v>
      </c>
      <c r="K426">
        <v>421</v>
      </c>
      <c r="L426" s="14">
        <v>-3.98243416062607E-4</v>
      </c>
      <c r="M426" s="14">
        <v>-0.24302188820614601</v>
      </c>
    </row>
    <row r="427" spans="1:13" x14ac:dyDescent="0.55000000000000004">
      <c r="A427">
        <v>422</v>
      </c>
      <c r="C427">
        <f t="shared" si="24"/>
        <v>-6.9742317979571269E-2</v>
      </c>
      <c r="D427">
        <f t="shared" si="25"/>
        <v>-3.606338477492302E-4</v>
      </c>
      <c r="E427" s="2">
        <f t="shared" si="26"/>
        <v>3.542708997345738E-3</v>
      </c>
      <c r="K427">
        <v>422</v>
      </c>
      <c r="L427" s="14">
        <v>-3.93177945704936E-4</v>
      </c>
      <c r="M427" s="14">
        <v>-0.12926297823586999</v>
      </c>
    </row>
    <row r="428" spans="1:13" x14ac:dyDescent="0.55000000000000004">
      <c r="A428">
        <v>423</v>
      </c>
      <c r="C428">
        <f t="shared" si="24"/>
        <v>7.9384866945098234E-2</v>
      </c>
      <c r="D428">
        <f t="shared" si="25"/>
        <v>-2.2196923183050339E-4</v>
      </c>
      <c r="E428" s="2">
        <f t="shared" si="26"/>
        <v>3.9080277549977506E-3</v>
      </c>
      <c r="K428">
        <v>423</v>
      </c>
      <c r="L428" s="14">
        <v>-2.8963861974656802E-4</v>
      </c>
      <c r="M428" s="14">
        <v>1.68706465228795E-2</v>
      </c>
    </row>
    <row r="429" spans="1:13" x14ac:dyDescent="0.55000000000000004">
      <c r="A429">
        <v>424</v>
      </c>
      <c r="C429">
        <f t="shared" si="24"/>
        <v>0.20858812356672315</v>
      </c>
      <c r="D429">
        <f t="shared" si="25"/>
        <v>-2.7595017463258039E-5</v>
      </c>
      <c r="E429" s="2">
        <f t="shared" si="26"/>
        <v>2.4809574371491743E-3</v>
      </c>
      <c r="K429">
        <v>424</v>
      </c>
      <c r="L429" s="14">
        <v>-1.1355750468512E-4</v>
      </c>
      <c r="M429" s="14">
        <v>0.15877891320208101</v>
      </c>
    </row>
    <row r="430" spans="1:13" x14ac:dyDescent="0.55000000000000004">
      <c r="A430">
        <v>425</v>
      </c>
      <c r="C430">
        <f t="shared" si="24"/>
        <v>0.28544015786252169</v>
      </c>
      <c r="D430">
        <f t="shared" si="25"/>
        <v>1.7370496463071174E-4</v>
      </c>
      <c r="E430" s="2">
        <f t="shared" si="26"/>
        <v>6.0123735318434398E-4</v>
      </c>
      <c r="K430">
        <v>425</v>
      </c>
      <c r="L430" s="14">
        <v>9.0964791884330101E-5</v>
      </c>
      <c r="M430" s="14">
        <v>0.26092001607695398</v>
      </c>
    </row>
    <row r="431" spans="1:13" x14ac:dyDescent="0.55000000000000004">
      <c r="A431">
        <v>426</v>
      </c>
      <c r="C431">
        <f t="shared" si="24"/>
        <v>0.29065272913653384</v>
      </c>
      <c r="D431">
        <f t="shared" si="25"/>
        <v>3.3140866201260364E-4</v>
      </c>
      <c r="E431" s="2">
        <f t="shared" si="26"/>
        <v>4.9834467017160381E-5</v>
      </c>
      <c r="K431">
        <v>426</v>
      </c>
      <c r="L431" s="14">
        <v>2.7270439202174999E-4</v>
      </c>
      <c r="M431" s="14">
        <v>0.297712082295086</v>
      </c>
    </row>
    <row r="432" spans="1:13" x14ac:dyDescent="0.55000000000000004">
      <c r="A432">
        <v>427</v>
      </c>
      <c r="C432">
        <f t="shared" si="24"/>
        <v>0.22291759187129459</v>
      </c>
      <c r="D432">
        <f t="shared" si="25"/>
        <v>4.0593577077058517E-4</v>
      </c>
      <c r="E432" s="2">
        <f t="shared" si="26"/>
        <v>1.3706817043408449E-3</v>
      </c>
      <c r="K432">
        <v>427</v>
      </c>
      <c r="L432" s="14">
        <v>3.86143485442094E-4</v>
      </c>
      <c r="M432" s="14">
        <v>0.25994031063073803</v>
      </c>
    </row>
    <row r="433" spans="1:13" x14ac:dyDescent="0.55000000000000004">
      <c r="A433">
        <v>428</v>
      </c>
      <c r="C433">
        <f t="shared" si="24"/>
        <v>9.9234837777027782E-2</v>
      </c>
      <c r="D433">
        <f t="shared" si="25"/>
        <v>3.7858155751314824E-4</v>
      </c>
      <c r="E433" s="2">
        <f t="shared" si="26"/>
        <v>3.3443132764923505E-3</v>
      </c>
      <c r="K433">
        <v>428</v>
      </c>
      <c r="L433" s="14">
        <v>4.0287054747319199E-4</v>
      </c>
      <c r="M433" s="14">
        <v>0.157064875616306</v>
      </c>
    </row>
    <row r="434" spans="1:13" x14ac:dyDescent="0.55000000000000004">
      <c r="A434">
        <v>429</v>
      </c>
      <c r="C434">
        <f t="shared" si="24"/>
        <v>-4.9353768894862059E-2</v>
      </c>
      <c r="D434">
        <f t="shared" si="25"/>
        <v>2.5621135318669799E-4</v>
      </c>
      <c r="E434" s="2">
        <f t="shared" si="26"/>
        <v>4.1223253042764266E-3</v>
      </c>
      <c r="K434">
        <v>429</v>
      </c>
      <c r="L434" s="14">
        <v>3.1869618166219699E-4</v>
      </c>
      <c r="M434" s="14">
        <v>1.4851568144019899E-2</v>
      </c>
    </row>
    <row r="435" spans="1:13" x14ac:dyDescent="0.55000000000000004">
      <c r="A435">
        <v>430</v>
      </c>
      <c r="C435">
        <f t="shared" si="24"/>
        <v>-0.18555561986892358</v>
      </c>
      <c r="D435">
        <f t="shared" si="25"/>
        <v>6.9537499718030324E-5</v>
      </c>
      <c r="E435" s="2">
        <f t="shared" si="26"/>
        <v>2.9674399001144653E-3</v>
      </c>
      <c r="K435">
        <v>430</v>
      </c>
      <c r="L435" s="14">
        <v>1.54702380106326E-4</v>
      </c>
      <c r="M435" s="14">
        <v>-0.131081406702376</v>
      </c>
    </row>
    <row r="436" spans="1:13" x14ac:dyDescent="0.55000000000000004">
      <c r="A436">
        <v>431</v>
      </c>
      <c r="C436">
        <f t="shared" si="24"/>
        <v>-0.27518692145851126</v>
      </c>
      <c r="D436">
        <f t="shared" si="25"/>
        <v>-1.3458880044548268E-4</v>
      </c>
      <c r="E436" s="2">
        <f t="shared" si="26"/>
        <v>9.6116687332190736E-4</v>
      </c>
      <c r="K436">
        <v>431</v>
      </c>
      <c r="L436" s="14">
        <v>-4.8037592251066197E-5</v>
      </c>
      <c r="M436" s="14">
        <v>-0.244184230070151</v>
      </c>
    </row>
    <row r="437" spans="1:13" x14ac:dyDescent="0.55000000000000004">
      <c r="A437">
        <v>432</v>
      </c>
      <c r="C437">
        <f t="shared" si="24"/>
        <v>-0.2957521062427787</v>
      </c>
      <c r="D437">
        <f t="shared" si="25"/>
        <v>-3.0493614860460416E-4</v>
      </c>
      <c r="E437" s="2">
        <f t="shared" si="26"/>
        <v>1.4250018370697665E-7</v>
      </c>
      <c r="K437">
        <v>432</v>
      </c>
      <c r="L437" s="14">
        <v>-2.3874625162559099E-4</v>
      </c>
      <c r="M437" s="14">
        <v>-0.29612959820786799</v>
      </c>
    </row>
    <row r="438" spans="1:13" x14ac:dyDescent="0.55000000000000004">
      <c r="A438">
        <v>433</v>
      </c>
      <c r="C438">
        <f t="shared" si="24"/>
        <v>-0.24208974632055796</v>
      </c>
      <c r="D438">
        <f t="shared" si="25"/>
        <v>-3.9875095100844898E-4</v>
      </c>
      <c r="E438" s="2">
        <f t="shared" si="26"/>
        <v>1.0123676304888375E-3</v>
      </c>
      <c r="K438">
        <v>433</v>
      </c>
      <c r="L438" s="14">
        <v>-3.69659431206268E-4</v>
      </c>
      <c r="M438" s="14">
        <v>-0.27390747141976701</v>
      </c>
    </row>
    <row r="439" spans="1:13" x14ac:dyDescent="0.55000000000000004">
      <c r="A439">
        <v>434</v>
      </c>
      <c r="C439">
        <f t="shared" si="24"/>
        <v>-0.12766796291924343</v>
      </c>
      <c r="D439">
        <f t="shared" si="25"/>
        <v>-3.9248766971328164E-4</v>
      </c>
      <c r="E439" s="2">
        <f t="shared" si="26"/>
        <v>3.0708838796783323E-3</v>
      </c>
      <c r="K439">
        <v>434</v>
      </c>
      <c r="L439" s="14">
        <v>-4.07989113040709E-4</v>
      </c>
      <c r="M439" s="14">
        <v>-0.183083519215994</v>
      </c>
    </row>
    <row r="440" spans="1:13" x14ac:dyDescent="0.55000000000000004">
      <c r="A440">
        <v>435</v>
      </c>
      <c r="C440">
        <f t="shared" si="24"/>
        <v>1.8795788147165284E-2</v>
      </c>
      <c r="D440">
        <f t="shared" si="25"/>
        <v>-2.8771825630470013E-4</v>
      </c>
      <c r="E440" s="2">
        <f t="shared" si="26"/>
        <v>4.2511641422337118E-3</v>
      </c>
      <c r="K440">
        <v>435</v>
      </c>
      <c r="L440" s="14">
        <v>-3.4413539053339699E-4</v>
      </c>
      <c r="M440" s="14">
        <v>-4.6405163856879199E-2</v>
      </c>
    </row>
    <row r="441" spans="1:13" x14ac:dyDescent="0.55000000000000004">
      <c r="A441">
        <v>436</v>
      </c>
      <c r="C441">
        <f t="shared" si="24"/>
        <v>0.16054219257269245</v>
      </c>
      <c r="D441">
        <f t="shared" si="25"/>
        <v>-1.107376251836917E-4</v>
      </c>
      <c r="E441" s="2">
        <f t="shared" si="26"/>
        <v>3.4394166429184219E-3</v>
      </c>
      <c r="K441">
        <v>436</v>
      </c>
      <c r="L441" s="14">
        <v>-1.9409082460602201E-4</v>
      </c>
      <c r="M441" s="14">
        <v>0.101895652666928</v>
      </c>
    </row>
    <row r="442" spans="1:13" x14ac:dyDescent="0.55000000000000004">
      <c r="A442">
        <v>437</v>
      </c>
      <c r="C442">
        <f t="shared" si="24"/>
        <v>0.26199589062354961</v>
      </c>
      <c r="D442">
        <f t="shared" si="25"/>
        <v>9.4035815693930007E-5</v>
      </c>
      <c r="E442" s="2">
        <f t="shared" si="26"/>
        <v>1.3927689467684596E-3</v>
      </c>
      <c r="K442">
        <v>437</v>
      </c>
      <c r="L442" s="14">
        <v>4.5649923959919704E-6</v>
      </c>
      <c r="M442" s="14">
        <v>0.22467607086556499</v>
      </c>
    </row>
    <row r="443" spans="1:13" x14ac:dyDescent="0.55000000000000004">
      <c r="A443">
        <v>438</v>
      </c>
      <c r="C443">
        <f t="shared" si="24"/>
        <v>0.29769414256378929</v>
      </c>
      <c r="D443">
        <f t="shared" si="25"/>
        <v>2.7520824895034909E-4</v>
      </c>
      <c r="E443" s="2">
        <f t="shared" si="26"/>
        <v>4.2369284156197108E-5</v>
      </c>
      <c r="K443">
        <v>438</v>
      </c>
      <c r="L443" s="14">
        <v>2.0207747873327299E-4</v>
      </c>
      <c r="M443" s="14">
        <v>0.29118497332676702</v>
      </c>
    </row>
    <row r="444" spans="1:13" x14ac:dyDescent="0.55000000000000004">
      <c r="A444">
        <v>439</v>
      </c>
      <c r="C444">
        <f t="shared" si="24"/>
        <v>0.25867743961581929</v>
      </c>
      <c r="D444">
        <f t="shared" si="25"/>
        <v>3.8730921265069465E-4</v>
      </c>
      <c r="E444" s="2">
        <f t="shared" si="26"/>
        <v>6.8054999813089165E-4</v>
      </c>
      <c r="K444">
        <v>439</v>
      </c>
      <c r="L444" s="14">
        <v>3.4897840692413898E-4</v>
      </c>
      <c r="M444" s="14">
        <v>0.284764792837848</v>
      </c>
    </row>
    <row r="445" spans="1:13" x14ac:dyDescent="0.55000000000000004">
      <c r="A445">
        <v>440</v>
      </c>
      <c r="C445">
        <f t="shared" si="24"/>
        <v>0.15473815181276912</v>
      </c>
      <c r="D445">
        <f t="shared" si="25"/>
        <v>4.0220372780691441E-4</v>
      </c>
      <c r="E445" s="2">
        <f t="shared" si="26"/>
        <v>2.7337579937549324E-3</v>
      </c>
      <c r="K445">
        <v>440</v>
      </c>
      <c r="L445" s="14">
        <v>4.0847552819598998E-4</v>
      </c>
      <c r="M445" s="14">
        <v>0.20702350343016701</v>
      </c>
    </row>
    <row r="446" spans="1:13" x14ac:dyDescent="0.55000000000000004">
      <c r="A446">
        <v>441</v>
      </c>
      <c r="C446">
        <f t="shared" si="24"/>
        <v>1.1962849526301743E-2</v>
      </c>
      <c r="D446">
        <f t="shared" si="25"/>
        <v>3.1615358506634515E-4</v>
      </c>
      <c r="E446" s="2">
        <f t="shared" si="26"/>
        <v>4.2861956936668909E-3</v>
      </c>
      <c r="K446">
        <v>441</v>
      </c>
      <c r="L446" s="14">
        <v>3.6566741943294499E-4</v>
      </c>
      <c r="M446" s="14">
        <v>7.7431893307824101E-2</v>
      </c>
    </row>
    <row r="447" spans="1:13" x14ac:dyDescent="0.55000000000000004">
      <c r="A447">
        <v>442</v>
      </c>
      <c r="C447">
        <f t="shared" si="24"/>
        <v>-0.13381487583414362</v>
      </c>
      <c r="D447">
        <f t="shared" si="25"/>
        <v>1.5075555646384977E-4</v>
      </c>
      <c r="E447" s="2">
        <f t="shared" si="26"/>
        <v>3.8765393336998842E-3</v>
      </c>
      <c r="K447">
        <v>442</v>
      </c>
      <c r="L447" s="14">
        <v>2.3127563703693801E-4</v>
      </c>
      <c r="M447" s="14">
        <v>-7.1553014846056501E-2</v>
      </c>
    </row>
    <row r="448" spans="1:13" x14ac:dyDescent="0.55000000000000004">
      <c r="A448">
        <v>443</v>
      </c>
      <c r="C448">
        <f t="shared" si="24"/>
        <v>-0.24600788795450987</v>
      </c>
      <c r="D448">
        <f t="shared" si="25"/>
        <v>-5.2478939136042121E-5</v>
      </c>
      <c r="E448" s="2">
        <f t="shared" si="26"/>
        <v>1.882766853506699E-3</v>
      </c>
      <c r="K448">
        <v>443</v>
      </c>
      <c r="L448" s="14">
        <v>3.8959436615138301E-5</v>
      </c>
      <c r="M448" s="14">
        <v>-0.202617026549063</v>
      </c>
    </row>
    <row r="449" spans="1:13" x14ac:dyDescent="0.55000000000000004">
      <c r="A449">
        <v>444</v>
      </c>
      <c r="C449">
        <f t="shared" si="24"/>
        <v>-0.29645810563354624</v>
      </c>
      <c r="D449">
        <f t="shared" si="25"/>
        <v>-2.4254232718084941E-4</v>
      </c>
      <c r="E449" s="2">
        <f t="shared" si="26"/>
        <v>1.8289204735989932E-4</v>
      </c>
      <c r="K449">
        <v>444</v>
      </c>
      <c r="L449" s="14">
        <v>-1.63114396393721E-4</v>
      </c>
      <c r="M449" s="14">
        <v>-0.28293434700807901</v>
      </c>
    </row>
    <row r="450" spans="1:13" x14ac:dyDescent="0.55000000000000004">
      <c r="A450">
        <v>445</v>
      </c>
      <c r="C450">
        <f t="shared" si="24"/>
        <v>-0.27250358764029436</v>
      </c>
      <c r="D450">
        <f t="shared" si="25"/>
        <v>-3.7173270349067798E-4</v>
      </c>
      <c r="E450" s="2">
        <f t="shared" si="26"/>
        <v>3.9542982602191177E-4</v>
      </c>
      <c r="K450">
        <v>445</v>
      </c>
      <c r="L450" s="14">
        <v>-3.2433521693752001E-4</v>
      </c>
      <c r="M450" s="14">
        <v>-0.29238900506165899</v>
      </c>
    </row>
    <row r="451" spans="1:13" x14ac:dyDescent="0.55000000000000004">
      <c r="A451">
        <v>446</v>
      </c>
      <c r="C451">
        <f t="shared" si="24"/>
        <v>-0.18015641306990463</v>
      </c>
      <c r="D451">
        <f t="shared" si="25"/>
        <v>-4.0762600672871716E-4</v>
      </c>
      <c r="E451" s="2">
        <f t="shared" si="26"/>
        <v>2.3480430408629083E-3</v>
      </c>
      <c r="K451">
        <v>446</v>
      </c>
      <c r="L451" s="14">
        <v>-4.0432427036970499E-4</v>
      </c>
      <c r="M451" s="14">
        <v>-0.228613022947845</v>
      </c>
    </row>
    <row r="452" spans="1:13" x14ac:dyDescent="0.55000000000000004">
      <c r="A452">
        <v>447</v>
      </c>
      <c r="C452">
        <f t="shared" si="24"/>
        <v>-4.2593776215331045E-2</v>
      </c>
      <c r="D452">
        <f t="shared" si="25"/>
        <v>-3.4121377435341612E-4</v>
      </c>
      <c r="E452" s="2">
        <f t="shared" si="26"/>
        <v>4.2231431292599417E-3</v>
      </c>
      <c r="K452">
        <v>447</v>
      </c>
      <c r="L452" s="14">
        <v>-3.8304780204212197E-4</v>
      </c>
      <c r="M452" s="14">
        <v>-0.10757949102451</v>
      </c>
    </row>
    <row r="453" spans="1:13" x14ac:dyDescent="0.55000000000000004">
      <c r="A453">
        <v>448</v>
      </c>
      <c r="C453">
        <f t="shared" si="24"/>
        <v>0.10565900066386423</v>
      </c>
      <c r="D453">
        <f t="shared" si="25"/>
        <v>-1.8916407683168248E-4</v>
      </c>
      <c r="E453" s="2">
        <f t="shared" si="26"/>
        <v>4.2589992778479212E-3</v>
      </c>
      <c r="K453">
        <v>448</v>
      </c>
      <c r="L453" s="14">
        <v>-2.6583463543704202E-4</v>
      </c>
      <c r="M453" s="14">
        <v>4.0397991800623999E-2</v>
      </c>
    </row>
    <row r="454" spans="1:13" x14ac:dyDescent="0.55000000000000004">
      <c r="A454">
        <v>449</v>
      </c>
      <c r="C454">
        <f t="shared" ref="C454:C517" si="27">$D$1*COS($B$2*(A454-$L$2)+$B$1)</f>
        <v>0.22739359549146615</v>
      </c>
      <c r="D454">
        <f t="shared" ref="D454:D517" si="28">$D$2*COS($B$2*(A454-$L$3)+$B$3)</f>
        <v>1.0361816711725336E-5</v>
      </c>
      <c r="E454" s="2">
        <f t="shared" ref="E454:E517" si="29">(M454-C454)^2</f>
        <v>2.4143512644665159E-3</v>
      </c>
      <c r="K454">
        <v>449</v>
      </c>
      <c r="L454" s="14">
        <v>-8.2041535268401498E-5</v>
      </c>
      <c r="M454" s="14">
        <v>0.178257546968345</v>
      </c>
    </row>
    <row r="455" spans="1:13" x14ac:dyDescent="0.55000000000000004">
      <c r="A455">
        <v>450</v>
      </c>
      <c r="C455">
        <f t="shared" si="27"/>
        <v>0.29205719092805366</v>
      </c>
      <c r="D455">
        <f t="shared" si="28"/>
        <v>2.0728711267060468E-4</v>
      </c>
      <c r="E455" s="2">
        <f t="shared" si="29"/>
        <v>4.2377504881943302E-4</v>
      </c>
      <c r="K455">
        <v>450</v>
      </c>
      <c r="L455" s="14">
        <v>1.2229937635694499E-4</v>
      </c>
      <c r="M455" s="14">
        <v>0.27147139366830603</v>
      </c>
    </row>
    <row r="456" spans="1:13" x14ac:dyDescent="0.55000000000000004">
      <c r="A456">
        <v>451</v>
      </c>
      <c r="C456">
        <f t="shared" si="27"/>
        <v>0.28342058751943244</v>
      </c>
      <c r="D456">
        <f t="shared" si="28"/>
        <v>3.5218771261499756E-4</v>
      </c>
      <c r="E456" s="2">
        <f t="shared" si="29"/>
        <v>1.7617141986594708E-4</v>
      </c>
      <c r="K456">
        <v>451</v>
      </c>
      <c r="L456" s="14">
        <v>2.9600965048344398E-4</v>
      </c>
      <c r="M456" s="14">
        <v>0.29669354573777801</v>
      </c>
    </row>
    <row r="457" spans="1:13" x14ac:dyDescent="0.55000000000000004">
      <c r="A457">
        <v>452</v>
      </c>
      <c r="C457">
        <f t="shared" si="27"/>
        <v>0.20365139067596527</v>
      </c>
      <c r="D457">
        <f t="shared" si="28"/>
        <v>4.0869662022193447E-4</v>
      </c>
      <c r="E457" s="2">
        <f t="shared" si="29"/>
        <v>1.9320919624332355E-3</v>
      </c>
      <c r="K457">
        <v>452</v>
      </c>
      <c r="L457" s="14">
        <v>3.9558247133581002E-4</v>
      </c>
      <c r="M457" s="14">
        <v>0.247606958724089</v>
      </c>
    </row>
    <row r="458" spans="1:13" x14ac:dyDescent="0.55000000000000004">
      <c r="A458">
        <v>453</v>
      </c>
      <c r="C458">
        <f t="shared" si="27"/>
        <v>7.2769987404171968E-2</v>
      </c>
      <c r="D458">
        <f t="shared" si="28"/>
        <v>3.6263129079528952E-4</v>
      </c>
      <c r="E458" s="2">
        <f t="shared" si="29"/>
        <v>4.062237600001105E-3</v>
      </c>
      <c r="K458">
        <v>453</v>
      </c>
      <c r="L458" s="14">
        <v>3.9607920822662998E-4</v>
      </c>
      <c r="M458" s="14">
        <v>0.13650567285589599</v>
      </c>
    </row>
    <row r="459" spans="1:13" x14ac:dyDescent="0.55000000000000004">
      <c r="A459">
        <v>454</v>
      </c>
      <c r="C459">
        <f t="shared" si="27"/>
        <v>-7.637514883650709E-2</v>
      </c>
      <c r="D459">
        <f t="shared" si="28"/>
        <v>2.2555315104080489E-4</v>
      </c>
      <c r="E459" s="2">
        <f t="shared" si="29"/>
        <v>4.5685220895883127E-3</v>
      </c>
      <c r="K459">
        <v>454</v>
      </c>
      <c r="L459" s="14">
        <v>2.9737545032006802E-4</v>
      </c>
      <c r="M459" s="14">
        <v>-8.7843055987702808E-3</v>
      </c>
    </row>
    <row r="460" spans="1:13" x14ac:dyDescent="0.55000000000000004">
      <c r="A460">
        <v>455</v>
      </c>
      <c r="C460">
        <f t="shared" si="27"/>
        <v>-0.20635173257956649</v>
      </c>
      <c r="D460">
        <f t="shared" si="28"/>
        <v>3.1865924659045093E-5</v>
      </c>
      <c r="E460" s="2">
        <f t="shared" si="29"/>
        <v>2.9678015317316799E-3</v>
      </c>
      <c r="K460">
        <v>455</v>
      </c>
      <c r="L460" s="14">
        <v>1.2419216609748201E-4</v>
      </c>
      <c r="M460" s="14">
        <v>-0.15187420022234899</v>
      </c>
    </row>
    <row r="461" spans="1:13" x14ac:dyDescent="0.55000000000000004">
      <c r="A461">
        <v>456</v>
      </c>
      <c r="C461">
        <f t="shared" si="27"/>
        <v>-0.28453838099511131</v>
      </c>
      <c r="D461">
        <f t="shared" si="28"/>
        <v>-1.6981897713165295E-4</v>
      </c>
      <c r="E461" s="2">
        <f t="shared" si="29"/>
        <v>7.6242926775812265E-4</v>
      </c>
      <c r="K461">
        <v>456</v>
      </c>
      <c r="L461" s="14">
        <v>-8.0095816556483303E-5</v>
      </c>
      <c r="M461" s="14">
        <v>-0.25692625924110402</v>
      </c>
    </row>
    <row r="462" spans="1:13" x14ac:dyDescent="0.55000000000000004">
      <c r="A462">
        <v>457</v>
      </c>
      <c r="C462">
        <f t="shared" si="27"/>
        <v>-0.29131189337477637</v>
      </c>
      <c r="D462">
        <f t="shared" si="28"/>
        <v>-3.2888289516300114E-4</v>
      </c>
      <c r="E462" s="2">
        <f t="shared" si="29"/>
        <v>3.9912693983631087E-5</v>
      </c>
      <c r="K462">
        <v>457</v>
      </c>
      <c r="L462" s="14">
        <v>-2.6432330507550502E-4</v>
      </c>
      <c r="M462" s="14">
        <v>-0.29762954277812498</v>
      </c>
    </row>
    <row r="463" spans="1:13" x14ac:dyDescent="0.55000000000000004">
      <c r="A463">
        <v>458</v>
      </c>
      <c r="C463">
        <f t="shared" si="27"/>
        <v>-0.22497226088557254</v>
      </c>
      <c r="D463">
        <f t="shared" si="28"/>
        <v>-4.0540413881035898E-4</v>
      </c>
      <c r="E463" s="2">
        <f t="shared" si="29"/>
        <v>1.5067905490604113E-3</v>
      </c>
      <c r="K463">
        <v>458</v>
      </c>
      <c r="L463" s="14">
        <v>-3.8234938209562601E-4</v>
      </c>
      <c r="M463" s="14">
        <v>-0.26378966096672701</v>
      </c>
    </row>
    <row r="464" spans="1:13" x14ac:dyDescent="0.55000000000000004">
      <c r="A464">
        <v>459</v>
      </c>
      <c r="C464">
        <f t="shared" si="27"/>
        <v>-0.10216933295343636</v>
      </c>
      <c r="D464">
        <f t="shared" si="28"/>
        <v>-3.8017748885848211E-4</v>
      </c>
      <c r="E464" s="2">
        <f t="shared" si="29"/>
        <v>3.8084560058919193E-3</v>
      </c>
      <c r="K464">
        <v>459</v>
      </c>
      <c r="L464" s="14">
        <v>-4.0461368444653402E-4</v>
      </c>
      <c r="M464" s="14">
        <v>-0.16388202213396</v>
      </c>
    </row>
    <row r="465" spans="1:13" x14ac:dyDescent="0.55000000000000004">
      <c r="A465">
        <v>460</v>
      </c>
      <c r="C465">
        <f t="shared" si="27"/>
        <v>4.6275943990898766E-2</v>
      </c>
      <c r="D465">
        <f t="shared" si="28"/>
        <v>-2.595343027097227E-4</v>
      </c>
      <c r="E465" s="2">
        <f t="shared" si="29"/>
        <v>4.7893400802418223E-3</v>
      </c>
      <c r="K465">
        <v>460</v>
      </c>
      <c r="L465" s="14">
        <v>-3.2553997948673598E-4</v>
      </c>
      <c r="M465" s="14">
        <v>-2.2929114207486001E-2</v>
      </c>
    </row>
    <row r="466" spans="1:13" x14ac:dyDescent="0.55000000000000004">
      <c r="A466">
        <v>461</v>
      </c>
      <c r="C466">
        <f t="shared" si="27"/>
        <v>0.18310693441335951</v>
      </c>
      <c r="D466">
        <f t="shared" si="28"/>
        <v>-7.3753477130187814E-5</v>
      </c>
      <c r="E466" s="2">
        <f t="shared" si="29"/>
        <v>3.5212832856916284E-3</v>
      </c>
      <c r="K466">
        <v>461</v>
      </c>
      <c r="L466" s="14">
        <v>-1.64932767161069E-4</v>
      </c>
      <c r="M466" s="14">
        <v>0.12376653261414999</v>
      </c>
    </row>
    <row r="467" spans="1:13" x14ac:dyDescent="0.55000000000000004">
      <c r="A467">
        <v>462</v>
      </c>
      <c r="C467">
        <f t="shared" si="27"/>
        <v>0.27398194388622499</v>
      </c>
      <c r="D467">
        <f t="shared" si="28"/>
        <v>1.3053791660859259E-4</v>
      </c>
      <c r="E467" s="2">
        <f t="shared" si="29"/>
        <v>1.1914826821396336E-3</v>
      </c>
      <c r="K467">
        <v>462</v>
      </c>
      <c r="L467" s="14">
        <v>3.6982879868693603E-5</v>
      </c>
      <c r="M467" s="14">
        <v>0.239464083550746</v>
      </c>
    </row>
    <row r="468" spans="1:13" x14ac:dyDescent="0.55000000000000004">
      <c r="A468">
        <v>463</v>
      </c>
      <c r="C468">
        <f t="shared" si="27"/>
        <v>0.29609326052552987</v>
      </c>
      <c r="D468">
        <f t="shared" si="28"/>
        <v>3.0206704479992613E-4</v>
      </c>
      <c r="E468" s="2">
        <f t="shared" si="29"/>
        <v>8.2245181332499243E-7</v>
      </c>
      <c r="K468">
        <v>463</v>
      </c>
      <c r="L468" s="14">
        <v>2.2963593521021101E-4</v>
      </c>
      <c r="M468" s="14">
        <v>0.29518636923473202</v>
      </c>
    </row>
    <row r="469" spans="1:13" x14ac:dyDescent="0.55000000000000004">
      <c r="A469">
        <v>464</v>
      </c>
      <c r="C469">
        <f t="shared" si="27"/>
        <v>0.24389140992428673</v>
      </c>
      <c r="D469">
        <f t="shared" si="28"/>
        <v>3.9778371181547676E-4</v>
      </c>
      <c r="E469" s="2">
        <f t="shared" si="29"/>
        <v>1.0946825765461715E-3</v>
      </c>
      <c r="K469">
        <v>464</v>
      </c>
      <c r="L469" s="14">
        <v>3.6477524602041299E-4</v>
      </c>
      <c r="M469" s="14">
        <v>0.27697739754058998</v>
      </c>
    </row>
    <row r="470" spans="1:13" x14ac:dyDescent="0.55000000000000004">
      <c r="A470">
        <v>465</v>
      </c>
      <c r="C470">
        <f t="shared" si="27"/>
        <v>0.13047795625574707</v>
      </c>
      <c r="D470">
        <f t="shared" si="28"/>
        <v>3.9366505178151779E-4</v>
      </c>
      <c r="E470" s="2">
        <f t="shared" si="29"/>
        <v>3.4715383698834131E-3</v>
      </c>
      <c r="K470">
        <v>465</v>
      </c>
      <c r="L470" s="14">
        <v>4.0855433356346102E-4</v>
      </c>
      <c r="M470" s="14">
        <v>0.189397718389376</v>
      </c>
    </row>
    <row r="471" spans="1:13" x14ac:dyDescent="0.55000000000000004">
      <c r="A471">
        <v>466</v>
      </c>
      <c r="C471">
        <f t="shared" si="27"/>
        <v>-1.5682714175809798E-2</v>
      </c>
      <c r="D471">
        <f t="shared" si="28"/>
        <v>2.9074476155208594E-4</v>
      </c>
      <c r="E471" s="2">
        <f t="shared" si="29"/>
        <v>4.9090930013233943E-3</v>
      </c>
      <c r="K471">
        <v>466</v>
      </c>
      <c r="L471" s="14">
        <v>3.50008453778459E-4</v>
      </c>
      <c r="M471" s="14">
        <v>5.4382205729399502E-2</v>
      </c>
    </row>
    <row r="472" spans="1:13" x14ac:dyDescent="0.55000000000000004">
      <c r="A472">
        <v>467</v>
      </c>
      <c r="C472">
        <f t="shared" si="27"/>
        <v>-0.15790735391442284</v>
      </c>
      <c r="D472">
        <f t="shared" si="28"/>
        <v>1.1485366458726869E-4</v>
      </c>
      <c r="E472" s="2">
        <f t="shared" si="29"/>
        <v>4.0517917663649436E-3</v>
      </c>
      <c r="K472">
        <v>467</v>
      </c>
      <c r="L472" s="14">
        <v>2.0380078544983001E-4</v>
      </c>
      <c r="M472" s="14">
        <v>-9.4253667718217804E-2</v>
      </c>
    </row>
    <row r="473" spans="1:13" x14ac:dyDescent="0.55000000000000004">
      <c r="A473">
        <v>468</v>
      </c>
      <c r="C473">
        <f t="shared" si="27"/>
        <v>-0.26050057624399359</v>
      </c>
      <c r="D473">
        <f t="shared" si="28"/>
        <v>-8.986328126584898E-5</v>
      </c>
      <c r="E473" s="2">
        <f t="shared" si="29"/>
        <v>1.6988782558492129E-3</v>
      </c>
      <c r="K473">
        <v>468</v>
      </c>
      <c r="L473" s="14">
        <v>6.54994611700515E-6</v>
      </c>
      <c r="M473" s="14">
        <v>-0.219283125378502</v>
      </c>
    </row>
    <row r="474" spans="1:13" x14ac:dyDescent="0.55000000000000004">
      <c r="A474">
        <v>469</v>
      </c>
      <c r="C474">
        <f t="shared" si="27"/>
        <v>-0.29771364485325563</v>
      </c>
      <c r="D474">
        <f t="shared" si="28"/>
        <v>-2.7202643768879702E-4</v>
      </c>
      <c r="E474" s="2">
        <f t="shared" si="29"/>
        <v>6.9253701701545172E-5</v>
      </c>
      <c r="K474">
        <v>469</v>
      </c>
      <c r="L474" s="14">
        <v>-1.9234136785373901E-4</v>
      </c>
      <c r="M474" s="14">
        <v>-0.28939176395399102</v>
      </c>
    </row>
    <row r="475" spans="1:13" x14ac:dyDescent="0.55000000000000004">
      <c r="A475">
        <v>470</v>
      </c>
      <c r="C475">
        <f t="shared" si="27"/>
        <v>-0.26020686391073006</v>
      </c>
      <c r="D475">
        <f t="shared" si="28"/>
        <v>-3.8591669211505638E-4</v>
      </c>
      <c r="E475" s="2">
        <f t="shared" si="29"/>
        <v>7.1896786221430098E-4</v>
      </c>
      <c r="K475">
        <v>470</v>
      </c>
      <c r="L475" s="14">
        <v>-3.4305959304629501E-4</v>
      </c>
      <c r="M475" s="14">
        <v>-0.28702043999103499</v>
      </c>
    </row>
    <row r="476" spans="1:13" x14ac:dyDescent="0.55000000000000004">
      <c r="A476">
        <v>471</v>
      </c>
      <c r="C476">
        <f t="shared" si="27"/>
        <v>-0.15739364485280927</v>
      </c>
      <c r="D476">
        <f t="shared" si="28"/>
        <v>-4.029499912996249E-4</v>
      </c>
      <c r="E476" s="2">
        <f t="shared" si="29"/>
        <v>3.0657728299327671E-3</v>
      </c>
      <c r="K476">
        <v>471</v>
      </c>
      <c r="L476" s="14">
        <v>-4.07856414973196E-4</v>
      </c>
      <c r="M476" s="14">
        <v>-0.21276306628678099</v>
      </c>
    </row>
    <row r="477" spans="1:13" x14ac:dyDescent="0.55000000000000004">
      <c r="A477">
        <v>472</v>
      </c>
      <c r="C477">
        <f t="shared" si="27"/>
        <v>-1.5077938532050845E-2</v>
      </c>
      <c r="D477">
        <f t="shared" si="28"/>
        <v>-3.1885133618095811E-4</v>
      </c>
      <c r="E477" s="2">
        <f t="shared" si="29"/>
        <v>4.9196089685651298E-3</v>
      </c>
      <c r="K477">
        <v>472</v>
      </c>
      <c r="L477" s="14">
        <v>-3.7050306761255097E-4</v>
      </c>
      <c r="M477" s="14">
        <v>-8.5217862744763895E-2</v>
      </c>
    </row>
    <row r="478" spans="1:13" x14ac:dyDescent="0.55000000000000004">
      <c r="A478">
        <v>473</v>
      </c>
      <c r="C478">
        <f t="shared" si="27"/>
        <v>0.13102201254272838</v>
      </c>
      <c r="D478">
        <f t="shared" si="28"/>
        <v>-1.5472771653427528E-4</v>
      </c>
      <c r="E478" s="2">
        <f t="shared" si="29"/>
        <v>4.5362015676109948E-3</v>
      </c>
      <c r="K478">
        <v>473</v>
      </c>
      <c r="L478" s="14">
        <v>-2.4035492853417801E-4</v>
      </c>
      <c r="M478" s="14">
        <v>6.3670683174920098E-2</v>
      </c>
    </row>
    <row r="479" spans="1:13" x14ac:dyDescent="0.55000000000000004">
      <c r="A479">
        <v>474</v>
      </c>
      <c r="C479">
        <f t="shared" si="27"/>
        <v>0.24423820019425616</v>
      </c>
      <c r="D479">
        <f t="shared" si="28"/>
        <v>4.8229298560377818E-5</v>
      </c>
      <c r="E479" s="2">
        <f t="shared" si="29"/>
        <v>2.2682062227255997E-3</v>
      </c>
      <c r="K479">
        <v>474</v>
      </c>
      <c r="L479" s="14">
        <v>-5.0008406550692803E-5</v>
      </c>
      <c r="M479" s="14">
        <v>0.196612511509203</v>
      </c>
    </row>
    <row r="480" spans="1:13" x14ac:dyDescent="0.55000000000000004">
      <c r="A480">
        <v>475</v>
      </c>
      <c r="C480">
        <f t="shared" si="27"/>
        <v>0.29615574773048431</v>
      </c>
      <c r="D480">
        <f t="shared" si="28"/>
        <v>2.3908177630975808E-4</v>
      </c>
      <c r="E480" s="2">
        <f t="shared" si="29"/>
        <v>2.5103965883174805E-4</v>
      </c>
      <c r="K480">
        <v>475</v>
      </c>
      <c r="L480" s="14">
        <v>1.5286303108304501E-4</v>
      </c>
      <c r="M480" s="14">
        <v>0.280311516640534</v>
      </c>
    </row>
    <row r="481" spans="1:13" x14ac:dyDescent="0.55000000000000004">
      <c r="A481">
        <v>476</v>
      </c>
      <c r="C481">
        <f t="shared" si="27"/>
        <v>0.27374444505484724</v>
      </c>
      <c r="D481">
        <f t="shared" si="28"/>
        <v>3.6992976764964558E-4</v>
      </c>
      <c r="E481" s="2">
        <f t="shared" si="29"/>
        <v>4.0241637623487925E-4</v>
      </c>
      <c r="K481">
        <v>476</v>
      </c>
      <c r="L481" s="14">
        <v>3.1744897428863503E-4</v>
      </c>
      <c r="M481" s="14">
        <v>0.29380476350284002</v>
      </c>
    </row>
    <row r="482" spans="1:13" x14ac:dyDescent="0.55000000000000004">
      <c r="A482">
        <v>477</v>
      </c>
      <c r="C482">
        <f t="shared" si="27"/>
        <v>0.18262905674603286</v>
      </c>
      <c r="D482">
        <f t="shared" si="28"/>
        <v>4.0793318481124045E-4</v>
      </c>
      <c r="E482" s="2">
        <f t="shared" si="29"/>
        <v>2.6095472630469295E-3</v>
      </c>
      <c r="K482">
        <v>477</v>
      </c>
      <c r="L482" s="14">
        <v>4.0252785257317202E-4</v>
      </c>
      <c r="M482" s="14">
        <v>0.23371278471342899</v>
      </c>
    </row>
    <row r="483" spans="1:13" x14ac:dyDescent="0.55000000000000004">
      <c r="A483">
        <v>478</v>
      </c>
      <c r="C483">
        <f t="shared" si="27"/>
        <v>4.5677624709632797E-2</v>
      </c>
      <c r="D483">
        <f t="shared" si="28"/>
        <v>3.4355397113542443E-4</v>
      </c>
      <c r="E483" s="2">
        <f t="shared" si="29"/>
        <v>4.8175210534099249E-3</v>
      </c>
      <c r="K483">
        <v>478</v>
      </c>
      <c r="L483" s="14">
        <v>3.86791133079249E-4</v>
      </c>
      <c r="M483" s="14">
        <v>0.115085989143683</v>
      </c>
    </row>
    <row r="484" spans="1:13" x14ac:dyDescent="0.55000000000000004">
      <c r="A484">
        <v>479</v>
      </c>
      <c r="C484">
        <f t="shared" si="27"/>
        <v>-0.10273792832082874</v>
      </c>
      <c r="D484">
        <f t="shared" si="28"/>
        <v>1.9294995224866193E-4</v>
      </c>
      <c r="E484" s="2">
        <f t="shared" si="29"/>
        <v>4.9523762960980572E-3</v>
      </c>
      <c r="K484">
        <v>479</v>
      </c>
      <c r="L484" s="14">
        <v>2.7418017482764098E-4</v>
      </c>
      <c r="M484" s="14">
        <v>-3.2364806348743003E-2</v>
      </c>
    </row>
    <row r="485" spans="1:13" x14ac:dyDescent="0.55000000000000004">
      <c r="A485">
        <v>480</v>
      </c>
      <c r="C485">
        <f t="shared" si="27"/>
        <v>-0.22536842688691636</v>
      </c>
      <c r="D485">
        <f t="shared" si="28"/>
        <v>-6.0804375900810801E-6</v>
      </c>
      <c r="E485" s="2">
        <f t="shared" si="29"/>
        <v>2.8792659130180307E-3</v>
      </c>
      <c r="K485">
        <v>480</v>
      </c>
      <c r="L485" s="14">
        <v>9.2899090900129904E-5</v>
      </c>
      <c r="M485" s="14">
        <v>-0.171709635314444</v>
      </c>
    </row>
    <row r="486" spans="1:13" x14ac:dyDescent="0.55000000000000004">
      <c r="A486">
        <v>481</v>
      </c>
      <c r="C486">
        <f t="shared" si="27"/>
        <v>-0.2914362006942523</v>
      </c>
      <c r="D486">
        <f t="shared" si="28"/>
        <v>-2.0358476575885718E-4</v>
      </c>
      <c r="E486" s="2">
        <f t="shared" si="29"/>
        <v>5.4697421082720117E-4</v>
      </c>
      <c r="K486">
        <v>481</v>
      </c>
      <c r="L486" s="14">
        <v>-1.11649146647439E-4</v>
      </c>
      <c r="M486" s="14">
        <v>-0.26804872090639997</v>
      </c>
    </row>
    <row r="487" spans="1:13" x14ac:dyDescent="0.55000000000000004">
      <c r="A487">
        <v>482</v>
      </c>
      <c r="C487">
        <f t="shared" si="27"/>
        <v>-0.2843596311157211</v>
      </c>
      <c r="D487">
        <f t="shared" si="28"/>
        <v>-3.4999360894926855E-4</v>
      </c>
      <c r="E487" s="2">
        <f t="shared" si="29"/>
        <v>1.6624776731393424E-4</v>
      </c>
      <c r="K487">
        <v>482</v>
      </c>
      <c r="L487" s="14">
        <v>-2.8823416279613498E-4</v>
      </c>
      <c r="M487" s="14">
        <v>-0.297253341493806</v>
      </c>
    </row>
    <row r="488" spans="1:13" x14ac:dyDescent="0.55000000000000004">
      <c r="A488">
        <v>483</v>
      </c>
      <c r="C488">
        <f t="shared" si="27"/>
        <v>-0.20591478795328863</v>
      </c>
      <c r="D488">
        <f t="shared" si="28"/>
        <v>-4.0856143357394828E-4</v>
      </c>
      <c r="E488" s="2">
        <f t="shared" si="29"/>
        <v>2.1246781061244053E-3</v>
      </c>
      <c r="K488">
        <v>483</v>
      </c>
      <c r="L488" s="14">
        <v>-3.9262914479760801E-4</v>
      </c>
      <c r="M488" s="14">
        <v>-0.252009018678233</v>
      </c>
    </row>
    <row r="489" spans="1:13" x14ac:dyDescent="0.55000000000000004">
      <c r="A489">
        <v>484</v>
      </c>
      <c r="C489">
        <f t="shared" si="27"/>
        <v>-7.5789673354212342E-2</v>
      </c>
      <c r="D489">
        <f t="shared" si="28"/>
        <v>-3.6458895016420236E-4</v>
      </c>
      <c r="E489" s="2">
        <f t="shared" si="29"/>
        <v>4.6046810792020046E-3</v>
      </c>
      <c r="K489">
        <v>484</v>
      </c>
      <c r="L489" s="14">
        <v>-3.9868772179013498E-4</v>
      </c>
      <c r="M489" s="14">
        <v>-0.143647473784244</v>
      </c>
    </row>
    <row r="490" spans="1:13" x14ac:dyDescent="0.55000000000000004">
      <c r="A490">
        <v>485</v>
      </c>
      <c r="C490">
        <f t="shared" si="27"/>
        <v>7.3357051736815018E-2</v>
      </c>
      <c r="D490">
        <f t="shared" si="28"/>
        <v>-2.2911232518950668E-4</v>
      </c>
      <c r="E490" s="2">
        <f t="shared" si="29"/>
        <v>5.2802864722032465E-3</v>
      </c>
      <c r="K490">
        <v>485</v>
      </c>
      <c r="L490" s="14">
        <v>-3.04892485581258E-4</v>
      </c>
      <c r="M490" s="14">
        <v>6.9147204324038105E-4</v>
      </c>
    </row>
    <row r="491" spans="1:13" x14ac:dyDescent="0.55000000000000004">
      <c r="A491">
        <v>486</v>
      </c>
      <c r="C491">
        <f t="shared" si="27"/>
        <v>0.2040927030862579</v>
      </c>
      <c r="D491">
        <f t="shared" si="28"/>
        <v>-3.6133335897117549E-5</v>
      </c>
      <c r="E491" s="2">
        <f t="shared" si="29"/>
        <v>3.5088407495430605E-3</v>
      </c>
      <c r="K491">
        <v>486</v>
      </c>
      <c r="L491" s="14">
        <v>-1.34735034942889E-4</v>
      </c>
      <c r="M491" s="14">
        <v>0.14485723440791401</v>
      </c>
    </row>
    <row r="492" spans="1:13" x14ac:dyDescent="0.55000000000000004">
      <c r="A492">
        <v>487</v>
      </c>
      <c r="C492">
        <f t="shared" si="27"/>
        <v>0.28360538789417461</v>
      </c>
      <c r="D492">
        <f t="shared" si="28"/>
        <v>1.6591435907475487E-4</v>
      </c>
      <c r="E492" s="2">
        <f t="shared" si="29"/>
        <v>9.5251144290261114E-4</v>
      </c>
      <c r="K492">
        <v>487</v>
      </c>
      <c r="L492" s="14">
        <v>6.9167641032399997E-5</v>
      </c>
      <c r="M492" s="14">
        <v>0.25274260378608399</v>
      </c>
    </row>
    <row r="493" spans="1:13" x14ac:dyDescent="0.55000000000000004">
      <c r="A493">
        <v>488</v>
      </c>
      <c r="C493">
        <f t="shared" si="27"/>
        <v>0.29193909826866593</v>
      </c>
      <c r="D493">
        <f t="shared" si="28"/>
        <v>3.2632104711650923E-4</v>
      </c>
      <c r="E493" s="2">
        <f t="shared" si="29"/>
        <v>2.9029702142731302E-5</v>
      </c>
      <c r="K493">
        <v>488</v>
      </c>
      <c r="L493" s="14">
        <v>2.5574685222623202E-4</v>
      </c>
      <c r="M493" s="14">
        <v>0.29732702014474499</v>
      </c>
    </row>
    <row r="494" spans="1:13" x14ac:dyDescent="0.55000000000000004">
      <c r="A494">
        <v>489</v>
      </c>
      <c r="C494">
        <f t="shared" si="27"/>
        <v>0.22700224856625834</v>
      </c>
      <c r="D494">
        <f t="shared" si="28"/>
        <v>4.0482803063485395E-4</v>
      </c>
      <c r="E494" s="2">
        <f t="shared" si="29"/>
        <v>1.6355384802342384E-3</v>
      </c>
      <c r="K494">
        <v>489</v>
      </c>
      <c r="L494" s="14">
        <v>3.7827267774171499E-4</v>
      </c>
      <c r="M494" s="14">
        <v>0.26744403982523002</v>
      </c>
    </row>
    <row r="495" spans="1:13" x14ac:dyDescent="0.55000000000000004">
      <c r="A495">
        <v>490</v>
      </c>
      <c r="C495">
        <f t="shared" si="27"/>
        <v>0.10509261930212432</v>
      </c>
      <c r="D495">
        <f t="shared" si="28"/>
        <v>3.8173171156253004E-4</v>
      </c>
      <c r="E495" s="2">
        <f t="shared" si="29"/>
        <v>4.2883404063733541E-3</v>
      </c>
      <c r="K495">
        <v>490</v>
      </c>
      <c r="L495" s="14">
        <v>4.0605776448345802E-4</v>
      </c>
      <c r="M495" s="14">
        <v>0.170578040629114</v>
      </c>
    </row>
    <row r="496" spans="1:13" x14ac:dyDescent="0.55000000000000004">
      <c r="A496">
        <v>491</v>
      </c>
      <c r="C496">
        <f t="shared" si="27"/>
        <v>-4.3193042230179633E-2</v>
      </c>
      <c r="D496">
        <f t="shared" si="28"/>
        <v>2.6282877915479027E-4</v>
      </c>
      <c r="E496" s="2">
        <f t="shared" si="29"/>
        <v>5.5030811688074393E-3</v>
      </c>
      <c r="K496">
        <v>491</v>
      </c>
      <c r="L496" s="14">
        <v>3.3214316511082803E-4</v>
      </c>
      <c r="M496" s="14">
        <v>3.0989712968097001E-2</v>
      </c>
    </row>
    <row r="497" spans="1:13" x14ac:dyDescent="0.55000000000000004">
      <c r="A497">
        <v>492</v>
      </c>
      <c r="C497">
        <f t="shared" si="27"/>
        <v>-0.18063816059966159</v>
      </c>
      <c r="D497">
        <f t="shared" si="28"/>
        <v>7.7961363171124217E-5</v>
      </c>
      <c r="E497" s="2">
        <f t="shared" si="29"/>
        <v>4.1316587190073249E-3</v>
      </c>
      <c r="K497">
        <v>492</v>
      </c>
      <c r="L497" s="14">
        <v>1.7504124956958301E-4</v>
      </c>
      <c r="M497" s="14">
        <v>-0.11636018055200199</v>
      </c>
    </row>
    <row r="498" spans="1:13" x14ac:dyDescent="0.55000000000000004">
      <c r="A498">
        <v>493</v>
      </c>
      <c r="C498">
        <f t="shared" si="27"/>
        <v>-0.27274690820953279</v>
      </c>
      <c r="D498">
        <f t="shared" si="28"/>
        <v>-1.2647271167349187E-4</v>
      </c>
      <c r="E498" s="2">
        <f t="shared" si="29"/>
        <v>1.4577095901698184E-3</v>
      </c>
      <c r="K498">
        <v>493</v>
      </c>
      <c r="L498" s="14">
        <v>-2.5900832803441402E-5</v>
      </c>
      <c r="M498" s="14">
        <v>-0.234566945006698</v>
      </c>
    </row>
    <row r="499" spans="1:13" x14ac:dyDescent="0.55000000000000004">
      <c r="A499">
        <v>494</v>
      </c>
      <c r="C499">
        <f t="shared" si="27"/>
        <v>-0.29640193090798822</v>
      </c>
      <c r="D499">
        <f t="shared" si="28"/>
        <v>-2.9916480172127437E-4</v>
      </c>
      <c r="E499" s="2">
        <f t="shared" si="29"/>
        <v>5.6499767361307806E-6</v>
      </c>
      <c r="K499">
        <v>494</v>
      </c>
      <c r="L499" s="14">
        <v>-2.2035589092374199E-4</v>
      </c>
      <c r="M499" s="14">
        <v>-0.29402496293678398</v>
      </c>
    </row>
    <row r="500" spans="1:13" x14ac:dyDescent="0.55000000000000004">
      <c r="A500">
        <v>495</v>
      </c>
      <c r="C500">
        <f t="shared" si="27"/>
        <v>-0.24566631660615709</v>
      </c>
      <c r="D500">
        <f t="shared" si="28"/>
        <v>-3.9677283243158144E-4</v>
      </c>
      <c r="E500" s="2">
        <f t="shared" si="29"/>
        <v>1.1680186816056554E-3</v>
      </c>
      <c r="K500">
        <v>495</v>
      </c>
      <c r="L500" s="14">
        <v>-3.5962144917348797E-4</v>
      </c>
      <c r="M500" s="14">
        <v>-0.27984260490090401</v>
      </c>
    </row>
    <row r="501" spans="1:13" x14ac:dyDescent="0.55000000000000004">
      <c r="A501">
        <v>496</v>
      </c>
      <c r="C501">
        <f t="shared" si="27"/>
        <v>-0.13327363507194626</v>
      </c>
      <c r="D501">
        <f t="shared" si="28"/>
        <v>-3.9479924551008431E-4</v>
      </c>
      <c r="E501" s="2">
        <f t="shared" si="29"/>
        <v>3.8810776070243168E-3</v>
      </c>
      <c r="K501">
        <v>496</v>
      </c>
      <c r="L501" s="14">
        <v>-4.0881758454822798E-4</v>
      </c>
      <c r="M501" s="14">
        <v>-0.19557193045010501</v>
      </c>
    </row>
    <row r="502" spans="1:13" x14ac:dyDescent="0.55000000000000004">
      <c r="A502">
        <v>497</v>
      </c>
      <c r="C502">
        <f t="shared" si="27"/>
        <v>1.2567919679636153E-2</v>
      </c>
      <c r="D502">
        <f t="shared" si="28"/>
        <v>-2.9373936967441548E-4</v>
      </c>
      <c r="E502" s="2">
        <f t="shared" si="29"/>
        <v>5.6080586438562721E-3</v>
      </c>
      <c r="K502">
        <v>497</v>
      </c>
      <c r="L502" s="14">
        <v>-3.5562281975269101E-4</v>
      </c>
      <c r="M502" s="14">
        <v>-6.2319052777903297E-2</v>
      </c>
    </row>
    <row r="503" spans="1:13" x14ac:dyDescent="0.55000000000000004">
      <c r="A503">
        <v>498</v>
      </c>
      <c r="C503">
        <f t="shared" si="27"/>
        <v>0.15525519150262185</v>
      </c>
      <c r="D503">
        <f t="shared" si="28"/>
        <v>-1.1895710358553917E-4</v>
      </c>
      <c r="E503" s="2">
        <f t="shared" si="29"/>
        <v>4.7215001768147564E-3</v>
      </c>
      <c r="K503">
        <v>498</v>
      </c>
      <c r="L503" s="14">
        <v>-2.13360113626284E-4</v>
      </c>
      <c r="M503" s="14">
        <v>8.6542018261861406E-2</v>
      </c>
    </row>
    <row r="504" spans="1:13" x14ac:dyDescent="0.55000000000000004">
      <c r="A504">
        <v>499</v>
      </c>
      <c r="C504">
        <f t="shared" si="27"/>
        <v>0.2589766827783706</v>
      </c>
      <c r="D504">
        <f t="shared" si="28"/>
        <v>8.5680888085939863E-5</v>
      </c>
      <c r="E504" s="2">
        <f t="shared" si="29"/>
        <v>2.0474338850607582E-3</v>
      </c>
      <c r="K504">
        <v>499</v>
      </c>
      <c r="L504" s="14">
        <v>-1.7660043452121499E-5</v>
      </c>
      <c r="M504" s="14">
        <v>0.213728103960238</v>
      </c>
    </row>
    <row r="505" spans="1:13" x14ac:dyDescent="0.55000000000000004">
      <c r="A505">
        <v>500</v>
      </c>
      <c r="C505">
        <f t="shared" si="27"/>
        <v>0.29770048547278449</v>
      </c>
      <c r="D505">
        <f t="shared" si="28"/>
        <v>2.6881478285817903E-4</v>
      </c>
      <c r="E505" s="2">
        <f t="shared" si="29"/>
        <v>1.0641625211343338E-4</v>
      </c>
      <c r="K505">
        <v>500</v>
      </c>
      <c r="L505" s="14">
        <v>1.8246309415958099E-4</v>
      </c>
      <c r="M505" s="14">
        <v>0.28738466014887398</v>
      </c>
    </row>
    <row r="506" spans="1:13" x14ac:dyDescent="0.55000000000000004">
      <c r="A506">
        <v>501</v>
      </c>
      <c r="C506">
        <f t="shared" si="27"/>
        <v>0.26170774134252928</v>
      </c>
      <c r="D506">
        <f t="shared" si="28"/>
        <v>3.8448183329940728E-4</v>
      </c>
      <c r="E506" s="2">
        <f t="shared" si="29"/>
        <v>7.4836190033686302E-4</v>
      </c>
      <c r="K506">
        <v>501</v>
      </c>
      <c r="L506" s="14">
        <v>3.3688721792015698E-4</v>
      </c>
      <c r="M506" s="14">
        <v>0.289063945398225</v>
      </c>
    </row>
    <row r="507" spans="1:13" x14ac:dyDescent="0.55000000000000004">
      <c r="A507">
        <v>502</v>
      </c>
      <c r="C507">
        <f t="shared" si="27"/>
        <v>0.1600318704972587</v>
      </c>
      <c r="D507">
        <f t="shared" si="28"/>
        <v>4.0365204781746326E-4</v>
      </c>
      <c r="E507" s="2">
        <f t="shared" si="29"/>
        <v>3.4004644925053088E-3</v>
      </c>
      <c r="K507">
        <v>502</v>
      </c>
      <c r="L507" s="14">
        <v>4.0693584805605602E-4</v>
      </c>
      <c r="M507" s="14">
        <v>0.21834537230005999</v>
      </c>
    </row>
    <row r="508" spans="1:13" x14ac:dyDescent="0.55000000000000004">
      <c r="A508">
        <v>503</v>
      </c>
      <c r="C508">
        <f t="shared" si="27"/>
        <v>1.8191373361914055E-2</v>
      </c>
      <c r="D508">
        <f t="shared" si="28"/>
        <v>3.2151410664435921E-4</v>
      </c>
      <c r="E508" s="2">
        <f t="shared" si="29"/>
        <v>5.5874836885243286E-3</v>
      </c>
      <c r="K508">
        <v>503</v>
      </c>
      <c r="L508" s="14">
        <v>3.7506487059958899E-4</v>
      </c>
      <c r="M508" s="14">
        <v>9.2940846192993795E-2</v>
      </c>
    </row>
    <row r="509" spans="1:13" x14ac:dyDescent="0.55000000000000004">
      <c r="A509">
        <v>504</v>
      </c>
      <c r="C509">
        <f t="shared" si="27"/>
        <v>-0.12821477504349651</v>
      </c>
      <c r="D509">
        <f t="shared" si="28"/>
        <v>1.5868290168402462E-4</v>
      </c>
      <c r="E509" s="2">
        <f t="shared" si="29"/>
        <v>5.2524058305168453E-3</v>
      </c>
      <c r="K509">
        <v>504</v>
      </c>
      <c r="L509" s="14">
        <v>2.49256569567918E-4</v>
      </c>
      <c r="M509" s="14">
        <v>-5.5741291406259601E-2</v>
      </c>
    </row>
    <row r="510" spans="1:13" x14ac:dyDescent="0.55000000000000004">
      <c r="A510">
        <v>505</v>
      </c>
      <c r="C510">
        <f t="shared" si="27"/>
        <v>-0.24244171746651144</v>
      </c>
      <c r="D510">
        <f t="shared" si="28"/>
        <v>-4.3974366828771084E-5</v>
      </c>
      <c r="E510" s="2">
        <f t="shared" si="29"/>
        <v>2.7018206707993772E-3</v>
      </c>
      <c r="K510">
        <v>505</v>
      </c>
      <c r="L510" s="14">
        <v>6.1020414412463901E-5</v>
      </c>
      <c r="M510" s="14">
        <v>-0.19046267677894799</v>
      </c>
    </row>
    <row r="511" spans="1:13" x14ac:dyDescent="0.55000000000000004">
      <c r="A511">
        <v>506</v>
      </c>
      <c r="C511">
        <f t="shared" si="27"/>
        <v>-0.29582089907176251</v>
      </c>
      <c r="D511">
        <f t="shared" si="28"/>
        <v>-2.3559499617342689E-4</v>
      </c>
      <c r="E511" s="2">
        <f t="shared" si="29"/>
        <v>3.3633344065945334E-4</v>
      </c>
      <c r="K511">
        <v>506</v>
      </c>
      <c r="L511" s="14">
        <v>-1.4249868207576001E-4</v>
      </c>
      <c r="M511" s="14">
        <v>-0.277481503207682</v>
      </c>
    </row>
    <row r="512" spans="1:13" x14ac:dyDescent="0.55000000000000004">
      <c r="A512">
        <v>507</v>
      </c>
      <c r="C512">
        <f t="shared" si="27"/>
        <v>-0.27495527042048795</v>
      </c>
      <c r="D512">
        <f t="shared" si="28"/>
        <v>-3.6808624742783712E-4</v>
      </c>
      <c r="E512" s="2">
        <f t="shared" si="29"/>
        <v>4.0192612785591773E-4</v>
      </c>
      <c r="K512">
        <v>507</v>
      </c>
      <c r="L512" s="14">
        <v>-3.1032809964046598E-4</v>
      </c>
      <c r="M512" s="14">
        <v>-0.29500336578777703</v>
      </c>
    </row>
    <row r="513" spans="1:13" x14ac:dyDescent="0.55000000000000004">
      <c r="A513">
        <v>508</v>
      </c>
      <c r="C513">
        <f t="shared" si="27"/>
        <v>-0.18508166449162047</v>
      </c>
      <c r="D513">
        <f t="shared" si="28"/>
        <v>-4.0819560922102148E-4</v>
      </c>
      <c r="E513" s="2">
        <f t="shared" si="29"/>
        <v>2.8684744509532983E-3</v>
      </c>
      <c r="K513">
        <v>508</v>
      </c>
      <c r="L513" s="14">
        <v>-4.0043391951444999E-4</v>
      </c>
      <c r="M513" s="14">
        <v>-0.23863980533830501</v>
      </c>
    </row>
    <row r="514" spans="1:13" x14ac:dyDescent="0.55000000000000004">
      <c r="A514">
        <v>509</v>
      </c>
      <c r="C514">
        <f t="shared" si="27"/>
        <v>-4.8756461987527144E-2</v>
      </c>
      <c r="D514">
        <f t="shared" si="28"/>
        <v>-3.4585647718136838E-4</v>
      </c>
      <c r="E514" s="2">
        <f t="shared" si="29"/>
        <v>5.439204578894628E-3</v>
      </c>
      <c r="K514">
        <v>509</v>
      </c>
      <c r="L514" s="14">
        <v>-3.9024858013435098E-4</v>
      </c>
      <c r="M514" s="14">
        <v>-0.12250742522798</v>
      </c>
    </row>
    <row r="515" spans="1:13" x14ac:dyDescent="0.55000000000000004">
      <c r="A515">
        <v>510</v>
      </c>
      <c r="C515">
        <f t="shared" si="27"/>
        <v>9.9805584770418246E-2</v>
      </c>
      <c r="D515">
        <f t="shared" si="28"/>
        <v>-1.9671465944624033E-4</v>
      </c>
      <c r="E515" s="2">
        <f t="shared" si="29"/>
        <v>5.6999306785560557E-3</v>
      </c>
      <c r="K515">
        <v>510</v>
      </c>
      <c r="L515" s="14">
        <v>-2.8232306293316997E-4</v>
      </c>
      <c r="M515" s="14">
        <v>2.4307699511584301E-2</v>
      </c>
    </row>
    <row r="516" spans="1:13" x14ac:dyDescent="0.55000000000000004">
      <c r="A516">
        <v>511</v>
      </c>
      <c r="C516">
        <f t="shared" si="27"/>
        <v>0.22331853348623928</v>
      </c>
      <c r="D516">
        <f t="shared" si="28"/>
        <v>1.7983913937189671E-6</v>
      </c>
      <c r="E516" s="2">
        <f t="shared" si="29"/>
        <v>3.3969924100790225E-3</v>
      </c>
      <c r="K516">
        <v>511</v>
      </c>
      <c r="L516" s="14">
        <v>-1.0368798321524599E-4</v>
      </c>
      <c r="M516" s="14">
        <v>0.16503481011445201</v>
      </c>
    </row>
    <row r="517" spans="1:13" x14ac:dyDescent="0.55000000000000004">
      <c r="A517">
        <v>512</v>
      </c>
      <c r="C517">
        <f t="shared" si="27"/>
        <v>0.29078323747854767</v>
      </c>
      <c r="D517">
        <f t="shared" si="28"/>
        <v>1.9986008390061649E-4</v>
      </c>
      <c r="E517" s="2">
        <f t="shared" si="29"/>
        <v>6.946022996254951E-4</v>
      </c>
      <c r="K517">
        <v>512</v>
      </c>
      <c r="L517" s="14">
        <v>1.00916395132484E-4</v>
      </c>
      <c r="M517" s="14">
        <v>0.26442792872252102</v>
      </c>
    </row>
    <row r="518" spans="1:13" x14ac:dyDescent="0.55000000000000004">
      <c r="A518">
        <v>513</v>
      </c>
      <c r="C518">
        <f t="shared" ref="C518:C581" si="30">$D$1*COS($B$2*(A518-$L$2)+$B$1)</f>
        <v>0.28526747808883662</v>
      </c>
      <c r="D518">
        <f t="shared" ref="D518:D581" si="31">$D$2*COS($B$2*(A518-$L$3)+$B$3)</f>
        <v>3.4776110806530142E-4</v>
      </c>
      <c r="E518" s="2">
        <f t="shared" ref="E518:E581" si="32">(M518-C518)^2</f>
        <v>1.5192914451032238E-4</v>
      </c>
      <c r="K518">
        <v>513</v>
      </c>
      <c r="L518" s="14">
        <v>2.8024563627941998E-4</v>
      </c>
      <c r="M518" s="14">
        <v>0.29759343219025702</v>
      </c>
    </row>
    <row r="519" spans="1:13" x14ac:dyDescent="0.55000000000000004">
      <c r="A519">
        <v>514</v>
      </c>
      <c r="C519">
        <f t="shared" si="30"/>
        <v>0.20815559466073238</v>
      </c>
      <c r="D519">
        <f t="shared" si="31"/>
        <v>4.0838142432907961E-4</v>
      </c>
      <c r="E519" s="2">
        <f t="shared" si="32"/>
        <v>2.3106498892568193E-3</v>
      </c>
      <c r="K519">
        <v>514</v>
      </c>
      <c r="L519" s="14">
        <v>3.89385619302463E-4</v>
      </c>
      <c r="M519" s="14">
        <v>0.25622481443031903</v>
      </c>
    </row>
    <row r="520" spans="1:13" x14ac:dyDescent="0.55000000000000004">
      <c r="A520">
        <v>515</v>
      </c>
      <c r="C520">
        <f t="shared" si="30"/>
        <v>7.880104454521894E-2</v>
      </c>
      <c r="D520">
        <f t="shared" si="31"/>
        <v>3.6650661108457276E-4</v>
      </c>
      <c r="E520" s="2">
        <f t="shared" si="32"/>
        <v>5.1670302404255627E-3</v>
      </c>
      <c r="K520">
        <v>515</v>
      </c>
      <c r="L520" s="14">
        <v>4.0100155839819298E-4</v>
      </c>
      <c r="M520" s="14">
        <v>0.15068310239295701</v>
      </c>
    </row>
    <row r="521" spans="1:13" x14ac:dyDescent="0.55000000000000004">
      <c r="A521">
        <v>516</v>
      </c>
      <c r="C521">
        <f t="shared" si="30"/>
        <v>-7.0330906756970596E-2</v>
      </c>
      <c r="D521">
        <f t="shared" si="31"/>
        <v>2.3264636380490112E-4</v>
      </c>
      <c r="E521" s="2">
        <f t="shared" si="32"/>
        <v>6.0423849851875032E-3</v>
      </c>
      <c r="K521">
        <v>516</v>
      </c>
      <c r="L521" s="14">
        <v>3.1218416956002798E-4</v>
      </c>
      <c r="M521" s="14">
        <v>7.4018725911750901E-3</v>
      </c>
    </row>
    <row r="522" spans="1:13" x14ac:dyDescent="0.55000000000000004">
      <c r="A522">
        <v>517</v>
      </c>
      <c r="C522">
        <f t="shared" si="30"/>
        <v>-0.20181128292097522</v>
      </c>
      <c r="D522">
        <f t="shared" si="31"/>
        <v>4.0396783007240024E-5</v>
      </c>
      <c r="E522" s="2">
        <f t="shared" si="32"/>
        <v>4.1060004392708752E-3</v>
      </c>
      <c r="K522">
        <v>517</v>
      </c>
      <c r="L522" s="14">
        <v>1.45178318805567E-4</v>
      </c>
      <c r="M522" s="14">
        <v>-0.13773320211894999</v>
      </c>
    </row>
    <row r="523" spans="1:13" x14ac:dyDescent="0.55000000000000004">
      <c r="A523">
        <v>518</v>
      </c>
      <c r="C523">
        <f t="shared" si="30"/>
        <v>-0.28264128091675955</v>
      </c>
      <c r="D523">
        <f t="shared" si="31"/>
        <v>-1.6199153882884846E-4</v>
      </c>
      <c r="E523" s="2">
        <f t="shared" si="32"/>
        <v>1.1743738873304325E-3</v>
      </c>
      <c r="K523">
        <v>518</v>
      </c>
      <c r="L523" s="14">
        <v>-5.81883425146531E-5</v>
      </c>
      <c r="M523" s="14">
        <v>-0.24837214192363</v>
      </c>
    </row>
    <row r="524" spans="1:13" x14ac:dyDescent="0.55000000000000004">
      <c r="A524">
        <v>519</v>
      </c>
      <c r="C524">
        <f t="shared" si="30"/>
        <v>-0.29253427500848539</v>
      </c>
      <c r="D524">
        <f t="shared" si="31"/>
        <v>-3.2372339892967092E-4</v>
      </c>
      <c r="E524" s="2">
        <f t="shared" si="32"/>
        <v>1.8236854116030929E-5</v>
      </c>
      <c r="K524">
        <v>519</v>
      </c>
      <c r="L524" s="14">
        <v>-2.46981372477808E-4</v>
      </c>
      <c r="M524" s="14">
        <v>-0.29680473799462997</v>
      </c>
    </row>
    <row r="525" spans="1:13" x14ac:dyDescent="0.55000000000000004">
      <c r="A525">
        <v>520</v>
      </c>
      <c r="C525">
        <f t="shared" si="30"/>
        <v>-0.22900733220695166</v>
      </c>
      <c r="D525">
        <f t="shared" si="31"/>
        <v>-4.0420750944789773E-4</v>
      </c>
      <c r="E525" s="2">
        <f t="shared" si="32"/>
        <v>1.755058135318788E-3</v>
      </c>
      <c r="K525">
        <v>520</v>
      </c>
      <c r="L525" s="14">
        <v>-3.7391638554269598E-4</v>
      </c>
      <c r="M525" s="14">
        <v>-0.27090074619195398</v>
      </c>
    </row>
    <row r="526" spans="1:13" x14ac:dyDescent="0.55000000000000004">
      <c r="A526">
        <v>521</v>
      </c>
      <c r="C526">
        <f t="shared" si="30"/>
        <v>-0.10800437611368974</v>
      </c>
      <c r="D526">
        <f t="shared" si="31"/>
        <v>-3.8324405511382841E-4</v>
      </c>
      <c r="E526" s="2">
        <f t="shared" si="32"/>
        <v>4.7808382293303437E-3</v>
      </c>
      <c r="K526">
        <v>521</v>
      </c>
      <c r="L526" s="14">
        <v>-4.0720172023956302E-4</v>
      </c>
      <c r="M526" s="14">
        <v>-0.17714798195928</v>
      </c>
    </row>
    <row r="527" spans="1:13" x14ac:dyDescent="0.55000000000000004">
      <c r="A527">
        <v>522</v>
      </c>
      <c r="C527">
        <f t="shared" si="30"/>
        <v>4.0105401832205595E-2</v>
      </c>
      <c r="D527">
        <f t="shared" si="31"/>
        <v>-2.6609442109092887E-4</v>
      </c>
      <c r="E527" s="2">
        <f t="shared" si="32"/>
        <v>6.2620013859745792E-3</v>
      </c>
      <c r="K527">
        <v>522</v>
      </c>
      <c r="L527" s="14">
        <v>-3.3850085800635302E-4</v>
      </c>
      <c r="M527" s="14">
        <v>-3.9027406698609102E-2</v>
      </c>
    </row>
    <row r="528" spans="1:13" x14ac:dyDescent="0.55000000000000004">
      <c r="A528">
        <v>523</v>
      </c>
      <c r="C528">
        <f t="shared" si="30"/>
        <v>0.17814956927333686</v>
      </c>
      <c r="D528">
        <f t="shared" si="31"/>
        <v>-8.2160696199913962E-5</v>
      </c>
      <c r="E528" s="2">
        <f t="shared" si="32"/>
        <v>4.7999601341481317E-3</v>
      </c>
      <c r="K528">
        <v>523</v>
      </c>
      <c r="L528" s="14">
        <v>-1.8502035597858199E-4</v>
      </c>
      <c r="M528" s="14">
        <v>0.108867824678183</v>
      </c>
    </row>
    <row r="529" spans="1:13" x14ac:dyDescent="0.55000000000000004">
      <c r="A529">
        <v>524</v>
      </c>
      <c r="C529">
        <f t="shared" si="30"/>
        <v>0.27148194992203833</v>
      </c>
      <c r="D529">
        <f t="shared" si="31"/>
        <v>1.2239363162671314E-4</v>
      </c>
      <c r="E529" s="2">
        <f t="shared" si="32"/>
        <v>1.7627835474604112E-3</v>
      </c>
      <c r="K529">
        <v>524</v>
      </c>
      <c r="L529" s="14">
        <v>1.47996419869844E-5</v>
      </c>
      <c r="M529" s="14">
        <v>0.22949643399737199</v>
      </c>
    </row>
    <row r="530" spans="1:13" x14ac:dyDescent="0.55000000000000004">
      <c r="A530">
        <v>525</v>
      </c>
      <c r="C530">
        <f t="shared" si="30"/>
        <v>0.29667808352646929</v>
      </c>
      <c r="D530">
        <f t="shared" si="31"/>
        <v>2.9622973776867326E-4</v>
      </c>
      <c r="E530" s="2">
        <f t="shared" si="32"/>
        <v>1.6255780531329087E-5</v>
      </c>
      <c r="K530">
        <v>525</v>
      </c>
      <c r="L530" s="14">
        <v>2.1091297780659701E-4</v>
      </c>
      <c r="M530" s="14">
        <v>0.29264623772940201</v>
      </c>
    </row>
    <row r="531" spans="1:13" x14ac:dyDescent="0.55000000000000004">
      <c r="A531">
        <v>526</v>
      </c>
      <c r="C531">
        <f t="shared" si="30"/>
        <v>0.24741427164425286</v>
      </c>
      <c r="D531">
        <f t="shared" si="31"/>
        <v>3.9571842375856923E-4</v>
      </c>
      <c r="E531" s="2">
        <f t="shared" si="32"/>
        <v>1.2310768068740945E-3</v>
      </c>
      <c r="K531">
        <v>526</v>
      </c>
      <c r="L531" s="14">
        <v>3.5420184992542399E-4</v>
      </c>
      <c r="M531" s="14">
        <v>0.28250097577664601</v>
      </c>
    </row>
    <row r="532" spans="1:13" x14ac:dyDescent="0.55000000000000004">
      <c r="A532">
        <v>527</v>
      </c>
      <c r="C532">
        <f t="shared" si="30"/>
        <v>0.13605469265880193</v>
      </c>
      <c r="D532">
        <f t="shared" si="31"/>
        <v>3.9589012646857355E-4</v>
      </c>
      <c r="E532" s="2">
        <f t="shared" si="32"/>
        <v>4.29639600430534E-3</v>
      </c>
      <c r="K532">
        <v>527</v>
      </c>
      <c r="L532" s="14">
        <v>4.0877867142167601E-4</v>
      </c>
      <c r="M532" s="14">
        <v>0.20160159193180599</v>
      </c>
    </row>
    <row r="533" spans="1:13" x14ac:dyDescent="0.55000000000000004">
      <c r="A533">
        <v>528</v>
      </c>
      <c r="C533">
        <f t="shared" si="30"/>
        <v>-9.4517463781206221E-3</v>
      </c>
      <c r="D533">
        <f t="shared" si="31"/>
        <v>2.9670175213768088E-4</v>
      </c>
      <c r="E533" s="2">
        <f t="shared" si="32"/>
        <v>6.3459681438768119E-3</v>
      </c>
      <c r="K533">
        <v>528</v>
      </c>
      <c r="L533" s="14">
        <v>3.6097433878159503E-4</v>
      </c>
      <c r="M533" s="14">
        <v>7.0209838742166894E-2</v>
      </c>
    </row>
    <row r="534" spans="1:13" x14ac:dyDescent="0.55000000000000004">
      <c r="A534">
        <v>529</v>
      </c>
      <c r="C534">
        <f t="shared" si="30"/>
        <v>-0.15258599630116601</v>
      </c>
      <c r="D534">
        <f t="shared" si="31"/>
        <v>1.2304749199773266E-4</v>
      </c>
      <c r="E534" s="2">
        <f t="shared" si="32"/>
        <v>5.4493321911715225E-3</v>
      </c>
      <c r="K534">
        <v>529</v>
      </c>
      <c r="L534" s="14">
        <v>2.22761743671441E-4</v>
      </c>
      <c r="M534" s="14">
        <v>-7.8766404110667404E-2</v>
      </c>
    </row>
    <row r="535" spans="1:13" x14ac:dyDescent="0.55000000000000004">
      <c r="A535">
        <v>530</v>
      </c>
      <c r="C535">
        <f t="shared" si="30"/>
        <v>-0.25742437741076862</v>
      </c>
      <c r="D535">
        <f t="shared" si="31"/>
        <v>-8.1489094998344293E-5</v>
      </c>
      <c r="E535" s="2">
        <f t="shared" si="32"/>
        <v>2.4412754666623699E-3</v>
      </c>
      <c r="K535">
        <v>530</v>
      </c>
      <c r="L535" s="14">
        <v>2.8757087945243599E-5</v>
      </c>
      <c r="M535" s="14">
        <v>-0.208015112422688</v>
      </c>
    </row>
    <row r="536" spans="1:13" x14ac:dyDescent="0.55000000000000004">
      <c r="A536">
        <v>531</v>
      </c>
      <c r="C536">
        <f t="shared" si="30"/>
        <v>-0.29765466586606432</v>
      </c>
      <c r="D536">
        <f t="shared" si="31"/>
        <v>-2.6557363680353423E-4</v>
      </c>
      <c r="E536" s="2">
        <f t="shared" si="32"/>
        <v>1.5598812156278851E-4</v>
      </c>
      <c r="K536">
        <v>531</v>
      </c>
      <c r="L536" s="14">
        <v>-1.7244995885286199E-4</v>
      </c>
      <c r="M536" s="14">
        <v>-0.285165145396375</v>
      </c>
    </row>
    <row r="537" spans="1:13" x14ac:dyDescent="0.55000000000000004">
      <c r="A537">
        <v>532</v>
      </c>
      <c r="C537">
        <f t="shared" si="30"/>
        <v>-0.26317990725218376</v>
      </c>
      <c r="D537">
        <f t="shared" si="31"/>
        <v>-3.8300479361997605E-4</v>
      </c>
      <c r="E537" s="2">
        <f t="shared" si="32"/>
        <v>7.680597774856957E-4</v>
      </c>
      <c r="K537">
        <v>532</v>
      </c>
      <c r="L537" s="14">
        <v>-3.3046584365439201E-4</v>
      </c>
      <c r="M537" s="14">
        <v>-0.29089379866940801</v>
      </c>
    </row>
    <row r="538" spans="1:13" x14ac:dyDescent="0.55000000000000004">
      <c r="A538">
        <v>533</v>
      </c>
      <c r="C538">
        <f t="shared" si="30"/>
        <v>-0.16265253931098675</v>
      </c>
      <c r="D538">
        <f t="shared" si="31"/>
        <v>-4.0430982033902907E-4</v>
      </c>
      <c r="E538" s="2">
        <f t="shared" si="32"/>
        <v>3.7348911945002672E-3</v>
      </c>
      <c r="K538">
        <v>533</v>
      </c>
      <c r="L538" s="14">
        <v>-4.0571450785141901E-4</v>
      </c>
      <c r="M538" s="14">
        <v>-0.22376629549157401</v>
      </c>
    </row>
    <row r="539" spans="1:13" x14ac:dyDescent="0.55000000000000004">
      <c r="A539">
        <v>534</v>
      </c>
      <c r="C539">
        <f t="shared" si="30"/>
        <v>-2.1302812446393316E-2</v>
      </c>
      <c r="D539">
        <f t="shared" si="31"/>
        <v>-3.2414160432865522E-4</v>
      </c>
      <c r="E539" s="2">
        <f t="shared" si="32"/>
        <v>6.287272489299482E-3</v>
      </c>
      <c r="K539">
        <v>534</v>
      </c>
      <c r="L539" s="14">
        <v>-3.7934945668697601E-4</v>
      </c>
      <c r="M539" s="14">
        <v>-0.100595135462556</v>
      </c>
    </row>
    <row r="540" spans="1:13" x14ac:dyDescent="0.55000000000000004">
      <c r="A540">
        <v>535</v>
      </c>
      <c r="C540">
        <f t="shared" si="30"/>
        <v>0.12539347131430312</v>
      </c>
      <c r="D540">
        <f t="shared" si="31"/>
        <v>-1.6262067799561157E-4</v>
      </c>
      <c r="E540" s="2">
        <f t="shared" si="32"/>
        <v>6.0252945814956152E-3</v>
      </c>
      <c r="K540">
        <v>535</v>
      </c>
      <c r="L540" s="14">
        <v>-2.579739807821E-4</v>
      </c>
      <c r="M540" s="14">
        <v>4.7770700289972802E-2</v>
      </c>
    </row>
    <row r="541" spans="1:13" x14ac:dyDescent="0.55000000000000004">
      <c r="A541">
        <v>536</v>
      </c>
      <c r="C541">
        <f t="shared" si="30"/>
        <v>0.24061863686026214</v>
      </c>
      <c r="D541">
        <f t="shared" si="31"/>
        <v>3.9714610742352606E-5</v>
      </c>
      <c r="E541" s="2">
        <f t="shared" si="32"/>
        <v>3.1862151578883049E-3</v>
      </c>
      <c r="K541">
        <v>536</v>
      </c>
      <c r="L541" s="14">
        <v>-7.1987321035956595E-5</v>
      </c>
      <c r="M541" s="14">
        <v>0.18417206780696799</v>
      </c>
    </row>
    <row r="542" spans="1:13" x14ac:dyDescent="0.55000000000000004">
      <c r="A542">
        <v>537</v>
      </c>
      <c r="C542">
        <f t="shared" si="30"/>
        <v>0.29545359639312968</v>
      </c>
      <c r="D542">
        <f t="shared" si="31"/>
        <v>2.320823693013241E-4</v>
      </c>
      <c r="E542" s="2">
        <f t="shared" si="32"/>
        <v>4.4130236663407382E-4</v>
      </c>
      <c r="K542">
        <v>537</v>
      </c>
      <c r="L542" s="14">
        <v>1.3202900984056001E-4</v>
      </c>
      <c r="M542" s="14">
        <v>0.27444639842114699</v>
      </c>
    </row>
    <row r="543" spans="1:13" x14ac:dyDescent="0.55000000000000004">
      <c r="A543">
        <v>538</v>
      </c>
      <c r="C543">
        <f t="shared" si="30"/>
        <v>0.27613593089978511</v>
      </c>
      <c r="D543">
        <f t="shared" si="31"/>
        <v>3.6620234507447685E-4</v>
      </c>
      <c r="E543" s="2">
        <f t="shared" si="32"/>
        <v>3.9394290985136931E-4</v>
      </c>
      <c r="K543">
        <v>538</v>
      </c>
      <c r="L543" s="14">
        <v>3.0297785615399499E-4</v>
      </c>
      <c r="M543" s="14">
        <v>0.295983926008898</v>
      </c>
    </row>
    <row r="544" spans="1:13" x14ac:dyDescent="0.55000000000000004">
      <c r="A544">
        <v>539</v>
      </c>
      <c r="C544">
        <f t="shared" si="30"/>
        <v>0.18751396723471567</v>
      </c>
      <c r="D544">
        <f t="shared" si="31"/>
        <v>4.0841325116786829E-4</v>
      </c>
      <c r="E544" s="2">
        <f t="shared" si="32"/>
        <v>3.1221805637005168E-3</v>
      </c>
      <c r="K544">
        <v>539</v>
      </c>
      <c r="L544" s="14">
        <v>3.9804401885549601E-4</v>
      </c>
      <c r="M544" s="14">
        <v>0.24339044317674799</v>
      </c>
    </row>
    <row r="545" spans="1:13" x14ac:dyDescent="0.55000000000000004">
      <c r="A545">
        <v>540</v>
      </c>
      <c r="C545">
        <f t="shared" si="30"/>
        <v>5.1829950275152137E-2</v>
      </c>
      <c r="D545">
        <f t="shared" si="31"/>
        <v>3.4812103988732549E-4</v>
      </c>
      <c r="E545" s="2">
        <f t="shared" si="32"/>
        <v>6.0853048057686807E-3</v>
      </c>
      <c r="K545">
        <v>540</v>
      </c>
      <c r="L545" s="14">
        <v>3.9341758774881502E-4</v>
      </c>
      <c r="M545" s="14">
        <v>0.129838313966289</v>
      </c>
    </row>
    <row r="546" spans="1:13" x14ac:dyDescent="0.55000000000000004">
      <c r="A546">
        <v>541</v>
      </c>
      <c r="C546">
        <f t="shared" si="30"/>
        <v>-9.6862291714924456E-2</v>
      </c>
      <c r="D546">
        <f t="shared" si="31"/>
        <v>2.0045778540496805E-4</v>
      </c>
      <c r="E546" s="2">
        <f t="shared" si="32"/>
        <v>6.5011429230799594E-3</v>
      </c>
      <c r="K546">
        <v>541</v>
      </c>
      <c r="L546" s="14">
        <v>2.9025728120491502E-4</v>
      </c>
      <c r="M546" s="14">
        <v>-1.62326264354508E-2</v>
      </c>
    </row>
    <row r="547" spans="1:13" x14ac:dyDescent="0.55000000000000004">
      <c r="A547">
        <v>542</v>
      </c>
      <c r="C547">
        <f t="shared" si="30"/>
        <v>-0.22124414017965705</v>
      </c>
      <c r="D547">
        <f t="shared" si="31"/>
        <v>2.4838521015504484E-6</v>
      </c>
      <c r="E547" s="2">
        <f t="shared" si="32"/>
        <v>3.9697730896165722E-3</v>
      </c>
      <c r="K547">
        <v>542</v>
      </c>
      <c r="L547" s="14">
        <v>1.1440023795779599E-4</v>
      </c>
      <c r="M547" s="14">
        <v>-0.158238004846528</v>
      </c>
    </row>
    <row r="548" spans="1:13" x14ac:dyDescent="0.55000000000000004">
      <c r="A548">
        <v>543</v>
      </c>
      <c r="C548">
        <f t="shared" si="30"/>
        <v>-0.29009837291639801</v>
      </c>
      <c r="D548">
        <f t="shared" si="31"/>
        <v>-1.9611347572422782E-4</v>
      </c>
      <c r="E548" s="2">
        <f t="shared" si="32"/>
        <v>8.694642744181319E-4</v>
      </c>
      <c r="K548">
        <v>543</v>
      </c>
      <c r="L548" s="14">
        <v>-9.0109054573405406E-5</v>
      </c>
      <c r="M548" s="14">
        <v>-0.26061169330647699</v>
      </c>
    </row>
    <row r="549" spans="1:13" x14ac:dyDescent="0.55000000000000004">
      <c r="A549">
        <v>544</v>
      </c>
      <c r="C549">
        <f t="shared" si="30"/>
        <v>-0.28614402884023654</v>
      </c>
      <c r="D549">
        <f t="shared" si="31"/>
        <v>-3.45490454887451E-4</v>
      </c>
      <c r="E549" s="2">
        <f t="shared" si="32"/>
        <v>1.338542007408602E-4</v>
      </c>
      <c r="K549">
        <v>544</v>
      </c>
      <c r="L549" s="14">
        <v>-2.7204997539070599E-4</v>
      </c>
      <c r="M549" s="14">
        <v>-0.29771356646024799</v>
      </c>
    </row>
    <row r="550" spans="1:13" x14ac:dyDescent="0.55000000000000004">
      <c r="A550">
        <v>545</v>
      </c>
      <c r="C550">
        <f t="shared" si="30"/>
        <v>-0.21037356496330864</v>
      </c>
      <c r="D550">
        <f t="shared" si="31"/>
        <v>-4.0815661223583431E-4</v>
      </c>
      <c r="E550" s="2">
        <f t="shared" si="32"/>
        <v>2.487781470825665E-3</v>
      </c>
      <c r="K550">
        <v>545</v>
      </c>
      <c r="L550" s="14">
        <v>-3.85854292195882E-4</v>
      </c>
      <c r="M550" s="14">
        <v>-0.26025123001316502</v>
      </c>
    </row>
    <row r="551" spans="1:13" x14ac:dyDescent="0.55000000000000004">
      <c r="A551">
        <v>546</v>
      </c>
      <c r="C551">
        <f t="shared" si="30"/>
        <v>-8.1803770604132617E-2</v>
      </c>
      <c r="D551">
        <f t="shared" si="31"/>
        <v>-3.6838406317267025E-4</v>
      </c>
      <c r="E551" s="2">
        <f t="shared" si="32"/>
        <v>5.7461839421111783E-3</v>
      </c>
      <c r="K551">
        <v>546</v>
      </c>
      <c r="L551" s="14">
        <v>-4.0301900785435102E-4</v>
      </c>
      <c r="M551" s="14">
        <v>-0.157607358527866</v>
      </c>
    </row>
    <row r="552" spans="1:13" x14ac:dyDescent="0.55000000000000004">
      <c r="A552">
        <v>547</v>
      </c>
      <c r="C552">
        <f t="shared" si="30"/>
        <v>6.7297045889792365E-2</v>
      </c>
      <c r="D552">
        <f t="shared" si="31"/>
        <v>-2.3615487917408981E-4</v>
      </c>
      <c r="E552" s="2">
        <f t="shared" si="32"/>
        <v>6.8536529733603324E-3</v>
      </c>
      <c r="K552">
        <v>547</v>
      </c>
      <c r="L552" s="14">
        <v>-3.1924511284728302E-4</v>
      </c>
      <c r="M552" s="14">
        <v>-1.5489746374193401E-2</v>
      </c>
    </row>
    <row r="553" spans="1:13" x14ac:dyDescent="0.55000000000000004">
      <c r="A553">
        <v>548</v>
      </c>
      <c r="C553">
        <f t="shared" si="30"/>
        <v>0.19950772237493516</v>
      </c>
      <c r="D553">
        <f t="shared" si="31"/>
        <v>-4.4655798252964636E-5</v>
      </c>
      <c r="E553" s="2">
        <f t="shared" si="32"/>
        <v>4.7610487865238039E-3</v>
      </c>
      <c r="K553">
        <v>548</v>
      </c>
      <c r="L553" s="14">
        <v>-1.55514298874713E-4</v>
      </c>
      <c r="M553" s="14">
        <v>0.130507368850306</v>
      </c>
    </row>
    <row r="554" spans="1:13" x14ac:dyDescent="0.55000000000000004">
      <c r="A554">
        <v>549</v>
      </c>
      <c r="C554">
        <f t="shared" si="30"/>
        <v>0.28164616583335506</v>
      </c>
      <c r="D554">
        <f t="shared" si="31"/>
        <v>1.5805094675969022E-4</v>
      </c>
      <c r="E554" s="2">
        <f t="shared" si="32"/>
        <v>1.430962266811168E-3</v>
      </c>
      <c r="K554">
        <v>549</v>
      </c>
      <c r="L554" s="14">
        <v>4.7166035991698698E-5</v>
      </c>
      <c r="M554" s="14">
        <v>0.24381810393730799</v>
      </c>
    </row>
    <row r="555" spans="1:13" x14ac:dyDescent="0.55000000000000004">
      <c r="A555">
        <v>550</v>
      </c>
      <c r="C555">
        <f t="shared" si="30"/>
        <v>0.29309735829843819</v>
      </c>
      <c r="D555">
        <f t="shared" si="31"/>
        <v>3.2109023558593716E-4</v>
      </c>
      <c r="E555" s="2">
        <f t="shared" si="32"/>
        <v>8.7955191826588259E-6</v>
      </c>
      <c r="K555">
        <v>550</v>
      </c>
      <c r="L555" s="14">
        <v>2.3803334454714401E-4</v>
      </c>
      <c r="M555" s="14">
        <v>0.29606308235550399</v>
      </c>
    </row>
    <row r="556" spans="1:13" x14ac:dyDescent="0.55000000000000004">
      <c r="A556">
        <v>551</v>
      </c>
      <c r="C556">
        <f t="shared" si="30"/>
        <v>0.23098729183342442</v>
      </c>
      <c r="D556">
        <f t="shared" si="31"/>
        <v>4.0354264332578046E-4</v>
      </c>
      <c r="E556" s="2">
        <f t="shared" si="32"/>
        <v>1.8636431430532573E-3</v>
      </c>
      <c r="K556">
        <v>551</v>
      </c>
      <c r="L556" s="14">
        <v>3.6928372530909299E-4</v>
      </c>
      <c r="M556" s="14">
        <v>0.27415722515574098</v>
      </c>
    </row>
    <row r="557" spans="1:13" x14ac:dyDescent="0.55000000000000004">
      <c r="A557">
        <v>552</v>
      </c>
      <c r="C557">
        <f t="shared" si="30"/>
        <v>0.11090428394437903</v>
      </c>
      <c r="D557">
        <f t="shared" si="31"/>
        <v>3.8471435359581265E-4</v>
      </c>
      <c r="E557" s="2">
        <f t="shared" si="32"/>
        <v>5.2827757839560476E-3</v>
      </c>
      <c r="K557">
        <v>552</v>
      </c>
      <c r="L557" s="14">
        <v>4.0804470619746502E-4</v>
      </c>
      <c r="M557" s="14">
        <v>0.183586990167772</v>
      </c>
    </row>
    <row r="558" spans="1:13" x14ac:dyDescent="0.55000000000000004">
      <c r="A558">
        <v>553</v>
      </c>
      <c r="C558">
        <f t="shared" si="30"/>
        <v>-3.7013361537417161E-2</v>
      </c>
      <c r="D558">
        <f t="shared" si="31"/>
        <v>2.6933087024941384E-4</v>
      </c>
      <c r="E558" s="2">
        <f t="shared" si="32"/>
        <v>7.0643379730624444E-3</v>
      </c>
      <c r="K558">
        <v>553</v>
      </c>
      <c r="L558" s="14">
        <v>3.4460835909309699E-4</v>
      </c>
      <c r="M558" s="14">
        <v>4.7036254601280601E-2</v>
      </c>
    </row>
    <row r="559" spans="1:13" x14ac:dyDescent="0.55000000000000004">
      <c r="A559">
        <v>554</v>
      </c>
      <c r="C559">
        <f t="shared" si="30"/>
        <v>-0.1756414334531779</v>
      </c>
      <c r="D559">
        <f t="shared" si="31"/>
        <v>8.6351015515428203E-5</v>
      </c>
      <c r="E559" s="2">
        <f t="shared" si="32"/>
        <v>5.5273917624894756E-3</v>
      </c>
      <c r="K559">
        <v>554</v>
      </c>
      <c r="L559" s="14">
        <v>1.9486271065880699E-4</v>
      </c>
      <c r="M559" s="14">
        <v>-0.101295002721841</v>
      </c>
    </row>
    <row r="560" spans="1:13" x14ac:dyDescent="0.55000000000000004">
      <c r="A560">
        <v>555</v>
      </c>
      <c r="C560">
        <f t="shared" si="30"/>
        <v>-0.27018720780043576</v>
      </c>
      <c r="D560">
        <f t="shared" si="31"/>
        <v>-1.1830112397806775E-4</v>
      </c>
      <c r="E560" s="2">
        <f t="shared" si="32"/>
        <v>2.1096484544542312E-3</v>
      </c>
      <c r="K560">
        <v>555</v>
      </c>
      <c r="L560" s="14">
        <v>-3.6875125004755102E-6</v>
      </c>
      <c r="M560" s="14">
        <v>-0.224256298224702</v>
      </c>
    </row>
    <row r="561" spans="1:13" x14ac:dyDescent="0.55000000000000004">
      <c r="A561">
        <v>556</v>
      </c>
      <c r="C561">
        <f t="shared" si="30"/>
        <v>-0.29692168808474734</v>
      </c>
      <c r="D561">
        <f t="shared" si="31"/>
        <v>-2.9326217494285943E-4</v>
      </c>
      <c r="E561" s="2">
        <f t="shared" si="32"/>
        <v>3.4462481805175295E-5</v>
      </c>
      <c r="K561">
        <v>556</v>
      </c>
      <c r="L561" s="14">
        <v>-2.0131417527834801E-4</v>
      </c>
      <c r="M561" s="14">
        <v>-0.29105121265211198</v>
      </c>
    </row>
    <row r="562" spans="1:13" x14ac:dyDescent="0.55000000000000004">
      <c r="A562">
        <v>557</v>
      </c>
      <c r="C562">
        <f t="shared" si="30"/>
        <v>-0.24913508327302397</v>
      </c>
      <c r="D562">
        <f t="shared" si="31"/>
        <v>-3.946206014740491E-4</v>
      </c>
      <c r="E562" s="2">
        <f t="shared" si="32"/>
        <v>1.2827473216497703E-3</v>
      </c>
      <c r="K562">
        <v>557</v>
      </c>
      <c r="L562" s="14">
        <v>-3.4852045399528202E-4</v>
      </c>
      <c r="M562" s="14">
        <v>-0.28495054532015901</v>
      </c>
    </row>
    <row r="563" spans="1:13" x14ac:dyDescent="0.55000000000000004">
      <c r="A563">
        <v>558</v>
      </c>
      <c r="C563">
        <f t="shared" si="30"/>
        <v>-0.13882082391134082</v>
      </c>
      <c r="D563">
        <f t="shared" si="31"/>
        <v>-3.9693757497833479E-4</v>
      </c>
      <c r="E563" s="2">
        <f t="shared" si="32"/>
        <v>4.7143909117898664E-3</v>
      </c>
      <c r="K563">
        <v>558</v>
      </c>
      <c r="L563" s="14">
        <v>-4.0843762294516701E-4</v>
      </c>
      <c r="M563" s="14">
        <v>-0.20748224620792499</v>
      </c>
    </row>
    <row r="564" spans="1:13" x14ac:dyDescent="0.55000000000000004">
      <c r="A564">
        <v>559</v>
      </c>
      <c r="C564">
        <f t="shared" si="30"/>
        <v>6.3345361411945977E-3</v>
      </c>
      <c r="D564">
        <f t="shared" si="31"/>
        <v>-2.9963158394407947E-4</v>
      </c>
      <c r="E564" s="2">
        <f t="shared" si="32"/>
        <v>7.1205358420268032E-3</v>
      </c>
      <c r="K564">
        <v>559</v>
      </c>
      <c r="L564" s="14">
        <v>-3.66059055465372E-4</v>
      </c>
      <c r="M564" s="14">
        <v>-7.8048731406505895E-2</v>
      </c>
    </row>
    <row r="565" spans="1:13" x14ac:dyDescent="0.55000000000000004">
      <c r="A565">
        <v>560</v>
      </c>
      <c r="C565">
        <f t="shared" si="30"/>
        <v>0.14990006114349508</v>
      </c>
      <c r="D565">
        <f t="shared" si="31"/>
        <v>-1.2712438107341384E-4</v>
      </c>
      <c r="E565" s="2">
        <f t="shared" si="32"/>
        <v>6.2358642855845654E-3</v>
      </c>
      <c r="K565">
        <v>560</v>
      </c>
      <c r="L565" s="14">
        <v>-2.3199872667875899E-4</v>
      </c>
      <c r="M565" s="14">
        <v>7.0932572354851398E-2</v>
      </c>
    </row>
    <row r="566" spans="1:13" x14ac:dyDescent="0.55000000000000004">
      <c r="A566">
        <v>561</v>
      </c>
      <c r="C566">
        <f t="shared" si="30"/>
        <v>0.25584383044190251</v>
      </c>
      <c r="D566">
        <f t="shared" si="31"/>
        <v>7.7288361877363114E-5</v>
      </c>
      <c r="E566" s="2">
        <f t="shared" si="32"/>
        <v>2.8832021137900157E-3</v>
      </c>
      <c r="K566">
        <v>561</v>
      </c>
      <c r="L566" s="14">
        <v>-3.98328775798382E-5</v>
      </c>
      <c r="M566" s="14">
        <v>0.202148373336203</v>
      </c>
    </row>
    <row r="567" spans="1:13" x14ac:dyDescent="0.55000000000000004">
      <c r="A567">
        <v>562</v>
      </c>
      <c r="C567">
        <f t="shared" si="30"/>
        <v>0.29757619105989597</v>
      </c>
      <c r="D567">
        <f t="shared" si="31"/>
        <v>2.6230335510618076E-4</v>
      </c>
      <c r="E567" s="2">
        <f t="shared" si="32"/>
        <v>2.2026510234479082E-4</v>
      </c>
      <c r="K567">
        <v>562</v>
      </c>
      <c r="L567" s="14">
        <v>1.62309362814186E-4</v>
      </c>
      <c r="M567" s="14">
        <v>0.28273486017803801</v>
      </c>
    </row>
    <row r="568" spans="1:13" x14ac:dyDescent="0.55000000000000004">
      <c r="A568">
        <v>563</v>
      </c>
      <c r="C568">
        <f t="shared" si="30"/>
        <v>0.26462320013107032</v>
      </c>
      <c r="D568">
        <f t="shared" si="31"/>
        <v>3.814857351200784E-4</v>
      </c>
      <c r="E568" s="2">
        <f t="shared" si="32"/>
        <v>7.7759816540331431E-4</v>
      </c>
      <c r="K568">
        <v>563</v>
      </c>
      <c r="L568" s="14">
        <v>3.2380021639721098E-4</v>
      </c>
      <c r="M568" s="14">
        <v>0.29250864732854798</v>
      </c>
    </row>
    <row r="569" spans="1:13" x14ac:dyDescent="0.55000000000000004">
      <c r="A569">
        <v>564</v>
      </c>
      <c r="C569">
        <f t="shared" si="30"/>
        <v>0.16525536378431155</v>
      </c>
      <c r="D569">
        <f t="shared" si="31"/>
        <v>4.0492323670107629E-4</v>
      </c>
      <c r="E569" s="2">
        <f t="shared" si="32"/>
        <v>4.0661621069824037E-3</v>
      </c>
      <c r="K569">
        <v>564</v>
      </c>
      <c r="L569" s="14">
        <v>4.0419329707284398E-4</v>
      </c>
      <c r="M569" s="14">
        <v>0.229021829163713</v>
      </c>
    </row>
    <row r="570" spans="1:13" x14ac:dyDescent="0.55000000000000004">
      <c r="A570">
        <v>565</v>
      </c>
      <c r="C570">
        <f t="shared" si="30"/>
        <v>2.4411914434939775E-2</v>
      </c>
      <c r="D570">
        <f t="shared" si="31"/>
        <v>3.2673354097565902E-4</v>
      </c>
      <c r="E570" s="2">
        <f t="shared" si="32"/>
        <v>7.0162667556703025E-3</v>
      </c>
      <c r="K570">
        <v>565</v>
      </c>
      <c r="L570" s="14">
        <v>3.83353659063407E-4</v>
      </c>
      <c r="M570" s="14">
        <v>0.10817507313654499</v>
      </c>
    </row>
    <row r="571" spans="1:13" x14ac:dyDescent="0.55000000000000004">
      <c r="A571">
        <v>566</v>
      </c>
      <c r="C571">
        <f t="shared" si="30"/>
        <v>-0.12255841087545538</v>
      </c>
      <c r="D571">
        <f t="shared" si="31"/>
        <v>1.6654061346247568E-4</v>
      </c>
      <c r="E571" s="2">
        <f t="shared" si="32"/>
        <v>6.8547818317209117E-3</v>
      </c>
      <c r="K571">
        <v>566</v>
      </c>
      <c r="L571" s="14">
        <v>2.6650071898809299E-4</v>
      </c>
      <c r="M571" s="14">
        <v>-3.9764801027104703E-2</v>
      </c>
    </row>
    <row r="572" spans="1:13" x14ac:dyDescent="0.55000000000000004">
      <c r="A572">
        <v>567</v>
      </c>
      <c r="C572">
        <f t="shared" si="30"/>
        <v>-0.23876915838249457</v>
      </c>
      <c r="D572">
        <f t="shared" si="31"/>
        <v>-3.5450497631523358E-5</v>
      </c>
      <c r="E572" s="2">
        <f t="shared" si="32"/>
        <v>3.7239071312080217E-3</v>
      </c>
      <c r="K572">
        <v>567</v>
      </c>
      <c r="L572" s="14">
        <v>8.2901020591776098E-5</v>
      </c>
      <c r="M572" s="14">
        <v>-0.1777453340906</v>
      </c>
    </row>
    <row r="573" spans="1:13" x14ac:dyDescent="0.55000000000000004">
      <c r="A573">
        <v>568</v>
      </c>
      <c r="C573">
        <f t="shared" si="30"/>
        <v>-0.29505387999072558</v>
      </c>
      <c r="D573">
        <f t="shared" si="31"/>
        <v>-2.2854428105761315E-4</v>
      </c>
      <c r="E573" s="2">
        <f t="shared" si="32"/>
        <v>5.6860474227894611E-4</v>
      </c>
      <c r="K573">
        <v>568</v>
      </c>
      <c r="L573" s="14">
        <v>-1.21461752692346E-4</v>
      </c>
      <c r="M573" s="14">
        <v>-0.27120844557910401</v>
      </c>
    </row>
    <row r="574" spans="1:13" x14ac:dyDescent="0.55000000000000004">
      <c r="A574">
        <v>569</v>
      </c>
      <c r="C574">
        <f t="shared" si="30"/>
        <v>-0.27728629696423179</v>
      </c>
      <c r="D574">
        <f t="shared" si="31"/>
        <v>-3.6427826726969292E-4</v>
      </c>
      <c r="E574" s="2">
        <f t="shared" si="32"/>
        <v>3.7866912220584699E-4</v>
      </c>
      <c r="K574">
        <v>569</v>
      </c>
      <c r="L574" s="14">
        <v>-2.9540367652066102E-4</v>
      </c>
      <c r="M574" s="14">
        <v>-0.29674571941727101</v>
      </c>
    </row>
    <row r="575" spans="1:13" x14ac:dyDescent="0.55000000000000004">
      <c r="A575">
        <v>570</v>
      </c>
      <c r="C575">
        <f t="shared" si="30"/>
        <v>-0.18992569813184312</v>
      </c>
      <c r="D575">
        <f t="shared" si="31"/>
        <v>-4.085860867746819E-4</v>
      </c>
      <c r="E575" s="2">
        <f t="shared" si="32"/>
        <v>3.3681179624305453E-3</v>
      </c>
      <c r="K575">
        <v>570</v>
      </c>
      <c r="L575" s="14">
        <v>-3.9535991701300901E-4</v>
      </c>
      <c r="M575" s="14">
        <v>-0.247961186950587</v>
      </c>
    </row>
    <row r="576" spans="1:13" x14ac:dyDescent="0.55000000000000004">
      <c r="A576">
        <v>571</v>
      </c>
      <c r="C576">
        <f t="shared" si="30"/>
        <v>-5.489775238467428E-2</v>
      </c>
      <c r="D576">
        <f t="shared" si="31"/>
        <v>-3.5034741081148594E-4</v>
      </c>
      <c r="E576" s="2">
        <f t="shared" si="32"/>
        <v>6.752810267260414E-3</v>
      </c>
      <c r="K576">
        <v>571</v>
      </c>
      <c r="L576" s="14">
        <v>-3.9629581365458502E-4</v>
      </c>
      <c r="M576" s="14">
        <v>-0.13707323697259999</v>
      </c>
    </row>
    <row r="577" spans="1:13" x14ac:dyDescent="0.55000000000000004">
      <c r="A577">
        <v>572</v>
      </c>
      <c r="C577">
        <f t="shared" si="30"/>
        <v>9.3908372057887324E-2</v>
      </c>
      <c r="D577">
        <f t="shared" si="31"/>
        <v>-2.0417891947302979E-4</v>
      </c>
      <c r="E577" s="2">
        <f t="shared" si="32"/>
        <v>7.3552606960856698E-3</v>
      </c>
      <c r="K577">
        <v>572</v>
      </c>
      <c r="L577" s="14">
        <v>-2.9797696532562503E-4</v>
      </c>
      <c r="M577" s="14">
        <v>8.1455555458016804E-3</v>
      </c>
    </row>
    <row r="578" spans="1:13" x14ac:dyDescent="0.55000000000000004">
      <c r="A578">
        <v>573</v>
      </c>
      <c r="C578">
        <f t="shared" si="30"/>
        <v>0.21914547454577721</v>
      </c>
      <c r="D578">
        <f t="shared" si="31"/>
        <v>-6.7658230971557862E-6</v>
      </c>
      <c r="E578" s="2">
        <f t="shared" si="32"/>
        <v>4.5997194285278689E-3</v>
      </c>
      <c r="K578">
        <v>573</v>
      </c>
      <c r="L578" s="14">
        <v>-1.2502793751597099E-4</v>
      </c>
      <c r="M578" s="14">
        <v>0.1513242431464</v>
      </c>
    </row>
    <row r="579" spans="1:13" x14ac:dyDescent="0.55000000000000004">
      <c r="A579">
        <v>574</v>
      </c>
      <c r="C579">
        <f t="shared" si="30"/>
        <v>0.28938168214309429</v>
      </c>
      <c r="D579">
        <f t="shared" si="31"/>
        <v>1.9234535226352886E-4</v>
      </c>
      <c r="E579" s="2">
        <f t="shared" si="32"/>
        <v>1.0744528001316131E-3</v>
      </c>
      <c r="K579">
        <v>574</v>
      </c>
      <c r="L579" s="14">
        <v>7.9235112861572596E-5</v>
      </c>
      <c r="M579" s="14">
        <v>0.25660283530353001</v>
      </c>
    </row>
    <row r="580" spans="1:13" x14ac:dyDescent="0.55000000000000004">
      <c r="A580">
        <v>575</v>
      </c>
      <c r="C580">
        <f t="shared" si="30"/>
        <v>0.2869891872050726</v>
      </c>
      <c r="D580">
        <f t="shared" si="31"/>
        <v>3.4318189852511718E-4</v>
      </c>
      <c r="E580" s="2">
        <f t="shared" si="32"/>
        <v>1.1287932677239331E-4</v>
      </c>
      <c r="K580">
        <v>575</v>
      </c>
      <c r="L580" s="14">
        <v>2.6365323768398098E-4</v>
      </c>
      <c r="M580" s="14">
        <v>0.29761365551046998</v>
      </c>
    </row>
    <row r="581" spans="1:13" x14ac:dyDescent="0.55000000000000004">
      <c r="A581">
        <v>576</v>
      </c>
      <c r="C581">
        <f t="shared" si="30"/>
        <v>0.21256845553136572</v>
      </c>
      <c r="D581">
        <f t="shared" si="31"/>
        <v>4.0788702195794865E-4</v>
      </c>
      <c r="E581" s="2">
        <f t="shared" si="32"/>
        <v>2.6539841753238924E-3</v>
      </c>
      <c r="K581">
        <v>576</v>
      </c>
      <c r="L581" s="14">
        <v>3.8203777354249297E-4</v>
      </c>
      <c r="M581" s="14">
        <v>0.264085289433731</v>
      </c>
    </row>
    <row r="582" spans="1:13" x14ac:dyDescent="0.55000000000000004">
      <c r="A582">
        <v>577</v>
      </c>
      <c r="C582">
        <f t="shared" ref="C582:C645" si="33">$D$1*COS($B$2*(A582-$L$2)+$B$1)</f>
        <v>8.4797522107122145E-2</v>
      </c>
      <c r="D582">
        <f t="shared" ref="D582:D645" si="34">$D$2*COS($B$2*(A582-$L$3)+$B$3)</f>
        <v>3.7022110045651014E-4</v>
      </c>
      <c r="E582" s="2">
        <f t="shared" ref="E582:E645" si="35">(M582-C582)^2</f>
        <v>6.3389625872422098E-3</v>
      </c>
      <c r="K582">
        <v>577</v>
      </c>
      <c r="L582" s="14">
        <v>4.0473857902700102E-4</v>
      </c>
      <c r="M582" s="14">
        <v>0.164415124352117</v>
      </c>
    </row>
    <row r="583" spans="1:13" x14ac:dyDescent="0.55000000000000004">
      <c r="A583">
        <v>578</v>
      </c>
      <c r="C583">
        <f t="shared" si="33"/>
        <v>-6.4255801975648411E-2</v>
      </c>
      <c r="D583">
        <f t="shared" si="34"/>
        <v>2.3963748638306453E-4</v>
      </c>
      <c r="E583" s="2">
        <f t="shared" si="35"/>
        <v>7.7126990109535705E-3</v>
      </c>
      <c r="K583">
        <v>578</v>
      </c>
      <c r="L583" s="14">
        <v>3.2607009657833802E-4</v>
      </c>
      <c r="M583" s="14">
        <v>2.3566171419132299E-2</v>
      </c>
    </row>
    <row r="584" spans="1:13" x14ac:dyDescent="0.55000000000000004">
      <c r="A584">
        <v>579</v>
      </c>
      <c r="C584">
        <f t="shared" si="33"/>
        <v>-0.1971822741675425</v>
      </c>
      <c r="D584">
        <f t="shared" si="34"/>
        <v>4.8909914385535918E-5</v>
      </c>
      <c r="E584" s="2">
        <f t="shared" si="35"/>
        <v>5.4755854343690302E-3</v>
      </c>
      <c r="K584">
        <v>579</v>
      </c>
      <c r="L584" s="14">
        <v>1.65735335649605E-4</v>
      </c>
      <c r="M584" s="14">
        <v>-0.123185075339688</v>
      </c>
    </row>
    <row r="585" spans="1:13" x14ac:dyDescent="0.55000000000000004">
      <c r="A585">
        <v>580</v>
      </c>
      <c r="C585">
        <f t="shared" si="33"/>
        <v>-0.28062015181655825</v>
      </c>
      <c r="D585">
        <f t="shared" si="34"/>
        <v>-1.5409301518378121E-4</v>
      </c>
      <c r="E585" s="2">
        <f t="shared" si="35"/>
        <v>1.7252638871942537E-3</v>
      </c>
      <c r="K585">
        <v>580</v>
      </c>
      <c r="L585" s="14">
        <v>-3.6108868239950897E-5</v>
      </c>
      <c r="M585" s="14">
        <v>-0.239083855794955</v>
      </c>
    </row>
    <row r="586" spans="1:13" x14ac:dyDescent="0.55000000000000004">
      <c r="A586">
        <v>581</v>
      </c>
      <c r="C586">
        <f t="shared" si="33"/>
        <v>-0.29362828636363569</v>
      </c>
      <c r="D586">
        <f t="shared" si="34"/>
        <v>-3.184218459650556E-4</v>
      </c>
      <c r="E586" s="2">
        <f t="shared" si="35"/>
        <v>2.1736048200013061E-6</v>
      </c>
      <c r="K586">
        <v>581</v>
      </c>
      <c r="L586" s="14">
        <v>-2.2890938207565501E-4</v>
      </c>
      <c r="M586" s="14">
        <v>-0.29510260139781302</v>
      </c>
    </row>
    <row r="587" spans="1:13" x14ac:dyDescent="0.55000000000000004">
      <c r="A587">
        <v>582</v>
      </c>
      <c r="C587">
        <f t="shared" si="33"/>
        <v>-0.23294191022724781</v>
      </c>
      <c r="D587">
        <f t="shared" si="34"/>
        <v>-4.0283350520997651E-4</v>
      </c>
      <c r="E587" s="2">
        <f t="shared" si="35"/>
        <v>1.9597584890082846E-3</v>
      </c>
      <c r="K587">
        <v>582</v>
      </c>
      <c r="L587" s="14">
        <v>-3.6437812111980001E-4</v>
      </c>
      <c r="M587" s="14">
        <v>-0.27721106979695598</v>
      </c>
    </row>
    <row r="588" spans="1:13" x14ac:dyDescent="0.55000000000000004">
      <c r="A588">
        <v>583</v>
      </c>
      <c r="C588">
        <f t="shared" si="33"/>
        <v>-0.11379202465036653</v>
      </c>
      <c r="D588">
        <f t="shared" si="34"/>
        <v>-3.8614244570459835E-4</v>
      </c>
      <c r="E588" s="2">
        <f t="shared" si="35"/>
        <v>5.7909484354515366E-3</v>
      </c>
      <c r="K588">
        <v>583</v>
      </c>
      <c r="L588" s="14">
        <v>-4.0858609929173597E-4</v>
      </c>
      <c r="M588" s="14">
        <v>-0.18989030607282401</v>
      </c>
    </row>
    <row r="589" spans="1:13" x14ac:dyDescent="0.55000000000000004">
      <c r="A589">
        <v>584</v>
      </c>
      <c r="C589">
        <f t="shared" si="33"/>
        <v>3.3917260568156082E-2</v>
      </c>
      <c r="D589">
        <f t="shared" si="34"/>
        <v>-2.7253777156506346E-4</v>
      </c>
      <c r="E589" s="2">
        <f t="shared" si="35"/>
        <v>7.9081176446045374E-3</v>
      </c>
      <c r="K589">
        <v>584</v>
      </c>
      <c r="L589" s="14">
        <v>-3.5046115421191298E-4</v>
      </c>
      <c r="M589" s="14">
        <v>-5.50103371988169E-2</v>
      </c>
    </row>
    <row r="590" spans="1:13" x14ac:dyDescent="0.55000000000000004">
      <c r="A590">
        <v>585</v>
      </c>
      <c r="C590">
        <f t="shared" si="33"/>
        <v>0.17311402830303904</v>
      </c>
      <c r="D590">
        <f t="shared" si="34"/>
        <v>-9.0531861403960753E-5</v>
      </c>
      <c r="E590" s="2">
        <f t="shared" si="35"/>
        <v>6.3149590181075478E-3</v>
      </c>
      <c r="K590">
        <v>585</v>
      </c>
      <c r="L590" s="14">
        <v>-2.0456103895655599E-4</v>
      </c>
      <c r="M590" s="14">
        <v>9.3647311885990903E-2</v>
      </c>
    </row>
    <row r="591" spans="1:13" x14ac:dyDescent="0.55000000000000004">
      <c r="A591">
        <v>586</v>
      </c>
      <c r="C591">
        <f t="shared" si="33"/>
        <v>0.2688628238886262</v>
      </c>
      <c r="D591">
        <f t="shared" si="34"/>
        <v>1.1419563770942493E-4</v>
      </c>
      <c r="E591" s="2">
        <f t="shared" si="35"/>
        <v>2.5012414666277035E-3</v>
      </c>
      <c r="K591">
        <v>586</v>
      </c>
      <c r="L591" s="14">
        <v>-7.4273424899738502E-6</v>
      </c>
      <c r="M591" s="14">
        <v>0.21885041076320599</v>
      </c>
    </row>
    <row r="592" spans="1:13" x14ac:dyDescent="0.55000000000000004">
      <c r="A592">
        <v>587</v>
      </c>
      <c r="C592">
        <f t="shared" si="33"/>
        <v>0.29713271785732825</v>
      </c>
      <c r="D592">
        <f t="shared" si="34"/>
        <v>2.9026243881074128E-4</v>
      </c>
      <c r="E592" s="2">
        <f t="shared" si="35"/>
        <v>6.2278159324338162E-5</v>
      </c>
      <c r="K592">
        <v>587</v>
      </c>
      <c r="L592" s="14">
        <v>1.9156657797911E-4</v>
      </c>
      <c r="M592" s="14">
        <v>0.28924106661539301</v>
      </c>
    </row>
    <row r="593" spans="1:13" x14ac:dyDescent="0.55000000000000004">
      <c r="A593">
        <v>588</v>
      </c>
      <c r="C593">
        <f t="shared" si="33"/>
        <v>0.25082856270538095</v>
      </c>
      <c r="D593">
        <f t="shared" si="34"/>
        <v>3.934794860180914E-4</v>
      </c>
      <c r="E593" s="2">
        <f t="shared" si="35"/>
        <v>1.322117980013875E-3</v>
      </c>
      <c r="K593">
        <v>588</v>
      </c>
      <c r="L593" s="14">
        <v>3.4258146060055401E-4</v>
      </c>
      <c r="M593" s="14">
        <v>0.287189503012445</v>
      </c>
    </row>
    <row r="594" spans="1:13" x14ac:dyDescent="0.55000000000000004">
      <c r="A594">
        <v>589</v>
      </c>
      <c r="C594">
        <f t="shared" si="33"/>
        <v>0.14157172536141305</v>
      </c>
      <c r="D594">
        <f t="shared" si="34"/>
        <v>3.9794147612534837E-4</v>
      </c>
      <c r="E594" s="2">
        <f t="shared" si="35"/>
        <v>5.1319774584174544E-3</v>
      </c>
      <c r="K594">
        <v>589</v>
      </c>
      <c r="L594" s="14">
        <v>4.07794691193498E-4</v>
      </c>
      <c r="M594" s="14">
        <v>0.21320954678569601</v>
      </c>
    </row>
    <row r="595" spans="1:13" x14ac:dyDescent="0.55000000000000004">
      <c r="A595">
        <v>590</v>
      </c>
      <c r="C595">
        <f t="shared" si="33"/>
        <v>-3.2166309525495825E-3</v>
      </c>
      <c r="D595">
        <f t="shared" si="34"/>
        <v>3.0252854366687577E-4</v>
      </c>
      <c r="E595" s="2">
        <f t="shared" si="35"/>
        <v>7.9292912481828889E-3</v>
      </c>
      <c r="K595">
        <v>590</v>
      </c>
      <c r="L595" s="14">
        <v>3.7087321160242701E-4</v>
      </c>
      <c r="M595" s="14">
        <v>8.5829936910467405E-2</v>
      </c>
    </row>
    <row r="596" spans="1:13" x14ac:dyDescent="0.55000000000000004">
      <c r="A596">
        <v>591</v>
      </c>
      <c r="C596">
        <f t="shared" si="33"/>
        <v>-0.14719768069886699</v>
      </c>
      <c r="D596">
        <f t="shared" si="34"/>
        <v>1.3118732354420337E-4</v>
      </c>
      <c r="E596" s="2">
        <f t="shared" si="35"/>
        <v>7.0814526663594089E-3</v>
      </c>
      <c r="K596">
        <v>591</v>
      </c>
      <c r="L596" s="14">
        <v>2.41064235435156E-4</v>
      </c>
      <c r="M596" s="14">
        <v>-6.3046313114261399E-2</v>
      </c>
    </row>
    <row r="597" spans="1:13" x14ac:dyDescent="0.55000000000000004">
      <c r="A597">
        <v>592</v>
      </c>
      <c r="C597">
        <f t="shared" si="33"/>
        <v>-0.25423521527081638</v>
      </c>
      <c r="D597">
        <f t="shared" si="34"/>
        <v>-7.307914957809028E-5</v>
      </c>
      <c r="E597" s="2">
        <f t="shared" si="35"/>
        <v>3.3759577214448207E-3</v>
      </c>
      <c r="K597">
        <v>592</v>
      </c>
      <c r="L597" s="14">
        <v>5.0879226049203897E-5</v>
      </c>
      <c r="M597" s="14">
        <v>-0.196132222908591</v>
      </c>
    </row>
    <row r="598" spans="1:13" x14ac:dyDescent="0.55000000000000004">
      <c r="A598">
        <v>593</v>
      </c>
      <c r="C598">
        <f t="shared" si="33"/>
        <v>-0.2974650696636178</v>
      </c>
      <c r="D598">
        <f t="shared" si="34"/>
        <v>-2.590042965430165E-4</v>
      </c>
      <c r="E598" s="2">
        <f t="shared" si="35"/>
        <v>3.0169845001156765E-4</v>
      </c>
      <c r="K598">
        <v>593</v>
      </c>
      <c r="L598" s="14">
        <v>-1.52048801132575E-4</v>
      </c>
      <c r="M598" s="14">
        <v>-0.28009560075948697</v>
      </c>
    </row>
    <row r="599" spans="1:13" x14ac:dyDescent="0.55000000000000004">
      <c r="A599">
        <v>594</v>
      </c>
      <c r="C599">
        <f t="shared" si="33"/>
        <v>-0.26603746163767145</v>
      </c>
      <c r="D599">
        <f t="shared" si="34"/>
        <v>-3.7992482445336535E-4</v>
      </c>
      <c r="E599" s="2">
        <f t="shared" si="35"/>
        <v>7.7672776845141378E-4</v>
      </c>
      <c r="K599">
        <v>594</v>
      </c>
      <c r="L599" s="14">
        <v>-3.1689526282841803E-4</v>
      </c>
      <c r="M599" s="14">
        <v>-0.29390729781321101</v>
      </c>
    </row>
    <row r="600" spans="1:13" x14ac:dyDescent="0.55000000000000004">
      <c r="A600">
        <v>595</v>
      </c>
      <c r="C600">
        <f t="shared" si="33"/>
        <v>-0.16784005836613139</v>
      </c>
      <c r="D600">
        <f t="shared" si="34"/>
        <v>-4.0549222960682029E-4</v>
      </c>
      <c r="E600" s="2">
        <f t="shared" si="35"/>
        <v>4.3914518656832839E-3</v>
      </c>
      <c r="K600">
        <v>595</v>
      </c>
      <c r="L600" s="14">
        <v>-4.0237334007339499E-4</v>
      </c>
      <c r="M600" s="14">
        <v>-0.23410808886110901</v>
      </c>
    </row>
    <row r="601" spans="1:13" x14ac:dyDescent="0.55000000000000004">
      <c r="A601">
        <v>596</v>
      </c>
      <c r="C601">
        <f t="shared" si="33"/>
        <v>-2.7518338232593729E-2</v>
      </c>
      <c r="D601">
        <f t="shared" si="34"/>
        <v>-3.2928963222785207E-4</v>
      </c>
      <c r="E601" s="2">
        <f t="shared" si="35"/>
        <v>7.771607020214912E-3</v>
      </c>
      <c r="K601">
        <v>596</v>
      </c>
      <c r="L601" s="14">
        <v>-3.8707451815400798E-4</v>
      </c>
      <c r="M601" s="14">
        <v>-0.115675056752596</v>
      </c>
    </row>
    <row r="602" spans="1:13" x14ac:dyDescent="0.55000000000000004">
      <c r="A602">
        <v>597</v>
      </c>
      <c r="C602">
        <f t="shared" si="33"/>
        <v>0.11970990475648151</v>
      </c>
      <c r="D602">
        <f t="shared" si="34"/>
        <v>-1.7044227803533974E-4</v>
      </c>
      <c r="E602" s="2">
        <f t="shared" si="35"/>
        <v>7.740549700403763E-3</v>
      </c>
      <c r="K602">
        <v>597</v>
      </c>
      <c r="L602" s="14">
        <v>-2.74830481926968E-4</v>
      </c>
      <c r="M602" s="14">
        <v>3.1729510915559402E-2</v>
      </c>
    </row>
    <row r="603" spans="1:13" x14ac:dyDescent="0.55000000000000004">
      <c r="A603">
        <v>598</v>
      </c>
      <c r="C603">
        <f t="shared" si="33"/>
        <v>0.23689348493674453</v>
      </c>
      <c r="D603">
        <f t="shared" si="34"/>
        <v>3.1182495305797171E-5</v>
      </c>
      <c r="E603" s="2">
        <f t="shared" si="35"/>
        <v>4.3173124977195308E-3</v>
      </c>
      <c r="K603">
        <v>598</v>
      </c>
      <c r="L603" s="14">
        <v>-9.3753446576787196E-5</v>
      </c>
      <c r="M603" s="14">
        <v>0.17118722573931699</v>
      </c>
    </row>
    <row r="604" spans="1:13" x14ac:dyDescent="0.55000000000000004">
      <c r="A604">
        <v>599</v>
      </c>
      <c r="C604">
        <f t="shared" si="33"/>
        <v>0.29462179371673436</v>
      </c>
      <c r="D604">
        <f t="shared" si="34"/>
        <v>2.2498111959977352E-4</v>
      </c>
      <c r="E604" s="2">
        <f t="shared" si="35"/>
        <v>7.210167900004058E-4</v>
      </c>
      <c r="K604">
        <v>599</v>
      </c>
      <c r="L604" s="14">
        <v>1.10804721072708E-4</v>
      </c>
      <c r="M604" s="14">
        <v>0.26777003790821402</v>
      </c>
    </row>
    <row r="605" spans="1:13" x14ac:dyDescent="0.55000000000000004">
      <c r="A605">
        <v>600</v>
      </c>
      <c r="C605">
        <f t="shared" si="33"/>
        <v>0.27840624240917988</v>
      </c>
      <c r="D605">
        <f t="shared" si="34"/>
        <v>3.6231422510070655E-4</v>
      </c>
      <c r="E605" s="2">
        <f t="shared" si="35"/>
        <v>3.565276788997521E-4</v>
      </c>
      <c r="K605">
        <v>600</v>
      </c>
      <c r="L605" s="14">
        <v>2.8761115894695901E-4</v>
      </c>
      <c r="M605" s="14">
        <v>0.29728818295828002</v>
      </c>
    </row>
    <row r="606" spans="1:13" x14ac:dyDescent="0.55000000000000004">
      <c r="A606">
        <v>601</v>
      </c>
      <c r="C606">
        <f t="shared" si="33"/>
        <v>0.19231659259558945</v>
      </c>
      <c r="D606">
        <f t="shared" si="34"/>
        <v>4.0871409707992447E-4</v>
      </c>
      <c r="E606" s="2">
        <f t="shared" si="35"/>
        <v>3.6038489180755195E-3</v>
      </c>
      <c r="K606">
        <v>601</v>
      </c>
      <c r="L606" s="14">
        <v>3.9238359785284698E-4</v>
      </c>
      <c r="M606" s="14">
        <v>0.25234865834445003</v>
      </c>
    </row>
    <row r="607" spans="1:13" x14ac:dyDescent="0.55000000000000004">
      <c r="A607">
        <v>602</v>
      </c>
      <c r="C607">
        <f t="shared" si="33"/>
        <v>5.7959531752882085E-2</v>
      </c>
      <c r="D607">
        <f t="shared" si="34"/>
        <v>3.5253534570258853E-4</v>
      </c>
      <c r="E607" s="2">
        <f t="shared" si="35"/>
        <v>7.4385993512545165E-3</v>
      </c>
      <c r="K607">
        <v>602</v>
      </c>
      <c r="L607" s="14">
        <v>3.9888113050536798E-4</v>
      </c>
      <c r="M607" s="14">
        <v>0.14420684679082699</v>
      </c>
    </row>
    <row r="608" spans="1:13" x14ac:dyDescent="0.55000000000000004">
      <c r="A608">
        <v>603</v>
      </c>
      <c r="C608">
        <f t="shared" si="33"/>
        <v>-9.0944149869443491E-2</v>
      </c>
      <c r="D608">
        <f t="shared" si="34"/>
        <v>2.0787765341033569E-4</v>
      </c>
      <c r="E608" s="2">
        <f t="shared" si="35"/>
        <v>8.2612985354875764E-3</v>
      </c>
      <c r="K608">
        <v>603</v>
      </c>
      <c r="L608" s="14">
        <v>3.0547640954393398E-4</v>
      </c>
      <c r="M608" s="14">
        <v>-5.24641358871067E-5</v>
      </c>
    </row>
    <row r="609" spans="1:13" x14ac:dyDescent="0.55000000000000004">
      <c r="A609">
        <v>604</v>
      </c>
      <c r="C609">
        <f t="shared" si="33"/>
        <v>-0.21702276682535945</v>
      </c>
      <c r="D609">
        <f t="shared" si="34"/>
        <v>1.1047051825908346E-5</v>
      </c>
      <c r="E609" s="2">
        <f t="shared" si="35"/>
        <v>5.2887993360357629E-3</v>
      </c>
      <c r="K609">
        <v>604</v>
      </c>
      <c r="L609" s="14">
        <v>1.3556322677415501E-4</v>
      </c>
      <c r="M609" s="14">
        <v>-0.14429863509430499</v>
      </c>
    </row>
    <row r="610" spans="1:13" x14ac:dyDescent="0.55000000000000004">
      <c r="A610">
        <v>605</v>
      </c>
      <c r="C610">
        <f t="shared" si="33"/>
        <v>-0.28863324378571648</v>
      </c>
      <c r="D610">
        <f t="shared" si="34"/>
        <v>-1.885561269137458E-4</v>
      </c>
      <c r="E610" s="2">
        <f t="shared" si="35"/>
        <v>1.3125350831787563E-3</v>
      </c>
      <c r="K610">
        <v>605</v>
      </c>
      <c r="L610" s="14">
        <v>-6.8302607114414905E-5</v>
      </c>
      <c r="M610" s="14">
        <v>-0.25240431772961103</v>
      </c>
    </row>
    <row r="611" spans="1:13" x14ac:dyDescent="0.55000000000000004">
      <c r="A611">
        <v>606</v>
      </c>
      <c r="C611">
        <f t="shared" si="33"/>
        <v>-0.28780286046249243</v>
      </c>
      <c r="D611">
        <f t="shared" si="34"/>
        <v>-3.4083569224598232E-4</v>
      </c>
      <c r="E611" s="2">
        <f t="shared" si="35"/>
        <v>9.0077424340916597E-5</v>
      </c>
      <c r="K611">
        <v>606</v>
      </c>
      <c r="L611" s="14">
        <v>-2.5506162933256702E-4</v>
      </c>
      <c r="M611" s="14">
        <v>-0.29729377318682598</v>
      </c>
    </row>
    <row r="612" spans="1:13" x14ac:dyDescent="0.55000000000000004">
      <c r="A612">
        <v>607</v>
      </c>
      <c r="C612">
        <f t="shared" si="33"/>
        <v>-0.21474002556672045</v>
      </c>
      <c r="D612">
        <f t="shared" si="34"/>
        <v>-4.0757268307177143E-4</v>
      </c>
      <c r="E612" s="2">
        <f t="shared" si="35"/>
        <v>2.8073183821884602E-3</v>
      </c>
      <c r="K612">
        <v>607</v>
      </c>
      <c r="L612" s="14">
        <v>-3.77938884196903E-4</v>
      </c>
      <c r="M612" s="14">
        <v>-0.26772415887272499</v>
      </c>
    </row>
    <row r="613" spans="1:13" x14ac:dyDescent="0.55000000000000004">
      <c r="A613">
        <v>608</v>
      </c>
      <c r="C613">
        <f t="shared" si="33"/>
        <v>-8.7781970614936866E-2</v>
      </c>
      <c r="D613">
        <f t="shared" si="34"/>
        <v>-3.7201752139793469E-4</v>
      </c>
      <c r="E613" s="2">
        <f t="shared" si="35"/>
        <v>6.9421220020808062E-3</v>
      </c>
      <c r="K613">
        <v>608</v>
      </c>
      <c r="L613" s="14">
        <v>-4.0615900095150202E-4</v>
      </c>
      <c r="M613" s="14">
        <v>-0.17110136812884599</v>
      </c>
    </row>
    <row r="614" spans="1:13" x14ac:dyDescent="0.55000000000000004">
      <c r="A614">
        <v>609</v>
      </c>
      <c r="C614">
        <f t="shared" si="33"/>
        <v>6.120750866409868E-2</v>
      </c>
      <c r="D614">
        <f t="shared" si="34"/>
        <v>-2.4309380336107344E-4</v>
      </c>
      <c r="E614" s="2">
        <f t="shared" si="35"/>
        <v>8.617907769209945E-3</v>
      </c>
      <c r="K614">
        <v>609</v>
      </c>
      <c r="L614" s="14">
        <v>-3.3265407629028002E-4</v>
      </c>
      <c r="M614" s="14">
        <v>-3.1625178301269E-2</v>
      </c>
    </row>
    <row r="615" spans="1:13" x14ac:dyDescent="0.55000000000000004">
      <c r="A615">
        <v>610</v>
      </c>
      <c r="C615">
        <f t="shared" si="33"/>
        <v>0.19483519342026503</v>
      </c>
      <c r="D615">
        <f t="shared" si="34"/>
        <v>-5.3158664692193649E-5</v>
      </c>
      <c r="E615" s="2">
        <f t="shared" si="35"/>
        <v>6.2510306755528631E-3</v>
      </c>
      <c r="K615">
        <v>610</v>
      </c>
      <c r="L615" s="14">
        <v>-1.7583387458608801E-4</v>
      </c>
      <c r="M615" s="14">
        <v>0.115771733620223</v>
      </c>
    </row>
    <row r="616" spans="1:13" x14ac:dyDescent="0.55000000000000004">
      <c r="A616">
        <v>611</v>
      </c>
      <c r="C616">
        <f t="shared" si="33"/>
        <v>0.27956335142857935</v>
      </c>
      <c r="D616">
        <f t="shared" si="34"/>
        <v>1.5011817831888527E-4</v>
      </c>
      <c r="E616" s="2">
        <f t="shared" si="35"/>
        <v>2.0602933840225563E-3</v>
      </c>
      <c r="K616">
        <v>611</v>
      </c>
      <c r="L616" s="14">
        <v>2.5025011802356501E-5</v>
      </c>
      <c r="M616" s="14">
        <v>0.23417289666083599</v>
      </c>
    </row>
    <row r="617" spans="1:13" x14ac:dyDescent="0.55000000000000004">
      <c r="A617">
        <v>612</v>
      </c>
      <c r="C617">
        <f t="shared" si="33"/>
        <v>0.29412700095674865</v>
      </c>
      <c r="D617">
        <f t="shared" si="34"/>
        <v>3.1571852281208685E-4</v>
      </c>
      <c r="E617" s="2">
        <f t="shared" si="35"/>
        <v>4.1207346455988101E-8</v>
      </c>
      <c r="K617">
        <v>612</v>
      </c>
      <c r="L617" s="14">
        <v>2.1961622874099799E-4</v>
      </c>
      <c r="M617" s="14">
        <v>0.29392400502955801</v>
      </c>
    </row>
    <row r="618" spans="1:13" x14ac:dyDescent="0.55000000000000004">
      <c r="A618">
        <v>613</v>
      </c>
      <c r="C618">
        <f t="shared" si="33"/>
        <v>0.23487097295082077</v>
      </c>
      <c r="D618">
        <f t="shared" si="34"/>
        <v>4.0208017289872856E-4</v>
      </c>
      <c r="E618" s="2">
        <f t="shared" si="35"/>
        <v>2.0420502413173881E-3</v>
      </c>
      <c r="K618">
        <v>613</v>
      </c>
      <c r="L618" s="14">
        <v>3.5920319879128399E-4</v>
      </c>
      <c r="M618" s="14">
        <v>0.28006002296647597</v>
      </c>
    </row>
    <row r="619" spans="1:13" x14ac:dyDescent="0.55000000000000004">
      <c r="A619">
        <v>614</v>
      </c>
      <c r="C619">
        <f t="shared" si="33"/>
        <v>0.11666728142190996</v>
      </c>
      <c r="D619">
        <f t="shared" si="34"/>
        <v>3.8752817476632201E-4</v>
      </c>
      <c r="E619" s="2">
        <f t="shared" si="35"/>
        <v>6.3021353071868111E-3</v>
      </c>
      <c r="K619">
        <v>614</v>
      </c>
      <c r="L619" s="14">
        <v>4.0882549936942399E-4</v>
      </c>
      <c r="M619" s="14">
        <v>0.19605327078519</v>
      </c>
    </row>
    <row r="620" spans="1:13" x14ac:dyDescent="0.55000000000000004">
      <c r="A620">
        <v>615</v>
      </c>
      <c r="C620">
        <f t="shared" si="33"/>
        <v>-3.081743859225259E-2</v>
      </c>
      <c r="D620">
        <f t="shared" si="34"/>
        <v>2.7571477321433065E-4</v>
      </c>
      <c r="E620" s="2">
        <f t="shared" si="35"/>
        <v>8.79116249451415E-3</v>
      </c>
      <c r="K620">
        <v>615</v>
      </c>
      <c r="L620" s="14">
        <v>3.5605491746121899E-4</v>
      </c>
      <c r="M620" s="14">
        <v>6.2943760709559607E-2</v>
      </c>
    </row>
    <row r="621" spans="1:13" x14ac:dyDescent="0.55000000000000004">
      <c r="A621">
        <v>616</v>
      </c>
      <c r="C621">
        <f t="shared" si="33"/>
        <v>-0.17056763110012821</v>
      </c>
      <c r="D621">
        <f t="shared" si="34"/>
        <v>9.47027751922113E-5</v>
      </c>
      <c r="E621" s="2">
        <f t="shared" si="35"/>
        <v>7.1634600909251667E-3</v>
      </c>
      <c r="K621">
        <v>616</v>
      </c>
      <c r="L621" s="14">
        <v>2.1410817267050299E-4</v>
      </c>
      <c r="M621" s="14">
        <v>-8.5930404710523697E-2</v>
      </c>
    </row>
    <row r="622" spans="1:13" x14ac:dyDescent="0.55000000000000004">
      <c r="A622">
        <v>617</v>
      </c>
      <c r="C622">
        <f t="shared" si="33"/>
        <v>-0.26750894348245202</v>
      </c>
      <c r="D622">
        <f t="shared" si="34"/>
        <v>-1.1007762322651224E-4</v>
      </c>
      <c r="E622" s="2">
        <f t="shared" si="35"/>
        <v>2.9404781945055638E-3</v>
      </c>
      <c r="K622">
        <v>617</v>
      </c>
      <c r="L622" s="14">
        <v>1.8536707803785401E-5</v>
      </c>
      <c r="M622" s="14">
        <v>-0.213282767197326</v>
      </c>
    </row>
    <row r="623" spans="1:13" x14ac:dyDescent="0.55000000000000004">
      <c r="A623">
        <v>618</v>
      </c>
      <c r="C623">
        <f t="shared" si="33"/>
        <v>-0.29731114969250838</v>
      </c>
      <c r="D623">
        <f t="shared" si="34"/>
        <v>-2.8723085846813574E-4</v>
      </c>
      <c r="E623" s="2">
        <f t="shared" si="35"/>
        <v>1.0188908155041367E-4</v>
      </c>
      <c r="K623">
        <v>618</v>
      </c>
      <c r="L623" s="14">
        <v>-1.8167739052577601E-4</v>
      </c>
      <c r="M623" s="14">
        <v>-0.28721713752932898</v>
      </c>
    </row>
    <row r="624" spans="1:13" x14ac:dyDescent="0.55000000000000004">
      <c r="A624">
        <v>619</v>
      </c>
      <c r="C624">
        <f t="shared" si="33"/>
        <v>-0.25249452415221152</v>
      </c>
      <c r="D624">
        <f t="shared" si="34"/>
        <v>-3.9229520258077743E-4</v>
      </c>
      <c r="E624" s="2">
        <f t="shared" si="35"/>
        <v>1.3484810365087603E-3</v>
      </c>
      <c r="K624">
        <v>619</v>
      </c>
      <c r="L624" s="14">
        <v>-3.3638925935345102E-4</v>
      </c>
      <c r="M624" s="14">
        <v>-0.28921619400134502</v>
      </c>
    </row>
    <row r="625" spans="1:13" x14ac:dyDescent="0.55000000000000004">
      <c r="A625">
        <v>620</v>
      </c>
      <c r="C625">
        <f t="shared" si="33"/>
        <v>-0.14430709521266322</v>
      </c>
      <c r="D625">
        <f t="shared" si="34"/>
        <v>-3.9890171977345959E-4</v>
      </c>
      <c r="E625" s="2">
        <f t="shared" si="35"/>
        <v>5.5461034053716036E-3</v>
      </c>
      <c r="K625">
        <v>620</v>
      </c>
      <c r="L625" s="14">
        <v>-4.0685035136858998E-4</v>
      </c>
      <c r="M625" s="14">
        <v>-0.21877926051871299</v>
      </c>
    </row>
    <row r="626" spans="1:13" x14ac:dyDescent="0.55000000000000004">
      <c r="A626">
        <v>621</v>
      </c>
      <c r="C626">
        <f t="shared" si="33"/>
        <v>9.8372872931293452E-5</v>
      </c>
      <c r="D626">
        <f t="shared" si="34"/>
        <v>-3.0539231348492279E-4</v>
      </c>
      <c r="E626" s="2">
        <f t="shared" si="35"/>
        <v>8.7695877195290602E-3</v>
      </c>
      <c r="K626">
        <v>621</v>
      </c>
      <c r="L626" s="14">
        <v>-3.7541324896712199E-4</v>
      </c>
      <c r="M626" s="14">
        <v>-9.3547704031171103E-2</v>
      </c>
    </row>
    <row r="627" spans="1:13" x14ac:dyDescent="0.55000000000000004">
      <c r="A627">
        <v>622</v>
      </c>
      <c r="C627">
        <f t="shared" si="33"/>
        <v>0.1444791514407191</v>
      </c>
      <c r="D627">
        <f t="shared" si="34"/>
        <v>-1.3523587367177589E-4</v>
      </c>
      <c r="E627" s="2">
        <f t="shared" si="35"/>
        <v>7.9862276540786231E-3</v>
      </c>
      <c r="K627">
        <v>622</v>
      </c>
      <c r="L627" s="14">
        <v>-2.4995156946711902E-4</v>
      </c>
      <c r="M627" s="14">
        <v>5.5113455258802499E-2</v>
      </c>
    </row>
    <row r="628" spans="1:13" x14ac:dyDescent="0.55000000000000004">
      <c r="A628">
        <v>623</v>
      </c>
      <c r="C628">
        <f t="shared" si="33"/>
        <v>0.25259870837629073</v>
      </c>
      <c r="D628">
        <f t="shared" si="34"/>
        <v>6.8861919886953208E-5</v>
      </c>
      <c r="E628" s="2">
        <f t="shared" si="35"/>
        <v>3.9222163564292256E-3</v>
      </c>
      <c r="K628">
        <v>623</v>
      </c>
      <c r="L628" s="14">
        <v>-6.1887968807111004E-5</v>
      </c>
      <c r="M628" s="14">
        <v>0.189971107780154</v>
      </c>
    </row>
    <row r="629" spans="1:13" x14ac:dyDescent="0.55000000000000004">
      <c r="A629">
        <v>624</v>
      </c>
      <c r="C629">
        <f t="shared" si="33"/>
        <v>0.2973213138681598</v>
      </c>
      <c r="D629">
        <f t="shared" si="34"/>
        <v>2.5567682304799167E-4</v>
      </c>
      <c r="E629" s="2">
        <f t="shared" si="35"/>
        <v>4.0288502364030311E-4</v>
      </c>
      <c r="K629">
        <v>624</v>
      </c>
      <c r="L629" s="14">
        <v>1.4167585756572301E-4</v>
      </c>
      <c r="M629" s="14">
        <v>0.27724931786277202</v>
      </c>
    </row>
    <row r="630" spans="1:13" x14ac:dyDescent="0.55000000000000004">
      <c r="A630">
        <v>625</v>
      </c>
      <c r="C630">
        <f t="shared" si="33"/>
        <v>0.26742253661583082</v>
      </c>
      <c r="D630">
        <f t="shared" si="34"/>
        <v>3.783222328646258E-4</v>
      </c>
      <c r="E630" s="2">
        <f t="shared" si="35"/>
        <v>7.6541750145728879E-4</v>
      </c>
      <c r="K630">
        <v>625</v>
      </c>
      <c r="L630" s="14">
        <v>3.0975608651800902E-4</v>
      </c>
      <c r="M630" s="14">
        <v>0.29508871635675799</v>
      </c>
    </row>
    <row r="631" spans="1:13" x14ac:dyDescent="0.55000000000000004">
      <c r="A631">
        <v>626</v>
      </c>
      <c r="C631">
        <f t="shared" si="33"/>
        <v>0.17040633949344403</v>
      </c>
      <c r="D631">
        <f t="shared" si="34"/>
        <v>4.0601673663289486E-4</v>
      </c>
      <c r="E631" s="2">
        <f t="shared" si="35"/>
        <v>4.7080148969334823E-3</v>
      </c>
      <c r="K631">
        <v>626</v>
      </c>
      <c r="L631" s="14">
        <v>4.0025598201460599E-4</v>
      </c>
      <c r="M631" s="14">
        <v>0.23902131524169801</v>
      </c>
    </row>
    <row r="632" spans="1:13" x14ac:dyDescent="0.55000000000000004">
      <c r="A632">
        <v>627</v>
      </c>
      <c r="C632">
        <f t="shared" si="33"/>
        <v>3.0621743039025356E-2</v>
      </c>
      <c r="D632">
        <f t="shared" si="34"/>
        <v>3.3180959766093135E-4</v>
      </c>
      <c r="E632" s="2">
        <f t="shared" si="35"/>
        <v>8.550294019222783E-3</v>
      </c>
      <c r="K632">
        <v>627</v>
      </c>
      <c r="L632" s="14">
        <v>3.9050928380779799E-4</v>
      </c>
      <c r="M632" s="14">
        <v>0.12308954294376399</v>
      </c>
    </row>
    <row r="633" spans="1:13" x14ac:dyDescent="0.55000000000000004">
      <c r="A633">
        <v>628</v>
      </c>
      <c r="C633">
        <f t="shared" si="33"/>
        <v>-0.11684826546275558</v>
      </c>
      <c r="D633">
        <f t="shared" si="34"/>
        <v>1.7432524366838055E-4</v>
      </c>
      <c r="E633" s="2">
        <f t="shared" si="35"/>
        <v>8.6820458514420325E-3</v>
      </c>
      <c r="K633">
        <v>628</v>
      </c>
      <c r="L633" s="14">
        <v>2.8295711292760701E-4</v>
      </c>
      <c r="M633" s="14">
        <v>-2.3670768976522202E-2</v>
      </c>
    </row>
    <row r="634" spans="1:13" x14ac:dyDescent="0.55000000000000004">
      <c r="A634">
        <v>629</v>
      </c>
      <c r="C634">
        <f t="shared" si="33"/>
        <v>-0.23499182229970753</v>
      </c>
      <c r="D634">
        <f t="shared" si="34"/>
        <v>-2.6911071999885594E-5</v>
      </c>
      <c r="E634" s="2">
        <f t="shared" si="35"/>
        <v>4.9687318752986423E-3</v>
      </c>
      <c r="K634">
        <v>629</v>
      </c>
      <c r="L634" s="14">
        <v>1.04536577776205E-4</v>
      </c>
      <c r="M634" s="14">
        <v>-0.16450258996384901</v>
      </c>
    </row>
    <row r="635" spans="1:13" x14ac:dyDescent="0.55000000000000004">
      <c r="A635">
        <v>630</v>
      </c>
      <c r="C635">
        <f t="shared" si="33"/>
        <v>-0.29415738497469923</v>
      </c>
      <c r="D635">
        <f t="shared" si="34"/>
        <v>-2.2139327583695466E-4</v>
      </c>
      <c r="E635" s="2">
        <f t="shared" si="35"/>
        <v>9.014206509796956E-4</v>
      </c>
      <c r="K635">
        <v>630</v>
      </c>
      <c r="L635" s="14">
        <v>-1.00065791777094E-4</v>
      </c>
      <c r="M635" s="14">
        <v>-0.26413371679475001</v>
      </c>
    </row>
    <row r="636" spans="1:13" x14ac:dyDescent="0.55000000000000004">
      <c r="A636">
        <v>631</v>
      </c>
      <c r="C636">
        <f t="shared" si="33"/>
        <v>-0.27949564436736635</v>
      </c>
      <c r="D636">
        <f t="shared" si="34"/>
        <v>-3.6031043403914921E-4</v>
      </c>
      <c r="E636" s="2">
        <f t="shared" si="35"/>
        <v>3.2816305501241977E-4</v>
      </c>
      <c r="K636">
        <v>631</v>
      </c>
      <c r="L636" s="14">
        <v>-2.7960606301671598E-4</v>
      </c>
      <c r="M636" s="14">
        <v>-0.29761091568778603</v>
      </c>
    </row>
    <row r="637" spans="1:13" x14ac:dyDescent="0.55000000000000004">
      <c r="A637">
        <v>632</v>
      </c>
      <c r="C637">
        <f t="shared" si="33"/>
        <v>-0.19468638832510096</v>
      </c>
      <c r="D637">
        <f t="shared" si="34"/>
        <v>-4.0879726803981498E-4</v>
      </c>
      <c r="E637" s="2">
        <f t="shared" si="35"/>
        <v>3.8270587531048584E-3</v>
      </c>
      <c r="K637">
        <v>632</v>
      </c>
      <c r="L637" s="14">
        <v>-3.8911726122371401E-4</v>
      </c>
      <c r="M637" s="14">
        <v>-0.256549614502733</v>
      </c>
    </row>
    <row r="638" spans="1:13" x14ac:dyDescent="0.55000000000000004">
      <c r="A638">
        <v>633</v>
      </c>
      <c r="C638">
        <f t="shared" si="33"/>
        <v>-6.1014952477306962E-2</v>
      </c>
      <c r="D638">
        <f t="shared" si="34"/>
        <v>-3.5468460452611192E-4</v>
      </c>
      <c r="E638" s="2">
        <f t="shared" si="35"/>
        <v>8.1394532318343257E-3</v>
      </c>
      <c r="K638">
        <v>633</v>
      </c>
      <c r="L638" s="14">
        <v>-4.0117162744899399E-4</v>
      </c>
      <c r="M638" s="14">
        <v>-0.15123387084720499</v>
      </c>
    </row>
    <row r="639" spans="1:13" x14ac:dyDescent="0.55000000000000004">
      <c r="A639">
        <v>634</v>
      </c>
      <c r="C639">
        <f t="shared" si="33"/>
        <v>8.7969950349234313E-2</v>
      </c>
      <c r="D639">
        <f t="shared" si="34"/>
        <v>-2.1155358143524751E-4</v>
      </c>
      <c r="E639" s="2">
        <f t="shared" si="35"/>
        <v>9.2180384615861647E-3</v>
      </c>
      <c r="K639">
        <v>634</v>
      </c>
      <c r="L639" s="14">
        <v>-3.1275007089157499E-4</v>
      </c>
      <c r="M639" s="14">
        <v>-8.0406660511730104E-3</v>
      </c>
    </row>
    <row r="640" spans="1:13" x14ac:dyDescent="0.55000000000000004">
      <c r="A640">
        <v>635</v>
      </c>
      <c r="C640">
        <f t="shared" si="33"/>
        <v>0.21487624989751386</v>
      </c>
      <c r="D640">
        <f t="shared" si="34"/>
        <v>-1.5327068600565276E-5</v>
      </c>
      <c r="E640" s="2">
        <f t="shared" si="35"/>
        <v>6.0388248993457575E-3</v>
      </c>
      <c r="K640">
        <v>635</v>
      </c>
      <c r="L640" s="14">
        <v>-1.4599831891877601E-4</v>
      </c>
      <c r="M640" s="14">
        <v>0.137166373438046</v>
      </c>
    </row>
    <row r="641" spans="1:13" x14ac:dyDescent="0.55000000000000004">
      <c r="A641">
        <v>636</v>
      </c>
      <c r="C641">
        <f t="shared" si="33"/>
        <v>0.28785313995406481</v>
      </c>
      <c r="D641">
        <f t="shared" si="34"/>
        <v>1.8474621538384586E-4</v>
      </c>
      <c r="E641" s="2">
        <f t="shared" si="35"/>
        <v>1.5867392843023681E-3</v>
      </c>
      <c r="K641">
        <v>636</v>
      </c>
      <c r="L641" s="14">
        <v>5.73196177350463E-5</v>
      </c>
      <c r="M641" s="14">
        <v>0.24801924378130299</v>
      </c>
    </row>
    <row r="642" spans="1:13" x14ac:dyDescent="0.55000000000000004">
      <c r="A642">
        <v>637</v>
      </c>
      <c r="C642">
        <f t="shared" si="33"/>
        <v>0.2885849593456119</v>
      </c>
      <c r="D642">
        <f t="shared" si="34"/>
        <v>3.384520934488513E-4</v>
      </c>
      <c r="E642" s="2">
        <f t="shared" si="35"/>
        <v>6.6735772668478059E-5</v>
      </c>
      <c r="K642">
        <v>637</v>
      </c>
      <c r="L642" s="14">
        <v>2.46281500542033E-4</v>
      </c>
      <c r="M642" s="14">
        <v>0.296754155919846</v>
      </c>
    </row>
    <row r="643" spans="1:13" x14ac:dyDescent="0.55000000000000004">
      <c r="A643">
        <v>638</v>
      </c>
      <c r="C643">
        <f t="shared" si="33"/>
        <v>0.216888036830405</v>
      </c>
      <c r="D643">
        <f t="shared" si="34"/>
        <v>4.0721363006284572E-4</v>
      </c>
      <c r="E643" s="2">
        <f t="shared" si="35"/>
        <v>2.9460048814945352E-3</v>
      </c>
      <c r="K643">
        <v>638</v>
      </c>
      <c r="L643" s="14">
        <v>3.7356065371875799E-4</v>
      </c>
      <c r="M643" s="14">
        <v>0.271165148779131</v>
      </c>
    </row>
    <row r="644" spans="1:13" x14ac:dyDescent="0.55000000000000004">
      <c r="A644">
        <v>639</v>
      </c>
      <c r="C644">
        <f t="shared" si="33"/>
        <v>9.0756788708165198E-2</v>
      </c>
      <c r="D644">
        <f t="shared" si="34"/>
        <v>3.737731289142715E-4</v>
      </c>
      <c r="E644" s="2">
        <f t="shared" si="35"/>
        <v>7.5523676535350715E-3</v>
      </c>
      <c r="K644">
        <v>639</v>
      </c>
      <c r="L644" s="14">
        <v>4.0727922376956801E-4</v>
      </c>
      <c r="M644" s="14">
        <v>0.177661147940226</v>
      </c>
    </row>
    <row r="645" spans="1:13" x14ac:dyDescent="0.55000000000000004">
      <c r="A645">
        <v>640</v>
      </c>
      <c r="C645">
        <f t="shared" si="33"/>
        <v>-5.8152500378078335E-2</v>
      </c>
      <c r="D645">
        <f t="shared" si="34"/>
        <v>2.4652345092161299E-4</v>
      </c>
      <c r="E645" s="2">
        <f t="shared" si="35"/>
        <v>9.5674437790519637E-3</v>
      </c>
      <c r="K645">
        <v>640</v>
      </c>
      <c r="L645" s="14">
        <v>3.3899218565041299E-4</v>
      </c>
      <c r="M645" s="14">
        <v>3.9660810469944602E-2</v>
      </c>
    </row>
    <row r="646" spans="1:13" x14ac:dyDescent="0.55000000000000004">
      <c r="A646">
        <v>641</v>
      </c>
      <c r="C646">
        <f t="shared" ref="C646:C709" si="36">$D$1*COS($B$2*(A646-$L$2)+$B$1)</f>
        <v>-0.19246673762723568</v>
      </c>
      <c r="D646">
        <f t="shared" ref="D646:D709" si="37">$D$2*COS($B$2*(A646-$L$3)+$B$3)</f>
        <v>5.7401583049961882E-5</v>
      </c>
      <c r="E646" s="2">
        <f t="shared" ref="E646:E709" si="38">(M646-C646)^2</f>
        <v>7.0886152568330734E-3</v>
      </c>
      <c r="K646">
        <v>641</v>
      </c>
      <c r="L646" s="14">
        <v>1.85802451680268E-4</v>
      </c>
      <c r="M646" s="14">
        <v>-0.108272823020341</v>
      </c>
    </row>
    <row r="647" spans="1:13" x14ac:dyDescent="0.55000000000000004">
      <c r="A647">
        <v>642</v>
      </c>
      <c r="C647">
        <f t="shared" si="36"/>
        <v>-0.27847588060913947</v>
      </c>
      <c r="D647">
        <f t="shared" si="37"/>
        <v>-1.4612687223741148E-4</v>
      </c>
      <c r="E647" s="2">
        <f t="shared" si="38"/>
        <v>2.4390781691878971E-3</v>
      </c>
      <c r="K647">
        <v>642</v>
      </c>
      <c r="L647" s="14">
        <v>-1.39226589479303E-5</v>
      </c>
      <c r="M647" s="14">
        <v>-0.229088856309351</v>
      </c>
    </row>
    <row r="648" spans="1:13" x14ac:dyDescent="0.55000000000000004">
      <c r="A648">
        <v>643</v>
      </c>
      <c r="C648">
        <f t="shared" si="36"/>
        <v>-0.29459344736467419</v>
      </c>
      <c r="D648">
        <f t="shared" si="37"/>
        <v>-3.1298056270389788E-4</v>
      </c>
      <c r="E648" s="2">
        <f t="shared" si="38"/>
        <v>4.2653938414938251E-6</v>
      </c>
      <c r="K648">
        <v>643</v>
      </c>
      <c r="L648" s="14">
        <v>-2.1016075327271301E-4</v>
      </c>
      <c r="M648" s="14">
        <v>-0.29252816437159701</v>
      </c>
    </row>
    <row r="649" spans="1:13" x14ac:dyDescent="0.55000000000000004">
      <c r="A649">
        <v>644</v>
      </c>
      <c r="C649">
        <f t="shared" si="36"/>
        <v>-0.23677426836953819</v>
      </c>
      <c r="D649">
        <f t="shared" si="37"/>
        <v>-4.0128272903900531E-4</v>
      </c>
      <c r="E649" s="2">
        <f t="shared" si="38"/>
        <v>2.1093545995293523E-3</v>
      </c>
      <c r="K649">
        <v>644</v>
      </c>
      <c r="L649" s="14">
        <v>-3.5376278319768399E-4</v>
      </c>
      <c r="M649" s="14">
        <v>-0.28270197895399202</v>
      </c>
    </row>
    <row r="650" spans="1:13" x14ac:dyDescent="0.55000000000000004">
      <c r="A650">
        <v>645</v>
      </c>
      <c r="C650">
        <f t="shared" si="36"/>
        <v>-0.11952973881985951</v>
      </c>
      <c r="D650">
        <f t="shared" si="37"/>
        <v>-3.8887138875518852E-4</v>
      </c>
      <c r="E650" s="2">
        <f t="shared" si="38"/>
        <v>6.8131141344935356E-3</v>
      </c>
      <c r="K650">
        <v>645</v>
      </c>
      <c r="L650" s="14">
        <v>-4.08762729485814E-4</v>
      </c>
      <c r="M650" s="14">
        <v>-0.202071329151604</v>
      </c>
    </row>
    <row r="651" spans="1:13" x14ac:dyDescent="0.55000000000000004">
      <c r="A651">
        <v>646</v>
      </c>
      <c r="C651">
        <f t="shared" si="36"/>
        <v>2.7714235686569982E-2</v>
      </c>
      <c r="D651">
        <f t="shared" si="37"/>
        <v>-2.7886152665308484E-4</v>
      </c>
      <c r="E651" s="2">
        <f t="shared" si="38"/>
        <v>9.7110967425279599E-3</v>
      </c>
      <c r="K651">
        <v>646</v>
      </c>
      <c r="L651" s="14">
        <v>-3.6138551439434497E-4</v>
      </c>
      <c r="M651" s="14">
        <v>-7.0830661403679995E-2</v>
      </c>
    </row>
    <row r="652" spans="1:13" x14ac:dyDescent="0.55000000000000004">
      <c r="A652">
        <v>647</v>
      </c>
      <c r="C652">
        <f t="shared" si="36"/>
        <v>0.16800252120523346</v>
      </c>
      <c r="D652">
        <f t="shared" si="37"/>
        <v>-9.8863299296510351E-5</v>
      </c>
      <c r="E652" s="2">
        <f t="shared" si="38"/>
        <v>8.0734782815042004E-3</v>
      </c>
      <c r="K652">
        <v>647</v>
      </c>
      <c r="L652" s="14">
        <v>-2.2349705534984099E-4</v>
      </c>
      <c r="M652" s="14">
        <v>7.8149984894319E-2</v>
      </c>
    </row>
    <row r="653" spans="1:13" x14ac:dyDescent="0.55000000000000004">
      <c r="A653">
        <v>648</v>
      </c>
      <c r="C653">
        <f t="shared" si="36"/>
        <v>0.26612571511412103</v>
      </c>
      <c r="D653">
        <f t="shared" si="37"/>
        <v>1.0594753231058017E-4</v>
      </c>
      <c r="E653" s="2">
        <f t="shared" si="38"/>
        <v>3.4302378518363927E-3</v>
      </c>
      <c r="K653">
        <v>648</v>
      </c>
      <c r="L653" s="14">
        <v>-2.96323723178958E-5</v>
      </c>
      <c r="M653" s="14">
        <v>0.20755748266822599</v>
      </c>
    </row>
    <row r="654" spans="1:13" x14ac:dyDescent="0.55000000000000004">
      <c r="A654">
        <v>649</v>
      </c>
      <c r="C654">
        <f t="shared" si="36"/>
        <v>0.29745696401483845</v>
      </c>
      <c r="D654">
        <f t="shared" si="37"/>
        <v>2.8416776650442411E-4</v>
      </c>
      <c r="E654" s="2">
        <f t="shared" si="38"/>
        <v>1.5565164145485419E-4</v>
      </c>
      <c r="K654">
        <v>649</v>
      </c>
      <c r="L654" s="14">
        <v>1.71653922186958E-4</v>
      </c>
      <c r="M654" s="14">
        <v>0.28498092131473302</v>
      </c>
    </row>
    <row r="655" spans="1:13" x14ac:dyDescent="0.55000000000000004">
      <c r="A655">
        <v>650</v>
      </c>
      <c r="C655">
        <f t="shared" si="36"/>
        <v>0.25413278484379803</v>
      </c>
      <c r="D655">
        <f t="shared" si="37"/>
        <v>3.9106788108778052E-4</v>
      </c>
      <c r="E655" s="2">
        <f t="shared" si="38"/>
        <v>1.3613395719176407E-3</v>
      </c>
      <c r="K655">
        <v>650</v>
      </c>
      <c r="L655" s="14">
        <v>3.2994842701646499E-4</v>
      </c>
      <c r="M655" s="14">
        <v>0.29102912032467798</v>
      </c>
    </row>
    <row r="656" spans="1:13" x14ac:dyDescent="0.55000000000000004">
      <c r="A656">
        <v>651</v>
      </c>
      <c r="C656">
        <f t="shared" si="36"/>
        <v>0.14702663337172905</v>
      </c>
      <c r="D656">
        <f t="shared" si="37"/>
        <v>3.9981820057576463E-4</v>
      </c>
      <c r="E656" s="2">
        <f t="shared" si="38"/>
        <v>5.9537639584168545E-3</v>
      </c>
      <c r="K656">
        <v>651</v>
      </c>
      <c r="L656" s="14">
        <v>4.0560530144825797E-4</v>
      </c>
      <c r="M656" s="14">
        <v>0.22418727073571701</v>
      </c>
    </row>
    <row r="657" spans="1:13" x14ac:dyDescent="0.55000000000000004">
      <c r="A657">
        <v>652</v>
      </c>
      <c r="C657">
        <f t="shared" si="36"/>
        <v>3.0198959990116406E-3</v>
      </c>
      <c r="D657">
        <f t="shared" si="37"/>
        <v>3.0822257921903914E-4</v>
      </c>
      <c r="E657" s="2">
        <f t="shared" si="38"/>
        <v>9.6386118856887342E-3</v>
      </c>
      <c r="K657">
        <v>652</v>
      </c>
      <c r="L657" s="14">
        <v>3.7967581193971902E-4</v>
      </c>
      <c r="M657" s="14">
        <v>0.10119632843413701</v>
      </c>
    </row>
    <row r="658" spans="1:13" x14ac:dyDescent="0.55000000000000004">
      <c r="A658">
        <v>653</v>
      </c>
      <c r="C658">
        <f t="shared" si="36"/>
        <v>-0.14174477161485721</v>
      </c>
      <c r="D658">
        <f t="shared" si="37"/>
        <v>1.3926958729571217E-4</v>
      </c>
      <c r="E658" s="2">
        <f t="shared" si="38"/>
        <v>8.9500889042732051E-3</v>
      </c>
      <c r="K658">
        <v>653</v>
      </c>
      <c r="L658" s="14">
        <v>2.5865415999313802E-4</v>
      </c>
      <c r="M658" s="14">
        <v>-4.7139862100217297E-2</v>
      </c>
    </row>
    <row r="659" spans="1:13" x14ac:dyDescent="0.55000000000000004">
      <c r="A659">
        <v>654</v>
      </c>
      <c r="C659">
        <f t="shared" si="36"/>
        <v>-0.25093448929649703</v>
      </c>
      <c r="D659">
        <f t="shared" si="37"/>
        <v>-6.4637135468490725E-5</v>
      </c>
      <c r="E659" s="2">
        <f t="shared" si="38"/>
        <v>4.5245677889743634E-3</v>
      </c>
      <c r="K659">
        <v>654</v>
      </c>
      <c r="L659" s="14">
        <v>7.2850969102358402E-5</v>
      </c>
      <c r="M659" s="14">
        <v>-0.18366958173709899</v>
      </c>
    </row>
    <row r="660" spans="1:13" x14ac:dyDescent="0.55000000000000004">
      <c r="A660">
        <v>655</v>
      </c>
      <c r="C660">
        <f t="shared" si="36"/>
        <v>-0.29714493944475667</v>
      </c>
      <c r="D660">
        <f t="shared" si="37"/>
        <v>-2.5232129967327964E-4</v>
      </c>
      <c r="E660" s="2">
        <f t="shared" si="38"/>
        <v>5.2655674179265038E-4</v>
      </c>
      <c r="K660">
        <v>655</v>
      </c>
      <c r="L660" s="14">
        <v>-1.3119819893470799E-4</v>
      </c>
      <c r="M660" s="14">
        <v>-0.274198115224559</v>
      </c>
    </row>
    <row r="661" spans="1:13" x14ac:dyDescent="0.55000000000000004">
      <c r="A661">
        <v>656</v>
      </c>
      <c r="C661">
        <f t="shared" si="36"/>
        <v>-0.26877827311138747</v>
      </c>
      <c r="D661">
        <f t="shared" si="37"/>
        <v>-3.7667813617137905E-4</v>
      </c>
      <c r="E661" s="2">
        <f t="shared" si="38"/>
        <v>7.4385780131393968E-4</v>
      </c>
      <c r="K661">
        <v>656</v>
      </c>
      <c r="L661" s="14">
        <v>-3.0238796415404002E-4</v>
      </c>
      <c r="M661" s="14">
        <v>-0.29605202975241401</v>
      </c>
    </row>
    <row r="662" spans="1:13" x14ac:dyDescent="0.55000000000000004">
      <c r="A662">
        <v>657</v>
      </c>
      <c r="C662">
        <f t="shared" si="36"/>
        <v>-0.1729539256240307</v>
      </c>
      <c r="D662">
        <f t="shared" si="37"/>
        <v>-4.0649670023655581E-4</v>
      </c>
      <c r="E662" s="2">
        <f t="shared" si="38"/>
        <v>5.0131995099627928E-3</v>
      </c>
      <c r="K662">
        <v>657</v>
      </c>
      <c r="L662" s="14">
        <v>-3.9784278787225098E-4</v>
      </c>
      <c r="M662" s="14">
        <v>-0.24375787685531999</v>
      </c>
    </row>
    <row r="663" spans="1:13" x14ac:dyDescent="0.55000000000000004">
      <c r="A663">
        <v>658</v>
      </c>
      <c r="C663">
        <f t="shared" si="36"/>
        <v>-3.3721788385112292E-2</v>
      </c>
      <c r="D663">
        <f t="shared" si="37"/>
        <v>-3.3429316081388504E-4</v>
      </c>
      <c r="E663" s="2">
        <f t="shared" si="38"/>
        <v>9.3492003696610346E-3</v>
      </c>
      <c r="K663">
        <v>658</v>
      </c>
      <c r="L663" s="14">
        <v>-3.9365541733038002E-4</v>
      </c>
      <c r="M663" s="14">
        <v>-0.13041305153572499</v>
      </c>
    </row>
    <row r="664" spans="1:13" x14ac:dyDescent="0.55000000000000004">
      <c r="A664">
        <v>659</v>
      </c>
      <c r="C664">
        <f t="shared" si="36"/>
        <v>0.11397380693972896</v>
      </c>
      <c r="D664">
        <f t="shared" si="37"/>
        <v>-1.7818908436822162E-4</v>
      </c>
      <c r="E664" s="2">
        <f t="shared" si="38"/>
        <v>9.6784818232905148E-3</v>
      </c>
      <c r="K664">
        <v>659</v>
      </c>
      <c r="L664" s="14">
        <v>-2.9087460545719902E-4</v>
      </c>
      <c r="M664" s="14">
        <v>1.5594531564828399E-2</v>
      </c>
    </row>
    <row r="665" spans="1:13" x14ac:dyDescent="0.55000000000000004">
      <c r="A665">
        <v>660</v>
      </c>
      <c r="C665">
        <f t="shared" si="36"/>
        <v>0.23306437909996597</v>
      </c>
      <c r="D665">
        <f t="shared" si="37"/>
        <v>2.2636696325293102E-5</v>
      </c>
      <c r="E665" s="2">
        <f t="shared" si="38"/>
        <v>5.6803371735093732E-3</v>
      </c>
      <c r="K665">
        <v>660</v>
      </c>
      <c r="L665" s="14">
        <v>-1.15242444192214E-4</v>
      </c>
      <c r="M665" s="14">
        <v>0.15769636749352001</v>
      </c>
    </row>
    <row r="666" spans="1:13" x14ac:dyDescent="0.55000000000000004">
      <c r="A666">
        <v>661</v>
      </c>
      <c r="C666">
        <f t="shared" si="36"/>
        <v>0.29366070471405198</v>
      </c>
      <c r="D666">
        <f t="shared" si="37"/>
        <v>2.1778114338491902E-4</v>
      </c>
      <c r="E666" s="2">
        <f t="shared" si="38"/>
        <v>1.1127918445254033E-3</v>
      </c>
      <c r="K666">
        <v>661</v>
      </c>
      <c r="L666" s="14">
        <v>8.9252902132932598E-5</v>
      </c>
      <c r="M666" s="14">
        <v>0.26030216990621902</v>
      </c>
    </row>
    <row r="667" spans="1:13" x14ac:dyDescent="0.55000000000000004">
      <c r="A667">
        <v>662</v>
      </c>
      <c r="C667">
        <f t="shared" si="36"/>
        <v>0.2805543833221209</v>
      </c>
      <c r="D667">
        <f t="shared" si="37"/>
        <v>3.5826711391796095E-4</v>
      </c>
      <c r="E667" s="2">
        <f t="shared" si="38"/>
        <v>2.9444143051091478E-4</v>
      </c>
      <c r="K667">
        <v>662</v>
      </c>
      <c r="L667" s="14">
        <v>2.7139430543407901E-4</v>
      </c>
      <c r="M667" s="14">
        <v>0.29771367906847701</v>
      </c>
    </row>
    <row r="668" spans="1:13" x14ac:dyDescent="0.55000000000000004">
      <c r="A668">
        <v>663</v>
      </c>
      <c r="C668">
        <f t="shared" si="36"/>
        <v>0.19703482533422356</v>
      </c>
      <c r="D668">
        <f t="shared" si="37"/>
        <v>4.0883559052980677E-4</v>
      </c>
      <c r="E668" s="2">
        <f t="shared" si="38"/>
        <v>4.0355685692335819E-3</v>
      </c>
      <c r="K668">
        <v>663</v>
      </c>
      <c r="L668" s="14">
        <v>3.8556332133121902E-4</v>
      </c>
      <c r="M668" s="14">
        <v>0.260560950426453</v>
      </c>
    </row>
    <row r="669" spans="1:13" x14ac:dyDescent="0.55000000000000004">
      <c r="A669">
        <v>664</v>
      </c>
      <c r="C669">
        <f t="shared" si="36"/>
        <v>6.4063679352280911E-2</v>
      </c>
      <c r="D669">
        <f t="shared" si="37"/>
        <v>3.5679495149006405E-4</v>
      </c>
      <c r="E669" s="2">
        <f t="shared" si="38"/>
        <v>8.8520692663799846E-3</v>
      </c>
      <c r="K669">
        <v>664</v>
      </c>
      <c r="L669" s="14">
        <v>4.0316561153975799E-4</v>
      </c>
      <c r="M669" s="14">
        <v>0.158149115347338</v>
      </c>
    </row>
    <row r="670" spans="1:13" x14ac:dyDescent="0.55000000000000004">
      <c r="A670">
        <v>665</v>
      </c>
      <c r="C670">
        <f t="shared" si="36"/>
        <v>-8.4986099791494102E-2</v>
      </c>
      <c r="D670">
        <f t="shared" si="37"/>
        <v>2.1520630026811767E-4</v>
      </c>
      <c r="E670" s="2">
        <f t="shared" si="38"/>
        <v>1.0224031498382791E-2</v>
      </c>
      <c r="K670">
        <v>665</v>
      </c>
      <c r="L670" s="14">
        <v>3.1979257328028799E-4</v>
      </c>
      <c r="M670" s="14">
        <v>1.61278532435979E-2</v>
      </c>
    </row>
    <row r="671" spans="1:13" x14ac:dyDescent="0.55000000000000004">
      <c r="A671">
        <v>666</v>
      </c>
      <c r="C671">
        <f t="shared" si="36"/>
        <v>-0.21270615925286732</v>
      </c>
      <c r="D671">
        <f t="shared" si="37"/>
        <v>1.9605403867960457E-5</v>
      </c>
      <c r="E671" s="2">
        <f t="shared" si="38"/>
        <v>6.8514406308483444E-3</v>
      </c>
      <c r="K671">
        <v>666</v>
      </c>
      <c r="L671" s="14">
        <v>1.56325501193671E-4</v>
      </c>
      <c r="M671" s="14">
        <v>-0.12993272975494</v>
      </c>
    </row>
    <row r="672" spans="1:13" x14ac:dyDescent="0.55000000000000004">
      <c r="A672">
        <v>667</v>
      </c>
      <c r="C672">
        <f t="shared" si="36"/>
        <v>-0.28704145623217153</v>
      </c>
      <c r="D672">
        <f t="shared" si="37"/>
        <v>-1.8091603565356226E-4</v>
      </c>
      <c r="E672" s="2">
        <f t="shared" si="38"/>
        <v>1.900140555692355E-3</v>
      </c>
      <c r="K672">
        <v>667</v>
      </c>
      <c r="L672" s="14">
        <v>-4.6294262439903699E-5</v>
      </c>
      <c r="M672" s="14">
        <v>-0.24345085454221599</v>
      </c>
    </row>
    <row r="673" spans="1:13" x14ac:dyDescent="0.55000000000000004">
      <c r="A673">
        <v>668</v>
      </c>
      <c r="C673">
        <f t="shared" si="36"/>
        <v>-0.28933539805173236</v>
      </c>
      <c r="D673">
        <f t="shared" si="37"/>
        <v>-3.3603136363419056E-4</v>
      </c>
      <c r="E673" s="2">
        <f t="shared" si="38"/>
        <v>4.4352995954306695E-5</v>
      </c>
      <c r="K673">
        <v>668</v>
      </c>
      <c r="L673" s="14">
        <v>-2.3731934085665E-4</v>
      </c>
      <c r="M673" s="14">
        <v>-0.295995202549937</v>
      </c>
    </row>
    <row r="674" spans="1:13" x14ac:dyDescent="0.55000000000000004">
      <c r="A674">
        <v>669</v>
      </c>
      <c r="C674">
        <f t="shared" si="36"/>
        <v>-0.21901225366729507</v>
      </c>
      <c r="D674">
        <f t="shared" si="37"/>
        <v>-4.0680990232234363E-4</v>
      </c>
      <c r="E674" s="2">
        <f t="shared" si="38"/>
        <v>3.0684356534841323E-3</v>
      </c>
      <c r="K674">
        <v>669</v>
      </c>
      <c r="L674" s="14">
        <v>-3.6890631813354198E-4</v>
      </c>
      <c r="M674" s="14">
        <v>-0.27440571585809997</v>
      </c>
    </row>
    <row r="675" spans="1:13" x14ac:dyDescent="0.55000000000000004">
      <c r="A675">
        <v>670</v>
      </c>
      <c r="C675">
        <f t="shared" si="36"/>
        <v>-9.372165002496724E-2</v>
      </c>
      <c r="D675">
        <f t="shared" si="37"/>
        <v>-3.7548773040103808E-4</v>
      </c>
      <c r="E675" s="2">
        <f t="shared" si="38"/>
        <v>8.1663691552015544E-3</v>
      </c>
      <c r="K675">
        <v>670</v>
      </c>
      <c r="L675" s="14">
        <v>-4.0809841950523699E-4</v>
      </c>
      <c r="M675" s="14">
        <v>-0.184089615340125</v>
      </c>
    </row>
    <row r="676" spans="1:13" x14ac:dyDescent="0.55000000000000004">
      <c r="A676">
        <v>671</v>
      </c>
      <c r="C676">
        <f t="shared" si="36"/>
        <v>5.5091112278007365E-2</v>
      </c>
      <c r="D676">
        <f t="shared" si="37"/>
        <v>-2.4992605280314503E-4</v>
      </c>
      <c r="E676" s="2">
        <f t="shared" si="38"/>
        <v>1.0559256078855368E-2</v>
      </c>
      <c r="K676">
        <v>671</v>
      </c>
      <c r="L676" s="14">
        <v>-3.4507974005304801E-4</v>
      </c>
      <c r="M676" s="14">
        <v>-4.7667128651153003E-2</v>
      </c>
    </row>
    <row r="677" spans="1:13" x14ac:dyDescent="0.55000000000000004">
      <c r="A677">
        <v>672</v>
      </c>
      <c r="C677">
        <f t="shared" si="36"/>
        <v>0.1900771666276008</v>
      </c>
      <c r="D677">
        <f t="shared" si="37"/>
        <v>-6.1638203975676053E-5</v>
      </c>
      <c r="E677" s="2">
        <f t="shared" si="38"/>
        <v>7.989370835391283E-3</v>
      </c>
      <c r="K677">
        <v>672</v>
      </c>
      <c r="L677" s="14">
        <v>-1.95633698985283E-4</v>
      </c>
      <c r="M677" s="14">
        <v>0.100693886113898</v>
      </c>
    </row>
    <row r="678" spans="1:13" x14ac:dyDescent="0.55000000000000004">
      <c r="A678">
        <v>673</v>
      </c>
      <c r="C678">
        <f t="shared" si="36"/>
        <v>0.27735785866304641</v>
      </c>
      <c r="D678">
        <f t="shared" si="37"/>
        <v>1.4211953481961992E-4</v>
      </c>
      <c r="E678" s="2">
        <f t="shared" si="38"/>
        <v>2.8646436858778663E-3</v>
      </c>
      <c r="K678">
        <v>673</v>
      </c>
      <c r="L678" s="14">
        <v>2.8100156167067E-6</v>
      </c>
      <c r="M678" s="14">
        <v>0.22383549244220499</v>
      </c>
    </row>
    <row r="679" spans="1:13" x14ac:dyDescent="0.55000000000000004">
      <c r="A679">
        <v>674</v>
      </c>
      <c r="C679">
        <f t="shared" si="36"/>
        <v>0.29502757441438732</v>
      </c>
      <c r="D679">
        <f t="shared" si="37"/>
        <v>3.1020826601730646E-4</v>
      </c>
      <c r="E679" s="2">
        <f t="shared" si="38"/>
        <v>1.6904130472265312E-5</v>
      </c>
      <c r="K679">
        <v>674</v>
      </c>
      <c r="L679" s="14">
        <v>2.0054994437541999E-4</v>
      </c>
      <c r="M679" s="14">
        <v>0.29091611111377702</v>
      </c>
    </row>
    <row r="680" spans="1:13" x14ac:dyDescent="0.55000000000000004">
      <c r="A680">
        <v>675</v>
      </c>
      <c r="C680">
        <f t="shared" si="36"/>
        <v>0.23865158767618658</v>
      </c>
      <c r="D680">
        <f t="shared" si="37"/>
        <v>4.004412611169858E-4</v>
      </c>
      <c r="E680" s="2">
        <f t="shared" si="38"/>
        <v>2.1607062308885358E-3</v>
      </c>
      <c r="K680">
        <v>675</v>
      </c>
      <c r="L680" s="14">
        <v>3.4806089544377802E-4</v>
      </c>
      <c r="M680" s="14">
        <v>0.28513498504437101</v>
      </c>
    </row>
    <row r="681" spans="1:13" x14ac:dyDescent="0.55000000000000004">
      <c r="A681">
        <v>676</v>
      </c>
      <c r="C681">
        <f t="shared" si="36"/>
        <v>0.12237908280826702</v>
      </c>
      <c r="D681">
        <f t="shared" si="37"/>
        <v>3.9017194030918683E-4</v>
      </c>
      <c r="E681" s="2">
        <f t="shared" si="38"/>
        <v>7.3206762185161851E-3</v>
      </c>
      <c r="K681">
        <v>676</v>
      </c>
      <c r="L681" s="14">
        <v>4.0839783603520598E-4</v>
      </c>
      <c r="M681" s="14">
        <v>0.207940033121574</v>
      </c>
    </row>
    <row r="682" spans="1:13" x14ac:dyDescent="0.55000000000000004">
      <c r="A682">
        <v>677</v>
      </c>
      <c r="C682">
        <f t="shared" si="36"/>
        <v>-2.4607992298080448E-2</v>
      </c>
      <c r="D682">
        <f t="shared" si="37"/>
        <v>2.8197768665650519E-4</v>
      </c>
      <c r="E682" s="2">
        <f t="shared" si="38"/>
        <v>1.0665354299921801E-2</v>
      </c>
      <c r="K682">
        <v>677</v>
      </c>
      <c r="L682" s="14">
        <v>3.6644900507537298E-4</v>
      </c>
      <c r="M682" s="14">
        <v>7.8665209937164499E-2</v>
      </c>
    </row>
    <row r="683" spans="1:13" x14ac:dyDescent="0.55000000000000004">
      <c r="A683">
        <v>678</v>
      </c>
      <c r="C683">
        <f t="shared" si="36"/>
        <v>-0.16541898003275007</v>
      </c>
      <c r="D683">
        <f t="shared" si="37"/>
        <v>1.0301297727194006E-4</v>
      </c>
      <c r="E683" s="2">
        <f t="shared" si="38"/>
        <v>9.0453751080088896E-3</v>
      </c>
      <c r="K683">
        <v>678</v>
      </c>
      <c r="L683" s="14">
        <v>2.3272074750982599E-4</v>
      </c>
      <c r="M683" s="14">
        <v>-7.0311803079541699E-2</v>
      </c>
    </row>
    <row r="684" spans="1:13" x14ac:dyDescent="0.55000000000000004">
      <c r="A684">
        <v>679</v>
      </c>
      <c r="C684">
        <f t="shared" si="36"/>
        <v>-0.26471329053508186</v>
      </c>
      <c r="D684">
        <f t="shared" si="37"/>
        <v>-1.0180581806669238E-4</v>
      </c>
      <c r="E684" s="2">
        <f t="shared" si="38"/>
        <v>3.9733484049284742E-3</v>
      </c>
      <c r="K684">
        <v>679</v>
      </c>
      <c r="L684" s="14">
        <v>4.0706135035737901E-5</v>
      </c>
      <c r="M684" s="14">
        <v>-0.20167878883221699</v>
      </c>
    </row>
    <row r="685" spans="1:13" x14ac:dyDescent="0.55000000000000004">
      <c r="A685">
        <v>680</v>
      </c>
      <c r="C685">
        <f t="shared" si="36"/>
        <v>-0.29757014482726263</v>
      </c>
      <c r="D685">
        <f t="shared" si="37"/>
        <v>-2.8107349896660459E-4</v>
      </c>
      <c r="E685" s="2">
        <f t="shared" si="38"/>
        <v>2.2608352222883325E-4</v>
      </c>
      <c r="K685">
        <v>680</v>
      </c>
      <c r="L685" s="14">
        <v>-1.6150358148057901E-4</v>
      </c>
      <c r="M685" s="14">
        <v>-0.28253407079748899</v>
      </c>
    </row>
    <row r="686" spans="1:13" x14ac:dyDescent="0.55000000000000004">
      <c r="A686">
        <v>681</v>
      </c>
      <c r="C686">
        <f t="shared" si="36"/>
        <v>-0.25574316504955596</v>
      </c>
      <c r="D686">
        <f t="shared" si="37"/>
        <v>-3.8979765618639287E-4</v>
      </c>
      <c r="E686" s="2">
        <f t="shared" si="38"/>
        <v>1.3604130034137378E-3</v>
      </c>
      <c r="K686">
        <v>681</v>
      </c>
      <c r="L686" s="14">
        <v>-3.2326372411960403E-4</v>
      </c>
      <c r="M686" s="14">
        <v>-0.29262694201740103</v>
      </c>
    </row>
    <row r="687" spans="1:13" x14ac:dyDescent="0.55000000000000004">
      <c r="A687">
        <v>682</v>
      </c>
      <c r="C687">
        <f t="shared" si="36"/>
        <v>-0.14973004148306429</v>
      </c>
      <c r="D687">
        <f t="shared" si="37"/>
        <v>-4.0069081798676083E-4</v>
      </c>
      <c r="E687" s="2">
        <f t="shared" si="38"/>
        <v>6.3520164849702751E-3</v>
      </c>
      <c r="K687">
        <v>682</v>
      </c>
      <c r="L687" s="14">
        <v>-4.0406046167032001E-4</v>
      </c>
      <c r="M687" s="14">
        <v>-0.22942958028329999</v>
      </c>
    </row>
    <row r="688" spans="1:13" x14ac:dyDescent="0.55000000000000004">
      <c r="A688">
        <v>683</v>
      </c>
      <c r="C688">
        <f t="shared" si="36"/>
        <v>-6.1378335634465851E-3</v>
      </c>
      <c r="D688">
        <f t="shared" si="37"/>
        <v>-3.1101903036546773E-4</v>
      </c>
      <c r="E688" s="2">
        <f t="shared" si="38"/>
        <v>1.0533393791295151E-2</v>
      </c>
      <c r="K688">
        <v>683</v>
      </c>
      <c r="L688" s="14">
        <v>-3.83657749986579E-4</v>
      </c>
      <c r="M688" s="14">
        <v>-0.108770156889459</v>
      </c>
    </row>
    <row r="689" spans="1:13" x14ac:dyDescent="0.55000000000000004">
      <c r="A689">
        <v>684</v>
      </c>
      <c r="C689">
        <f t="shared" si="36"/>
        <v>0.13899484120484018</v>
      </c>
      <c r="D689">
        <f t="shared" si="37"/>
        <v>-1.4328802188468473E-4</v>
      </c>
      <c r="E689" s="2">
        <f t="shared" si="38"/>
        <v>9.9727014849810523E-3</v>
      </c>
      <c r="K689">
        <v>684</v>
      </c>
      <c r="L689" s="14">
        <v>-2.67165574778809E-4</v>
      </c>
      <c r="M689" s="14">
        <v>3.9131427058411897E-2</v>
      </c>
    </row>
    <row r="690" spans="1:13" x14ac:dyDescent="0.55000000000000004">
      <c r="A690">
        <v>685</v>
      </c>
      <c r="C690">
        <f t="shared" si="36"/>
        <v>0.24924274061028978</v>
      </c>
      <c r="D690">
        <f t="shared" si="37"/>
        <v>6.0405259817524295E-5</v>
      </c>
      <c r="E690" s="2">
        <f t="shared" si="38"/>
        <v>5.1855032190505209E-3</v>
      </c>
      <c r="K690">
        <v>685</v>
      </c>
      <c r="L690" s="14">
        <v>-8.3760123992785804E-5</v>
      </c>
      <c r="M690" s="14">
        <v>0.17723230234575399</v>
      </c>
    </row>
    <row r="691" spans="1:13" x14ac:dyDescent="0.55000000000000004">
      <c r="A691">
        <v>686</v>
      </c>
      <c r="C691">
        <f t="shared" si="36"/>
        <v>0.29693596574312325</v>
      </c>
      <c r="D691">
        <f t="shared" si="37"/>
        <v>2.4893809454749368E-4</v>
      </c>
      <c r="E691" s="2">
        <f t="shared" si="38"/>
        <v>6.7556938909542959E-4</v>
      </c>
      <c r="K691">
        <v>686</v>
      </c>
      <c r="L691" s="14">
        <v>1.2062356945731601E-4</v>
      </c>
      <c r="M691" s="14">
        <v>0.27094424804122003</v>
      </c>
    </row>
    <row r="692" spans="1:13" x14ac:dyDescent="0.55000000000000004">
      <c r="A692">
        <v>687</v>
      </c>
      <c r="C692">
        <f t="shared" si="36"/>
        <v>0.27010452238873256</v>
      </c>
      <c r="D692">
        <f t="shared" si="37"/>
        <v>3.7499271474488236E-4</v>
      </c>
      <c r="E692" s="2">
        <f t="shared" si="38"/>
        <v>7.1246305671312745E-4</v>
      </c>
      <c r="K692">
        <v>687</v>
      </c>
      <c r="L692" s="14">
        <v>2.9479634164253501E-4</v>
      </c>
      <c r="M692" s="14">
        <v>0.29679652599867401</v>
      </c>
    </row>
    <row r="693" spans="1:13" x14ac:dyDescent="0.55000000000000004">
      <c r="A693">
        <v>688</v>
      </c>
      <c r="C693">
        <f t="shared" si="36"/>
        <v>0.17548253726688215</v>
      </c>
      <c r="D693">
        <f t="shared" si="37"/>
        <v>4.0693206776182847E-4</v>
      </c>
      <c r="E693" s="2">
        <f t="shared" si="38"/>
        <v>5.3044617048131366E-3</v>
      </c>
      <c r="K693">
        <v>688</v>
      </c>
      <c r="L693" s="14">
        <v>3.9513554127964601E-4</v>
      </c>
      <c r="M693" s="14">
        <v>0.24831427282778401</v>
      </c>
    </row>
    <row r="694" spans="1:13" x14ac:dyDescent="0.55000000000000004">
      <c r="A694">
        <v>689</v>
      </c>
      <c r="C694">
        <f t="shared" si="36"/>
        <v>3.6818134169754296E-2</v>
      </c>
      <c r="D694">
        <f t="shared" si="37"/>
        <v>3.3674004921868976E-4</v>
      </c>
      <c r="E694" s="2">
        <f t="shared" si="38"/>
        <v>1.0165082827745416E-2</v>
      </c>
      <c r="K694">
        <v>689</v>
      </c>
      <c r="L694" s="14">
        <v>3.9651059336033199E-4</v>
      </c>
      <c r="M694" s="14">
        <v>0.137640169597261</v>
      </c>
    </row>
    <row r="695" spans="1:13" x14ac:dyDescent="0.55000000000000004">
      <c r="A695">
        <v>690</v>
      </c>
      <c r="C695">
        <f t="shared" si="36"/>
        <v>-0.11108684453922502</v>
      </c>
      <c r="D695">
        <f t="shared" si="37"/>
        <v>1.8203337623931163E-4</v>
      </c>
      <c r="E695" s="2">
        <f t="shared" si="38"/>
        <v>1.0728832262807868E-2</v>
      </c>
      <c r="K695">
        <v>690</v>
      </c>
      <c r="L695" s="14">
        <v>2.9857710756078001E-4</v>
      </c>
      <c r="M695" s="14">
        <v>-7.5067679665179101E-3</v>
      </c>
    </row>
    <row r="696" spans="1:13" x14ac:dyDescent="0.55000000000000004">
      <c r="A696">
        <v>691</v>
      </c>
      <c r="C696">
        <f t="shared" si="36"/>
        <v>-0.2311113667936095</v>
      </c>
      <c r="D696">
        <f t="shared" si="37"/>
        <v>-1.8359837215939647E-5</v>
      </c>
      <c r="E696" s="2">
        <f t="shared" si="38"/>
        <v>6.4541585529503944E-3</v>
      </c>
      <c r="K696">
        <v>691</v>
      </c>
      <c r="L696" s="14">
        <v>1.2586313293472799E-4</v>
      </c>
      <c r="M696" s="14">
        <v>-0.15077358892447501</v>
      </c>
    </row>
    <row r="697" spans="1:13" x14ac:dyDescent="0.55000000000000004">
      <c r="A697">
        <v>692</v>
      </c>
      <c r="C697">
        <f t="shared" si="36"/>
        <v>-0.29313180742479872</v>
      </c>
      <c r="D697">
        <f t="shared" si="37"/>
        <v>-2.14145118525351E-4</v>
      </c>
      <c r="E697" s="2">
        <f t="shared" si="38"/>
        <v>1.3581862276134372E-3</v>
      </c>
      <c r="K697">
        <v>692</v>
      </c>
      <c r="L697" s="14">
        <v>-7.8374044133017396E-5</v>
      </c>
      <c r="M697" s="14">
        <v>-0.25627822920485599</v>
      </c>
    </row>
    <row r="698" spans="1:13" x14ac:dyDescent="0.55000000000000004">
      <c r="A698">
        <v>693</v>
      </c>
      <c r="C698">
        <f t="shared" si="36"/>
        <v>-0.28158234312113367</v>
      </c>
      <c r="D698">
        <f t="shared" si="37"/>
        <v>-3.5618448890622925E-4</v>
      </c>
      <c r="E698" s="2">
        <f t="shared" si="38"/>
        <v>2.564499263167495E-4</v>
      </c>
      <c r="K698">
        <v>693</v>
      </c>
      <c r="L698" s="14">
        <v>-2.62981955650377E-4</v>
      </c>
      <c r="M698" s="14">
        <v>-0.29759639714616898</v>
      </c>
    </row>
    <row r="699" spans="1:13" x14ac:dyDescent="0.55000000000000004">
      <c r="A699">
        <v>694</v>
      </c>
      <c r="C699">
        <f t="shared" si="36"/>
        <v>-0.19936164597982459</v>
      </c>
      <c r="D699">
        <f t="shared" si="37"/>
        <v>-4.088290603455938E-4</v>
      </c>
      <c r="E699" s="2">
        <f t="shared" si="38"/>
        <v>4.2273475134831495E-3</v>
      </c>
      <c r="K699">
        <v>694</v>
      </c>
      <c r="L699" s="14">
        <v>-3.8172440495348801E-4</v>
      </c>
      <c r="M699" s="14">
        <v>-0.26437970126820698</v>
      </c>
    </row>
    <row r="700" spans="1:13" x14ac:dyDescent="0.55000000000000004">
      <c r="A700">
        <v>695</v>
      </c>
      <c r="C700">
        <f t="shared" si="36"/>
        <v>-6.7105377907830874E-2</v>
      </c>
      <c r="D700">
        <f t="shared" si="37"/>
        <v>-3.5886615507214783E-4</v>
      </c>
      <c r="E700" s="2">
        <f t="shared" si="38"/>
        <v>9.5730748117968945E-3</v>
      </c>
      <c r="K700">
        <v>695</v>
      </c>
      <c r="L700" s="14">
        <v>-4.0486160898970899E-4</v>
      </c>
      <c r="M700" s="14">
        <v>-0.164947469115025</v>
      </c>
    </row>
    <row r="701" spans="1:13" x14ac:dyDescent="0.55000000000000004">
      <c r="A701">
        <v>696</v>
      </c>
      <c r="C701">
        <f t="shared" si="36"/>
        <v>8.1992925549773887E-2</v>
      </c>
      <c r="D701">
        <f t="shared" si="37"/>
        <v>-2.1883540917459028E-4</v>
      </c>
      <c r="E701" s="2">
        <f t="shared" si="38"/>
        <v>1.1277600103615384E-2</v>
      </c>
      <c r="K701">
        <v>696</v>
      </c>
      <c r="L701" s="14">
        <v>-3.26598711475376E-4</v>
      </c>
      <c r="M701" s="14">
        <v>-2.42031200621762E-2</v>
      </c>
    </row>
    <row r="702" spans="1:13" x14ac:dyDescent="0.55000000000000004">
      <c r="A702">
        <v>697</v>
      </c>
      <c r="C702">
        <f t="shared" si="36"/>
        <v>0.2105127329682718</v>
      </c>
      <c r="D702">
        <f t="shared" si="37"/>
        <v>-2.3881588259031375E-5</v>
      </c>
      <c r="E702" s="2">
        <f t="shared" si="38"/>
        <v>7.7281122619142252E-3</v>
      </c>
      <c r="K702">
        <v>697</v>
      </c>
      <c r="L702" s="14">
        <v>-1.66537140600721E-4</v>
      </c>
      <c r="M702" s="14">
        <v>0.122603050555501</v>
      </c>
    </row>
    <row r="703" spans="1:13" x14ac:dyDescent="0.55000000000000004">
      <c r="A703">
        <v>698</v>
      </c>
      <c r="C703">
        <f t="shared" si="36"/>
        <v>0.28619828166829536</v>
      </c>
      <c r="D703">
        <f t="shared" si="37"/>
        <v>1.7706600792489214E-4</v>
      </c>
      <c r="E703" s="2">
        <f t="shared" si="38"/>
        <v>2.2558467507001224E-3</v>
      </c>
      <c r="K703">
        <v>698</v>
      </c>
      <c r="L703" s="14">
        <v>3.5234690258800098E-5</v>
      </c>
      <c r="M703" s="14">
        <v>0.23870252658744501</v>
      </c>
    </row>
    <row r="704" spans="1:13" x14ac:dyDescent="0.55000000000000004">
      <c r="A704">
        <v>699</v>
      </c>
      <c r="C704">
        <f t="shared" si="36"/>
        <v>0.29005409425159079</v>
      </c>
      <c r="D704">
        <f t="shared" si="37"/>
        <v>3.3357376837603607E-4</v>
      </c>
      <c r="E704" s="2">
        <f t="shared" si="38"/>
        <v>2.4635138850481257E-5</v>
      </c>
      <c r="K704">
        <v>699</v>
      </c>
      <c r="L704" s="14">
        <v>2.28181774362855E-4</v>
      </c>
      <c r="M704" s="14">
        <v>0.29501747403259498</v>
      </c>
    </row>
    <row r="705" spans="1:13" x14ac:dyDescent="0.55000000000000004">
      <c r="A705">
        <v>700</v>
      </c>
      <c r="C705">
        <f t="shared" si="36"/>
        <v>0.22111244303345537</v>
      </c>
      <c r="D705">
        <f t="shared" si="37"/>
        <v>4.0636154414253636E-4</v>
      </c>
      <c r="E705" s="2">
        <f t="shared" si="38"/>
        <v>3.1731840302457156E-3</v>
      </c>
      <c r="K705">
        <v>700</v>
      </c>
      <c r="L705" s="14">
        <v>3.6397931754077298E-4</v>
      </c>
      <c r="M705" s="14">
        <v>0.27744346495074101</v>
      </c>
    </row>
    <row r="706" spans="1:13" x14ac:dyDescent="0.55000000000000004">
      <c r="A706">
        <v>701</v>
      </c>
      <c r="C706">
        <f t="shared" si="36"/>
        <v>9.6676229294813093E-2</v>
      </c>
      <c r="D706">
        <f t="shared" si="37"/>
        <v>3.7716113775170944E-4</v>
      </c>
      <c r="E706" s="2">
        <f t="shared" si="38"/>
        <v>8.7807750125917256E-3</v>
      </c>
      <c r="K706">
        <v>701</v>
      </c>
      <c r="L706" s="14">
        <v>4.0861598267684601E-4</v>
      </c>
      <c r="M706" s="14">
        <v>0.19038201893767201</v>
      </c>
    </row>
    <row r="707" spans="1:13" x14ac:dyDescent="0.55000000000000004">
      <c r="A707">
        <v>702</v>
      </c>
      <c r="C707">
        <f t="shared" si="36"/>
        <v>-5.2023680222895836E-2</v>
      </c>
      <c r="D707">
        <f t="shared" si="37"/>
        <v>2.5330123571245438E-4</v>
      </c>
      <c r="E707" s="2">
        <f t="shared" si="38"/>
        <v>1.1591083734095231E-2</v>
      </c>
      <c r="K707">
        <v>702</v>
      </c>
      <c r="L707" s="14">
        <v>3.5091224008197702E-4</v>
      </c>
      <c r="M707" s="14">
        <v>5.5638215237360802E-2</v>
      </c>
    </row>
    <row r="708" spans="1:13" x14ac:dyDescent="0.55000000000000004">
      <c r="A708">
        <v>703</v>
      </c>
      <c r="C708">
        <f t="shared" si="36"/>
        <v>-0.18766674257743413</v>
      </c>
      <c r="D708">
        <f t="shared" si="37"/>
        <v>6.5868062675949093E-5</v>
      </c>
      <c r="E708" s="2">
        <f t="shared" si="38"/>
        <v>8.9541211242509279E-3</v>
      </c>
      <c r="K708">
        <v>703</v>
      </c>
      <c r="L708" s="14">
        <v>2.05320350057083E-4</v>
      </c>
      <c r="M708" s="14">
        <v>-9.3040524623576704E-2</v>
      </c>
    </row>
    <row r="709" spans="1:13" x14ac:dyDescent="0.55000000000000004">
      <c r="A709">
        <v>704</v>
      </c>
      <c r="C709">
        <f t="shared" si="36"/>
        <v>-0.27620940824643841</v>
      </c>
      <c r="D709">
        <f t="shared" si="37"/>
        <v>-1.3809660570350283E-4</v>
      </c>
      <c r="E709" s="2">
        <f t="shared" si="38"/>
        <v>3.3399985237669602E-3</v>
      </c>
      <c r="K709">
        <v>704</v>
      </c>
      <c r="L709" s="14">
        <v>8.3047046454115192E-6</v>
      </c>
      <c r="M709" s="14">
        <v>-0.218416687911028</v>
      </c>
    </row>
    <row r="710" spans="1:13" x14ac:dyDescent="0.55000000000000004">
      <c r="A710">
        <v>705</v>
      </c>
      <c r="C710">
        <f t="shared" ref="C710:C773" si="39">$D$1*COS($B$2*(A710-$L$2)+$B$1)</f>
        <v>-0.29542933447852121</v>
      </c>
      <c r="D710">
        <f t="shared" ref="D710:D773" si="40">$D$2*COS($B$2*(A710-$L$3)+$B$3)</f>
        <v>-3.0740193689661791E-4</v>
      </c>
      <c r="E710" s="2">
        <f t="shared" ref="E710:E773" si="41">(M710-C710)^2</f>
        <v>4.0199375255857826E-5</v>
      </c>
      <c r="K710">
        <v>705</v>
      </c>
      <c r="L710" s="14">
        <v>-1.9079090556335001E-4</v>
      </c>
      <c r="M710" s="14">
        <v>-0.2890890367524</v>
      </c>
    </row>
    <row r="711" spans="1:13" x14ac:dyDescent="0.55000000000000004">
      <c r="A711">
        <v>706</v>
      </c>
      <c r="C711">
        <f t="shared" si="39"/>
        <v>-0.24050272491349936</v>
      </c>
      <c r="D711">
        <f t="shared" si="40"/>
        <v>-3.9955586144864051E-4</v>
      </c>
      <c r="E711" s="2">
        <f t="shared" si="41"/>
        <v>2.1953458614587841E-3</v>
      </c>
      <c r="K711">
        <v>706</v>
      </c>
      <c r="L711" s="14">
        <v>-3.4210174989291999E-4</v>
      </c>
      <c r="M711" s="14">
        <v>-0.287357242960949</v>
      </c>
    </row>
    <row r="712" spans="1:13" x14ac:dyDescent="0.55000000000000004">
      <c r="A712">
        <v>707</v>
      </c>
      <c r="C712">
        <f t="shared" si="39"/>
        <v>-0.12521500079082665</v>
      </c>
      <c r="D712">
        <f t="shared" si="40"/>
        <v>-3.9142968674708265E-4</v>
      </c>
      <c r="E712" s="2">
        <f t="shared" si="41"/>
        <v>7.821641425913288E-3</v>
      </c>
      <c r="K712">
        <v>707</v>
      </c>
      <c r="L712" s="14">
        <v>-4.0773108871662702E-4</v>
      </c>
      <c r="M712" s="14">
        <v>-0.21365504503501101</v>
      </c>
    </row>
    <row r="713" spans="1:13" x14ac:dyDescent="0.55000000000000004">
      <c r="A713">
        <v>708</v>
      </c>
      <c r="C713">
        <f t="shared" si="39"/>
        <v>2.1499049207321441E-2</v>
      </c>
      <c r="D713">
        <f t="shared" si="40"/>
        <v>-2.850629113558489E-4</v>
      </c>
      <c r="E713" s="2">
        <f t="shared" si="41"/>
        <v>1.165118713208174E-2</v>
      </c>
      <c r="K713">
        <v>708</v>
      </c>
      <c r="L713" s="14">
        <v>-3.7124164699121301E-4</v>
      </c>
      <c r="M713" s="14">
        <v>-8.6441615660381402E-2</v>
      </c>
    </row>
    <row r="714" spans="1:13" x14ac:dyDescent="0.55000000000000004">
      <c r="A714">
        <v>709</v>
      </c>
      <c r="C714">
        <f t="shared" si="39"/>
        <v>0.16281729101801765</v>
      </c>
      <c r="D714">
        <f t="shared" si="40"/>
        <v>-1.0715135386493645E-4</v>
      </c>
      <c r="E714" s="2">
        <f t="shared" si="41"/>
        <v>1.0079284213111635E-2</v>
      </c>
      <c r="K714">
        <v>709</v>
      </c>
      <c r="L714" s="14">
        <v>-2.4177243176086999E-4</v>
      </c>
      <c r="M714" s="14">
        <v>6.2421652601243598E-2</v>
      </c>
    </row>
    <row r="715" spans="1:13" x14ac:dyDescent="0.55000000000000004">
      <c r="A715">
        <v>710</v>
      </c>
      <c r="C715">
        <f t="shared" si="39"/>
        <v>0.26327182470021021</v>
      </c>
      <c r="D715">
        <f t="shared" si="40"/>
        <v>9.7652934875084579E-5</v>
      </c>
      <c r="E715" s="2">
        <f t="shared" si="41"/>
        <v>4.5725717767468319E-3</v>
      </c>
      <c r="K715">
        <v>710</v>
      </c>
      <c r="L715" s="14">
        <v>-5.1749811148739203E-5</v>
      </c>
      <c r="M715" s="14">
        <v>0.195651030733067</v>
      </c>
    </row>
    <row r="716" spans="1:13" x14ac:dyDescent="0.55000000000000004">
      <c r="A716">
        <v>711</v>
      </c>
      <c r="C716">
        <f t="shared" si="39"/>
        <v>0.29765067971287101</v>
      </c>
      <c r="D716">
        <f t="shared" si="40"/>
        <v>2.7794839532217948E-4</v>
      </c>
      <c r="E716" s="2">
        <f t="shared" si="41"/>
        <v>3.1585412215266398E-4</v>
      </c>
      <c r="K716">
        <v>711</v>
      </c>
      <c r="L716" s="14">
        <v>1.51233870698115E-4</v>
      </c>
      <c r="M716" s="14">
        <v>0.27987839448691698</v>
      </c>
    </row>
    <row r="717" spans="1:13" x14ac:dyDescent="0.55000000000000004">
      <c r="A717">
        <v>712</v>
      </c>
      <c r="C717">
        <f t="shared" si="39"/>
        <v>0.25732548809692202</v>
      </c>
      <c r="D717">
        <f t="shared" si="40"/>
        <v>3.8848466723098539E-4</v>
      </c>
      <c r="E717" s="2">
        <f t="shared" si="41"/>
        <v>1.3456417557133097E-3</v>
      </c>
      <c r="K717">
        <v>712</v>
      </c>
      <c r="L717" s="14">
        <v>3.1634009144180402E-4</v>
      </c>
      <c r="M717" s="14">
        <v>0.29400847810200897</v>
      </c>
    </row>
    <row r="718" spans="1:13" x14ac:dyDescent="0.55000000000000004">
      <c r="A718">
        <v>713</v>
      </c>
      <c r="C718">
        <f t="shared" si="39"/>
        <v>0.15241702296001433</v>
      </c>
      <c r="D718">
        <f t="shared" si="40"/>
        <v>4.0151947627311001E-4</v>
      </c>
      <c r="E718" s="2">
        <f t="shared" si="41"/>
        <v>6.7379950839651943E-3</v>
      </c>
      <c r="K718">
        <v>713</v>
      </c>
      <c r="L718" s="14">
        <v>4.0221697385243901E-4</v>
      </c>
      <c r="M718" s="14">
        <v>0.23450231448026901</v>
      </c>
    </row>
    <row r="719" spans="1:13" x14ac:dyDescent="0.55000000000000004">
      <c r="A719">
        <v>714</v>
      </c>
      <c r="C719">
        <f t="shared" si="39"/>
        <v>9.2550977563465638E-3</v>
      </c>
      <c r="D719">
        <f t="shared" si="40"/>
        <v>3.1378136013043221E-4</v>
      </c>
      <c r="E719" s="2">
        <f t="shared" si="41"/>
        <v>1.1450817722627685E-2</v>
      </c>
      <c r="K719">
        <v>714</v>
      </c>
      <c r="L719" s="14">
        <v>3.8735611998877401E-4</v>
      </c>
      <c r="M719" s="14">
        <v>0.116263591450201</v>
      </c>
    </row>
    <row r="720" spans="1:13" x14ac:dyDescent="0.55000000000000004">
      <c r="A720">
        <v>715</v>
      </c>
      <c r="C720">
        <f t="shared" si="39"/>
        <v>-0.13622966190216582</v>
      </c>
      <c r="D720">
        <f t="shared" si="40"/>
        <v>1.4729073658185842E-4</v>
      </c>
      <c r="E720" s="2">
        <f t="shared" si="41"/>
        <v>1.1053492830646267E-2</v>
      </c>
      <c r="K720">
        <v>715</v>
      </c>
      <c r="L720" s="14">
        <v>2.7547952289100699E-4</v>
      </c>
      <c r="M720" s="14">
        <v>-3.1094069305527699E-2</v>
      </c>
    </row>
    <row r="721" spans="1:13" x14ac:dyDescent="0.55000000000000004">
      <c r="A721">
        <v>716</v>
      </c>
      <c r="C721">
        <f t="shared" si="39"/>
        <v>-0.24752364791661005</v>
      </c>
      <c r="D721">
        <f t="shared" si="40"/>
        <v>-5.6166757205374164E-5</v>
      </c>
      <c r="E721" s="2">
        <f t="shared" si="41"/>
        <v>5.9074012490349685E-3</v>
      </c>
      <c r="K721">
        <v>716</v>
      </c>
      <c r="L721" s="14">
        <v>9.4607370334298395E-5</v>
      </c>
      <c r="M721" s="14">
        <v>-0.170664027510086</v>
      </c>
    </row>
    <row r="722" spans="1:13" x14ac:dyDescent="0.55000000000000004">
      <c r="A722">
        <v>717</v>
      </c>
      <c r="C722">
        <f t="shared" si="39"/>
        <v>-0.29669441568943128</v>
      </c>
      <c r="D722">
        <f t="shared" si="40"/>
        <v>-2.4552757883615663E-4</v>
      </c>
      <c r="E722" s="2">
        <f t="shared" si="41"/>
        <v>8.5289081066897534E-4</v>
      </c>
      <c r="K722">
        <v>717</v>
      </c>
      <c r="L722" s="14">
        <v>-1.09959785024152E-4</v>
      </c>
      <c r="M722" s="14">
        <v>-0.26749012130197902</v>
      </c>
    </row>
    <row r="723" spans="1:13" x14ac:dyDescent="0.55000000000000004">
      <c r="A723">
        <v>718</v>
      </c>
      <c r="C723">
        <f t="shared" si="39"/>
        <v>-0.27140113894680579</v>
      </c>
      <c r="D723">
        <f t="shared" si="40"/>
        <v>-3.7326615349022696E-4</v>
      </c>
      <c r="E723" s="2">
        <f t="shared" si="41"/>
        <v>6.7187314342028316E-4</v>
      </c>
      <c r="K723">
        <v>718</v>
      </c>
      <c r="L723" s="14">
        <v>-2.8698683008232198E-4</v>
      </c>
      <c r="M723" s="14">
        <v>-0.29732165482555101</v>
      </c>
    </row>
    <row r="724" spans="1:13" x14ac:dyDescent="0.55000000000000004">
      <c r="A724">
        <v>719</v>
      </c>
      <c r="C724">
        <f t="shared" si="39"/>
        <v>-0.17799189701154997</v>
      </c>
      <c r="D724">
        <f t="shared" si="40"/>
        <v>-4.0732279144522061E-4</v>
      </c>
      <c r="E724" s="2">
        <f t="shared" si="41"/>
        <v>5.5793786451414683E-3</v>
      </c>
      <c r="K724">
        <v>719</v>
      </c>
      <c r="L724" s="14">
        <v>-3.92136243209331E-4</v>
      </c>
      <c r="M724" s="14">
        <v>-0.25268713544842403</v>
      </c>
    </row>
    <row r="725" spans="1:13" x14ac:dyDescent="0.55000000000000004">
      <c r="A725">
        <v>720</v>
      </c>
      <c r="C725">
        <f t="shared" si="39"/>
        <v>-3.9910440697993509E-2</v>
      </c>
      <c r="D725">
        <f t="shared" si="40"/>
        <v>-3.3914999443170383E-4</v>
      </c>
      <c r="E725" s="2">
        <f t="shared" si="41"/>
        <v>1.0994595087780378E-2</v>
      </c>
      <c r="K725">
        <v>720</v>
      </c>
      <c r="L725" s="14">
        <v>-3.9907270158792002E-4</v>
      </c>
      <c r="M725" s="14">
        <v>-0.14476555544105399</v>
      </c>
    </row>
    <row r="726" spans="1:13" x14ac:dyDescent="0.55000000000000004">
      <c r="A726">
        <v>721</v>
      </c>
      <c r="C726">
        <f t="shared" si="39"/>
        <v>0.10818769498534707</v>
      </c>
      <c r="D726">
        <f t="shared" si="40"/>
        <v>-1.8585769753109996E-4</v>
      </c>
      <c r="E726" s="2">
        <f t="shared" si="41"/>
        <v>1.1831835069705738E-2</v>
      </c>
      <c r="K726">
        <v>721</v>
      </c>
      <c r="L726" s="14">
        <v>-3.0605892618650699E-4</v>
      </c>
      <c r="M726" s="14">
        <v>-5.8654401316645202E-4</v>
      </c>
    </row>
    <row r="727" spans="1:13" x14ac:dyDescent="0.55000000000000004">
      <c r="A727">
        <v>722</v>
      </c>
      <c r="C727">
        <f t="shared" si="39"/>
        <v>0.2291329996432285</v>
      </c>
      <c r="D727">
        <f t="shared" si="40"/>
        <v>1.4080963880055257E-5</v>
      </c>
      <c r="E727" s="2">
        <f t="shared" si="41"/>
        <v>7.2920718126058765E-3</v>
      </c>
      <c r="K727">
        <v>722</v>
      </c>
      <c r="L727" s="14">
        <v>-1.3639079406994699E-4</v>
      </c>
      <c r="M727" s="14">
        <v>0.14373937100147399</v>
      </c>
    </row>
    <row r="728" spans="1:13" x14ac:dyDescent="0.55000000000000004">
      <c r="A728">
        <v>723</v>
      </c>
      <c r="C728">
        <f t="shared" si="39"/>
        <v>0.29257075113138331</v>
      </c>
      <c r="D728">
        <f t="shared" si="40"/>
        <v>2.1048560015987281E-4</v>
      </c>
      <c r="E728" s="2">
        <f t="shared" si="41"/>
        <v>1.6407264990308367E-3</v>
      </c>
      <c r="K728">
        <v>723</v>
      </c>
      <c r="L728" s="14">
        <v>6.7437258528490796E-5</v>
      </c>
      <c r="M728" s="14">
        <v>0.25206486885447399</v>
      </c>
    </row>
    <row r="729" spans="1:13" x14ac:dyDescent="0.55000000000000004">
      <c r="A729">
        <v>724</v>
      </c>
      <c r="C729">
        <f t="shared" si="39"/>
        <v>0.28257941098854766</v>
      </c>
      <c r="D729">
        <f t="shared" si="40"/>
        <v>3.5406278748510229E-4</v>
      </c>
      <c r="E729" s="2">
        <f t="shared" si="41"/>
        <v>2.1549493139164254E-4</v>
      </c>
      <c r="K729">
        <v>724</v>
      </c>
      <c r="L729" s="14">
        <v>2.5437523137808801E-4</v>
      </c>
      <c r="M729" s="14">
        <v>0.29725915660594998</v>
      </c>
    </row>
    <row r="730" spans="1:13" x14ac:dyDescent="0.55000000000000004">
      <c r="A730">
        <v>725</v>
      </c>
      <c r="C730">
        <f t="shared" si="39"/>
        <v>0.20166659498946965</v>
      </c>
      <c r="D730">
        <f t="shared" si="40"/>
        <v>4.0877767820360469E-4</v>
      </c>
      <c r="E730" s="2">
        <f t="shared" si="41"/>
        <v>4.4005245367857342E-3</v>
      </c>
      <c r="K730">
        <v>725</v>
      </c>
      <c r="L730" s="14">
        <v>3.7760334949967297E-4</v>
      </c>
      <c r="M730" s="14">
        <v>0.26800304452353602</v>
      </c>
    </row>
    <row r="731" spans="1:13" x14ac:dyDescent="0.55000000000000004">
      <c r="A731">
        <v>726</v>
      </c>
      <c r="C731">
        <f t="shared" si="39"/>
        <v>7.0139714442936235E-2</v>
      </c>
      <c r="D731">
        <f t="shared" si="40"/>
        <v>3.6089798804352107E-4</v>
      </c>
      <c r="E731" s="2">
        <f t="shared" si="41"/>
        <v>1.0299041414060749E-2</v>
      </c>
      <c r="K731">
        <v>726</v>
      </c>
      <c r="L731" s="14">
        <v>4.0625836625794698E-4</v>
      </c>
      <c r="M731" s="14">
        <v>0.17162390737001601</v>
      </c>
    </row>
    <row r="732" spans="1:13" x14ac:dyDescent="0.55000000000000004">
      <c r="A732">
        <v>727</v>
      </c>
      <c r="C732">
        <f t="shared" si="39"/>
        <v>-7.8990756000252779E-2</v>
      </c>
      <c r="D732">
        <f t="shared" si="40"/>
        <v>2.2244051001177957E-4</v>
      </c>
      <c r="E732" s="2">
        <f t="shared" si="41"/>
        <v>1.2376841502889339E-2</v>
      </c>
      <c r="K732">
        <v>727</v>
      </c>
      <c r="L732" s="14">
        <v>3.3316345494298398E-4</v>
      </c>
      <c r="M732" s="14">
        <v>3.2260497938250497E-2</v>
      </c>
    </row>
    <row r="733" spans="1:13" x14ac:dyDescent="0.55000000000000004">
      <c r="A733">
        <v>728</v>
      </c>
      <c r="C733">
        <f t="shared" si="39"/>
        <v>-0.20829621168107262</v>
      </c>
      <c r="D733">
        <f t="shared" si="40"/>
        <v>2.8155152641055527E-5</v>
      </c>
      <c r="E733" s="2">
        <f t="shared" si="41"/>
        <v>8.670116125771038E-3</v>
      </c>
      <c r="K733">
        <v>728</v>
      </c>
      <c r="L733" s="14">
        <v>1.76625689541525E-4</v>
      </c>
      <c r="M733" s="14">
        <v>-0.11518275333175</v>
      </c>
    </row>
    <row r="734" spans="1:13" x14ac:dyDescent="0.55000000000000004">
      <c r="A734">
        <v>729</v>
      </c>
      <c r="C734">
        <f t="shared" si="39"/>
        <v>-0.28532370876608865</v>
      </c>
      <c r="D734">
        <f t="shared" si="40"/>
        <v>-1.7319655457899411E-4</v>
      </c>
      <c r="E734" s="2">
        <f t="shared" si="41"/>
        <v>2.6569838560719476E-3</v>
      </c>
      <c r="K734">
        <v>729</v>
      </c>
      <c r="L734" s="14">
        <v>-2.41490755118383E-5</v>
      </c>
      <c r="M734" s="14">
        <v>-0.233777769487888</v>
      </c>
    </row>
    <row r="735" spans="1:13" x14ac:dyDescent="0.55000000000000004">
      <c r="A735">
        <v>730</v>
      </c>
      <c r="C735">
        <f t="shared" si="39"/>
        <v>-0.29074096909802832</v>
      </c>
      <c r="D735">
        <f t="shared" si="40"/>
        <v>-3.3107957729329397E-4</v>
      </c>
      <c r="E735" s="2">
        <f t="shared" si="41"/>
        <v>9.4908599067605611E-6</v>
      </c>
      <c r="K735">
        <v>730</v>
      </c>
      <c r="L735" s="14">
        <v>-2.1887555479327401E-4</v>
      </c>
      <c r="M735" s="14">
        <v>-0.29382169302379002</v>
      </c>
    </row>
    <row r="736" spans="1:13" x14ac:dyDescent="0.55000000000000004">
      <c r="A736">
        <v>731</v>
      </c>
      <c r="C736">
        <f t="shared" si="39"/>
        <v>-0.22318837452041018</v>
      </c>
      <c r="D736">
        <f t="shared" si="40"/>
        <v>-4.0586860471201113E-4</v>
      </c>
      <c r="E736" s="2">
        <f t="shared" si="41"/>
        <v>3.2590142010544124E-3</v>
      </c>
      <c r="K736">
        <v>731</v>
      </c>
      <c r="L736" s="14">
        <v>-3.58783293571368E-4</v>
      </c>
      <c r="M736" s="14">
        <v>-0.28027615080443102</v>
      </c>
    </row>
    <row r="737" spans="1:13" x14ac:dyDescent="0.55000000000000004">
      <c r="A737">
        <v>732</v>
      </c>
      <c r="C737">
        <f t="shared" si="39"/>
        <v>-9.9620202376227041E-2</v>
      </c>
      <c r="D737">
        <f t="shared" si="40"/>
        <v>-3.7879316738012315E-4</v>
      </c>
      <c r="E737" s="2">
        <f t="shared" si="41"/>
        <v>9.3922275546688399E-3</v>
      </c>
      <c r="K737">
        <v>732</v>
      </c>
      <c r="L737" s="14">
        <v>-4.0883153074454799E-4</v>
      </c>
      <c r="M737" s="14">
        <v>-0.196533707909093</v>
      </c>
    </row>
    <row r="738" spans="1:13" x14ac:dyDescent="0.55000000000000004">
      <c r="A738">
        <v>733</v>
      </c>
      <c r="C738">
        <f t="shared" si="39"/>
        <v>4.8950540736956746E-2</v>
      </c>
      <c r="D738">
        <f t="shared" si="40"/>
        <v>-2.5664862936294945E-4</v>
      </c>
      <c r="E738" s="2">
        <f t="shared" si="41"/>
        <v>1.2660462215026428E-2</v>
      </c>
      <c r="K738">
        <v>733</v>
      </c>
      <c r="L738" s="14">
        <v>-3.56485374836067E-4</v>
      </c>
      <c r="M738" s="14">
        <v>-6.3568178661312397E-2</v>
      </c>
    </row>
    <row r="739" spans="1:13" x14ac:dyDescent="0.55000000000000004">
      <c r="A739">
        <v>734</v>
      </c>
      <c r="C739">
        <f t="shared" si="39"/>
        <v>0.18523572992035833</v>
      </c>
      <c r="D739">
        <f t="shared" si="40"/>
        <v>-7.009069510073671E-5</v>
      </c>
      <c r="E739" s="2">
        <f t="shared" si="41"/>
        <v>9.983473761524482E-3</v>
      </c>
      <c r="K739">
        <v>734</v>
      </c>
      <c r="L739" s="14">
        <v>-2.1485524532518E-4</v>
      </c>
      <c r="M739" s="14">
        <v>8.5318395280544801E-2</v>
      </c>
    </row>
    <row r="740" spans="1:13" x14ac:dyDescent="0.55000000000000004">
      <c r="A740">
        <v>735</v>
      </c>
      <c r="C740">
        <f t="shared" si="39"/>
        <v>0.27503065535400079</v>
      </c>
      <c r="D740">
        <f t="shared" si="40"/>
        <v>1.3405852623758643E-4</v>
      </c>
      <c r="E740" s="2">
        <f t="shared" si="41"/>
        <v>3.8681194473629216E-3</v>
      </c>
      <c r="K740">
        <v>735</v>
      </c>
      <c r="L740" s="14">
        <v>-1.9413286757426298E-5</v>
      </c>
      <c r="M740" s="14">
        <v>0.21283644784749001</v>
      </c>
    </row>
    <row r="741" spans="1:13" x14ac:dyDescent="0.55000000000000004">
      <c r="A741">
        <v>736</v>
      </c>
      <c r="C741">
        <f t="shared" si="39"/>
        <v>0.29579868348051491</v>
      </c>
      <c r="D741">
        <f t="shared" si="40"/>
        <v>3.0456188322003922E-4</v>
      </c>
      <c r="E741" s="2">
        <f t="shared" si="41"/>
        <v>7.6569356145090922E-5</v>
      </c>
      <c r="K741">
        <v>736</v>
      </c>
      <c r="L741" s="14">
        <v>1.8089084991001301E-4</v>
      </c>
      <c r="M741" s="14">
        <v>0.28704829170956597</v>
      </c>
    </row>
    <row r="742" spans="1:13" x14ac:dyDescent="0.55000000000000004">
      <c r="A742">
        <v>737</v>
      </c>
      <c r="C742">
        <f t="shared" si="39"/>
        <v>0.24232747699579643</v>
      </c>
      <c r="D742">
        <f t="shared" si="40"/>
        <v>3.9862662716976904E-4</v>
      </c>
      <c r="E742" s="2">
        <f t="shared" si="41"/>
        <v>2.2127270914835328E-3</v>
      </c>
      <c r="K742">
        <v>737</v>
      </c>
      <c r="L742" s="14">
        <v>3.35889751052126E-4</v>
      </c>
      <c r="M742" s="14">
        <v>0.28936711019465899</v>
      </c>
    </row>
    <row r="743" spans="1:13" x14ac:dyDescent="0.55000000000000004">
      <c r="A743">
        <v>738</v>
      </c>
      <c r="C743">
        <f t="shared" si="39"/>
        <v>0.1280371816434345</v>
      </c>
      <c r="D743">
        <f t="shared" si="40"/>
        <v>3.9264449008370505E-4</v>
      </c>
      <c r="E743" s="2">
        <f t="shared" si="41"/>
        <v>8.3128731823567843E-3</v>
      </c>
      <c r="K743">
        <v>738</v>
      </c>
      <c r="L743" s="14">
        <v>4.0676298033449503E-4</v>
      </c>
      <c r="M743" s="14">
        <v>0.21921214082827201</v>
      </c>
    </row>
    <row r="744" spans="1:13" x14ac:dyDescent="0.55000000000000004">
      <c r="A744">
        <v>739</v>
      </c>
      <c r="C744">
        <f t="shared" si="39"/>
        <v>-1.838774749154997E-2</v>
      </c>
      <c r="D744">
        <f t="shared" si="40"/>
        <v>2.8811686227649775E-4</v>
      </c>
      <c r="E744" s="2">
        <f t="shared" si="41"/>
        <v>1.2665674391459804E-2</v>
      </c>
      <c r="K744">
        <v>739</v>
      </c>
      <c r="L744" s="14">
        <v>3.7575989781775702E-4</v>
      </c>
      <c r="M744" s="14">
        <v>9.4154130898051303E-2</v>
      </c>
    </row>
    <row r="745" spans="1:13" x14ac:dyDescent="0.55000000000000004">
      <c r="A745">
        <v>740</v>
      </c>
      <c r="C745">
        <f t="shared" si="39"/>
        <v>-0.16019773958915243</v>
      </c>
      <c r="D745">
        <f t="shared" si="40"/>
        <v>1.1127797505999443E-4</v>
      </c>
      <c r="E745" s="2">
        <f t="shared" si="41"/>
        <v>1.117510609784848E-2</v>
      </c>
      <c r="K745">
        <v>740</v>
      </c>
      <c r="L745" s="14">
        <v>2.5064541784738801E-4</v>
      </c>
      <c r="M745" s="14">
        <v>-5.4485365205410197E-2</v>
      </c>
    </row>
    <row r="746" spans="1:13" x14ac:dyDescent="0.55000000000000004">
      <c r="A746">
        <v>741</v>
      </c>
      <c r="C746">
        <f t="shared" si="39"/>
        <v>-0.26180147575033075</v>
      </c>
      <c r="D746">
        <f t="shared" si="40"/>
        <v>-9.3489338342039429E-5</v>
      </c>
      <c r="E746" s="2">
        <f t="shared" si="41"/>
        <v>5.2305891587047168E-3</v>
      </c>
      <c r="K746">
        <v>741</v>
      </c>
      <c r="L746" s="14">
        <v>6.2755238085854395E-5</v>
      </c>
      <c r="M746" s="14">
        <v>-0.18947866359050999</v>
      </c>
    </row>
    <row r="747" spans="1:13" x14ac:dyDescent="0.55000000000000004">
      <c r="A747">
        <v>742</v>
      </c>
      <c r="C747">
        <f t="shared" si="39"/>
        <v>-0.29769855983635413</v>
      </c>
      <c r="D747">
        <f t="shared" si="40"/>
        <v>-2.7479279841999819E-4</v>
      </c>
      <c r="E747" s="2">
        <f t="shared" si="41"/>
        <v>4.277742694583518E-4</v>
      </c>
      <c r="K747">
        <v>742</v>
      </c>
      <c r="L747" s="14">
        <v>-1.40852380359516E-4</v>
      </c>
      <c r="M747" s="14">
        <v>-0.27701585523907402</v>
      </c>
    </row>
    <row r="748" spans="1:13" x14ac:dyDescent="0.55000000000000004">
      <c r="A748">
        <v>743</v>
      </c>
      <c r="C748">
        <f t="shared" si="39"/>
        <v>-0.25887958039173414</v>
      </c>
      <c r="D748">
        <f t="shared" si="40"/>
        <v>-3.8712905826763659E-4</v>
      </c>
      <c r="E748" s="2">
        <f t="shared" si="41"/>
        <v>1.3171910724954934E-3</v>
      </c>
      <c r="K748">
        <v>743</v>
      </c>
      <c r="L748" s="14">
        <v>-3.0918264635911399E-4</v>
      </c>
      <c r="M748" s="14">
        <v>-0.295172707461408</v>
      </c>
    </row>
    <row r="749" spans="1:13" x14ac:dyDescent="0.55000000000000004">
      <c r="A749">
        <v>744</v>
      </c>
      <c r="C749">
        <f t="shared" si="39"/>
        <v>-0.15508728301830019</v>
      </c>
      <c r="D749">
        <f t="shared" si="40"/>
        <v>-4.0230408452400908E-4</v>
      </c>
      <c r="E749" s="2">
        <f t="shared" si="41"/>
        <v>7.108924954935896E-3</v>
      </c>
      <c r="K749">
        <v>744</v>
      </c>
      <c r="L749" s="14">
        <v>-4.0007620054818301E-4</v>
      </c>
      <c r="M749" s="14">
        <v>-0.23940172398149401</v>
      </c>
    </row>
    <row r="750" spans="1:13" x14ac:dyDescent="0.55000000000000004">
      <c r="A750">
        <v>745</v>
      </c>
      <c r="C750">
        <f t="shared" si="39"/>
        <v>-1.2371346587829842E-2</v>
      </c>
      <c r="D750">
        <f t="shared" si="40"/>
        <v>-3.165092654630737E-4</v>
      </c>
      <c r="E750" s="2">
        <f t="shared" si="41"/>
        <v>1.2387633682733728E-2</v>
      </c>
      <c r="K750">
        <v>745</v>
      </c>
      <c r="L750" s="14">
        <v>-3.9076818841739599E-4</v>
      </c>
      <c r="M750" s="14">
        <v>-0.12367109358994</v>
      </c>
    </row>
    <row r="751" spans="1:13" x14ac:dyDescent="0.55000000000000004">
      <c r="A751">
        <v>746</v>
      </c>
      <c r="C751">
        <f t="shared" si="39"/>
        <v>0.13344953706886831</v>
      </c>
      <c r="D751">
        <f t="shared" si="40"/>
        <v>-1.5127729225743628E-4</v>
      </c>
      <c r="E751" s="2">
        <f t="shared" si="41"/>
        <v>1.2191650585160375E-2</v>
      </c>
      <c r="K751">
        <v>746</v>
      </c>
      <c r="L751" s="14">
        <v>-2.8358985934762398E-4</v>
      </c>
      <c r="M751" s="14">
        <v>2.3033729390980199E-2</v>
      </c>
    </row>
    <row r="752" spans="1:13" x14ac:dyDescent="0.55000000000000004">
      <c r="A752">
        <v>747</v>
      </c>
      <c r="C752">
        <f t="shared" si="39"/>
        <v>0.24577739981457011</v>
      </c>
      <c r="D752">
        <f t="shared" si="40"/>
        <v>5.1922092632233253E-5</v>
      </c>
      <c r="E752" s="2">
        <f t="shared" si="41"/>
        <v>6.6925141544689004E-3</v>
      </c>
      <c r="K752">
        <v>747</v>
      </c>
      <c r="L752" s="14">
        <v>-1.05384690740475E-4</v>
      </c>
      <c r="M752" s="14">
        <v>0.163969611955046</v>
      </c>
    </row>
    <row r="753" spans="1:13" x14ac:dyDescent="0.55000000000000004">
      <c r="A753">
        <v>748</v>
      </c>
      <c r="C753">
        <f t="shared" si="39"/>
        <v>0.29642031578373645</v>
      </c>
      <c r="D753">
        <f t="shared" si="40"/>
        <v>2.4209012670158031E-4</v>
      </c>
      <c r="E753" s="2">
        <f t="shared" si="41"/>
        <v>1.061588533760757E-3</v>
      </c>
      <c r="K753">
        <v>748</v>
      </c>
      <c r="L753" s="14">
        <v>9.9214727421784702E-5</v>
      </c>
      <c r="M753" s="14">
        <v>0.26383828801134701</v>
      </c>
    </row>
    <row r="754" spans="1:13" x14ac:dyDescent="0.55000000000000004">
      <c r="A754">
        <v>749</v>
      </c>
      <c r="C754">
        <f t="shared" si="39"/>
        <v>0.27266798053652291</v>
      </c>
      <c r="D754">
        <f t="shared" si="40"/>
        <v>3.7149864182498341E-4</v>
      </c>
      <c r="E754" s="2">
        <f t="shared" si="41"/>
        <v>6.2295405534045509E-4</v>
      </c>
      <c r="K754">
        <v>749</v>
      </c>
      <c r="L754" s="14">
        <v>2.7896520161777298E-4</v>
      </c>
      <c r="M754" s="14">
        <v>0.29762702810129299</v>
      </c>
    </row>
    <row r="755" spans="1:13" x14ac:dyDescent="0.55000000000000004">
      <c r="A755">
        <v>750</v>
      </c>
      <c r="C755">
        <f t="shared" si="39"/>
        <v>0.18048172956013026</v>
      </c>
      <c r="D755">
        <f t="shared" si="40"/>
        <v>4.0766882842102901E-4</v>
      </c>
      <c r="E755" s="2">
        <f t="shared" si="41"/>
        <v>5.8356617457400728E-3</v>
      </c>
      <c r="K755">
        <v>750</v>
      </c>
      <c r="L755" s="14">
        <v>3.8884711049411998E-4</v>
      </c>
      <c r="M755" s="14">
        <v>0.25687323265923201</v>
      </c>
    </row>
    <row r="756" spans="1:13" x14ac:dyDescent="0.55000000000000004">
      <c r="A756">
        <v>751</v>
      </c>
      <c r="C756">
        <f t="shared" si="39"/>
        <v>4.2998368717476296E-2</v>
      </c>
      <c r="D756">
        <f t="shared" si="40"/>
        <v>3.4152273206121425E-4</v>
      </c>
      <c r="E756" s="2">
        <f t="shared" si="41"/>
        <v>1.1834301078819089E-2</v>
      </c>
      <c r="K756">
        <v>751</v>
      </c>
      <c r="L756" s="14">
        <v>4.0133984831486802E-4</v>
      </c>
      <c r="M756" s="14">
        <v>0.15178394257182101</v>
      </c>
    </row>
    <row r="757" spans="1:13" x14ac:dyDescent="0.55000000000000004">
      <c r="A757">
        <v>752</v>
      </c>
      <c r="C757">
        <f t="shared" si="39"/>
        <v>-0.10527667633898173</v>
      </c>
      <c r="D757">
        <f t="shared" si="40"/>
        <v>1.8966162868330923E-4</v>
      </c>
      <c r="E757" s="2">
        <f t="shared" si="41"/>
        <v>1.2985992455324337E-2</v>
      </c>
      <c r="K757">
        <v>752</v>
      </c>
      <c r="L757" s="14">
        <v>3.1331453139349201E-4</v>
      </c>
      <c r="M757" s="14">
        <v>8.6794224680779002E-3</v>
      </c>
    </row>
    <row r="758" spans="1:13" x14ac:dyDescent="0.55000000000000004">
      <c r="A758">
        <v>753</v>
      </c>
      <c r="C758">
        <f t="shared" si="39"/>
        <v>-0.2271294946913445</v>
      </c>
      <c r="D758">
        <f t="shared" si="40"/>
        <v>-9.8005457442469748E-6</v>
      </c>
      <c r="E758" s="2">
        <f t="shared" si="41"/>
        <v>8.1957862510630679E-3</v>
      </c>
      <c r="K758">
        <v>753</v>
      </c>
      <c r="L758" s="14">
        <v>1.46817646422373E-4</v>
      </c>
      <c r="M758" s="14">
        <v>-0.13659891283602299</v>
      </c>
    </row>
    <row r="759" spans="1:13" x14ac:dyDescent="0.55000000000000004">
      <c r="A759">
        <v>754</v>
      </c>
      <c r="C759">
        <f t="shared" si="39"/>
        <v>-0.29197759738646661</v>
      </c>
      <c r="D759">
        <f t="shared" si="40"/>
        <v>-2.0680298976912784E-4</v>
      </c>
      <c r="E759" s="2">
        <f t="shared" si="41"/>
        <v>1.9635882942934889E-3</v>
      </c>
      <c r="K759">
        <v>754</v>
      </c>
      <c r="L759" s="14">
        <v>-5.6450628885783798E-5</v>
      </c>
      <c r="M759" s="14">
        <v>-0.24766520302220901</v>
      </c>
    </row>
    <row r="760" spans="1:13" x14ac:dyDescent="0.55000000000000004">
      <c r="A760">
        <v>755</v>
      </c>
      <c r="C760">
        <f t="shared" si="39"/>
        <v>-0.28354547753770165</v>
      </c>
      <c r="D760">
        <f t="shared" si="40"/>
        <v>-3.5190224242310131E-4</v>
      </c>
      <c r="E760" s="2">
        <f t="shared" si="41"/>
        <v>1.7309952246334206E-4</v>
      </c>
      <c r="K760">
        <v>755</v>
      </c>
      <c r="L760" s="14">
        <v>-2.4558049399521899E-4</v>
      </c>
      <c r="M760" s="14">
        <v>-0.29670220670810499</v>
      </c>
    </row>
    <row r="761" spans="1:13" x14ac:dyDescent="0.55000000000000004">
      <c r="A761">
        <v>756</v>
      </c>
      <c r="C761">
        <f t="shared" si="39"/>
        <v>-0.20394941949203133</v>
      </c>
      <c r="D761">
        <f t="shared" si="40"/>
        <v>-4.0868144974087105E-4</v>
      </c>
      <c r="E761" s="2">
        <f t="shared" si="41"/>
        <v>4.5533996003268521E-3</v>
      </c>
      <c r="K761">
        <v>756</v>
      </c>
      <c r="L761" s="14">
        <v>-3.7320320091277102E-4</v>
      </c>
      <c r="M761" s="14">
        <v>-0.27142830211709301</v>
      </c>
    </row>
    <row r="762" spans="1:13" x14ac:dyDescent="0.55000000000000004">
      <c r="A762">
        <v>757</v>
      </c>
      <c r="C762">
        <f t="shared" si="39"/>
        <v>-7.3166356066889329E-2</v>
      </c>
      <c r="D762">
        <f t="shared" si="40"/>
        <v>-3.6289022749586578E-4</v>
      </c>
      <c r="E762" s="2">
        <f t="shared" si="41"/>
        <v>1.1026499319725856E-2</v>
      </c>
      <c r="K762">
        <v>757</v>
      </c>
      <c r="L762" s="14">
        <v>-4.0735485097714299E-4</v>
      </c>
      <c r="M762" s="14">
        <v>-0.17817349544191399</v>
      </c>
    </row>
    <row r="763" spans="1:13" x14ac:dyDescent="0.55000000000000004">
      <c r="A763">
        <v>758</v>
      </c>
      <c r="C763">
        <f t="shared" si="39"/>
        <v>7.5979920506493798E-2</v>
      </c>
      <c r="D763">
        <f t="shared" si="40"/>
        <v>-2.2602120726911934E-4</v>
      </c>
      <c r="E763" s="2">
        <f t="shared" si="41"/>
        <v>1.3519631921065745E-2</v>
      </c>
      <c r="K763">
        <v>758</v>
      </c>
      <c r="L763" s="14">
        <v>-3.3948195156825598E-4</v>
      </c>
      <c r="M763" s="14">
        <v>-4.0294031525187603E-2</v>
      </c>
    </row>
    <row r="764" spans="1:13" x14ac:dyDescent="0.55000000000000004">
      <c r="A764">
        <v>759</v>
      </c>
      <c r="C764">
        <f t="shared" si="39"/>
        <v>0.20605683856214205</v>
      </c>
      <c r="D764">
        <f t="shared" si="40"/>
        <v>-3.2425628168004818E-5</v>
      </c>
      <c r="E764" s="2">
        <f t="shared" si="41"/>
        <v>9.6785291701839849E-3</v>
      </c>
      <c r="K764">
        <v>759</v>
      </c>
      <c r="L764" s="14">
        <v>-1.86583691395968E-4</v>
      </c>
      <c r="M764" s="14">
        <v>0.107677322553046</v>
      </c>
    </row>
    <row r="765" spans="1:13" x14ac:dyDescent="0.55000000000000004">
      <c r="A765">
        <v>760</v>
      </c>
      <c r="C765">
        <f t="shared" si="39"/>
        <v>0.28441783347311755</v>
      </c>
      <c r="D765">
        <f t="shared" si="40"/>
        <v>1.6930810012582976E-4</v>
      </c>
      <c r="E765" s="2">
        <f t="shared" si="41"/>
        <v>3.106681197145798E-3</v>
      </c>
      <c r="K765">
        <v>760</v>
      </c>
      <c r="L765" s="14">
        <v>1.30456117676293E-5</v>
      </c>
      <c r="M765" s="14">
        <v>0.228680223216256</v>
      </c>
    </row>
    <row r="766" spans="1:13" x14ac:dyDescent="0.55000000000000004">
      <c r="A766">
        <v>761</v>
      </c>
      <c r="C766">
        <f t="shared" si="39"/>
        <v>0.29139594723509821</v>
      </c>
      <c r="D766">
        <f t="shared" si="40"/>
        <v>3.2854906401997164E-4</v>
      </c>
      <c r="E766" s="2">
        <f t="shared" si="41"/>
        <v>1.0257559619377383E-6</v>
      </c>
      <c r="K766">
        <v>761</v>
      </c>
      <c r="L766" s="14">
        <v>2.09407560534924E-4</v>
      </c>
      <c r="M766" s="14">
        <v>0.29240874334584199</v>
      </c>
    </row>
    <row r="767" spans="1:13" x14ac:dyDescent="0.55000000000000004">
      <c r="A767">
        <v>762</v>
      </c>
      <c r="C767">
        <f t="shared" si="39"/>
        <v>0.22523982038116092</v>
      </c>
      <c r="D767">
        <f t="shared" si="40"/>
        <v>4.053311381103717E-4</v>
      </c>
      <c r="E767" s="2">
        <f t="shared" si="41"/>
        <v>3.3248900238319304E-3</v>
      </c>
      <c r="K767">
        <v>762</v>
      </c>
      <c r="L767" s="14">
        <v>3.53322086696053E-4</v>
      </c>
      <c r="M767" s="14">
        <v>0.28290167973231201</v>
      </c>
    </row>
    <row r="768" spans="1:13" x14ac:dyDescent="0.55000000000000004">
      <c r="A768">
        <v>763</v>
      </c>
      <c r="C768">
        <f t="shared" si="39"/>
        <v>0.10255324629055063</v>
      </c>
      <c r="D768">
        <f t="shared" si="40"/>
        <v>3.8038364023872275E-4</v>
      </c>
      <c r="E768" s="2">
        <f t="shared" si="41"/>
        <v>9.9973780008276048E-3</v>
      </c>
      <c r="K768">
        <v>763</v>
      </c>
      <c r="L768" s="14">
        <v>4.08744904393058E-4</v>
      </c>
      <c r="M768" s="14">
        <v>0.20254013543521601</v>
      </c>
    </row>
    <row r="769" spans="1:13" x14ac:dyDescent="0.55000000000000004">
      <c r="A769">
        <v>764</v>
      </c>
      <c r="C769">
        <f t="shared" si="39"/>
        <v>-4.5872030967889998E-2</v>
      </c>
      <c r="D769">
        <f t="shared" si="40"/>
        <v>2.5996786651879031E-4</v>
      </c>
      <c r="E769" s="2">
        <f t="shared" si="41"/>
        <v>1.3764730611071908E-2</v>
      </c>
      <c r="K769">
        <v>764</v>
      </c>
      <c r="L769" s="14">
        <v>3.6179502511552401E-4</v>
      </c>
      <c r="M769" s="14">
        <v>7.14511577505893E-2</v>
      </c>
    </row>
    <row r="770" spans="1:13" x14ac:dyDescent="0.55000000000000004">
      <c r="A770">
        <v>765</v>
      </c>
      <c r="C770">
        <f t="shared" si="39"/>
        <v>-0.18278439535916544</v>
      </c>
      <c r="D770">
        <f t="shared" si="40"/>
        <v>7.4305637990943848E-5</v>
      </c>
      <c r="E770" s="2">
        <f t="shared" si="41"/>
        <v>1.1077812936568114E-2</v>
      </c>
      <c r="K770">
        <v>765</v>
      </c>
      <c r="L770" s="14">
        <v>2.2423133738441601E-4</v>
      </c>
      <c r="M770" s="14">
        <v>-7.7533205643475697E-2</v>
      </c>
    </row>
    <row r="771" spans="1:13" x14ac:dyDescent="0.55000000000000004">
      <c r="A771">
        <v>766</v>
      </c>
      <c r="C771">
        <f t="shared" si="39"/>
        <v>-0.27382172930475723</v>
      </c>
      <c r="D771">
        <f t="shared" si="40"/>
        <v>-1.3000573943321671E-4</v>
      </c>
      <c r="E771" s="2">
        <f t="shared" si="41"/>
        <v>4.4519363903963811E-3</v>
      </c>
      <c r="K771">
        <v>766</v>
      </c>
      <c r="L771" s="14">
        <v>3.0507520175151401E-5</v>
      </c>
      <c r="M771" s="14">
        <v>-0.20709889670304299</v>
      </c>
    </row>
    <row r="772" spans="1:13" x14ac:dyDescent="0.55000000000000004">
      <c r="A772">
        <v>767</v>
      </c>
      <c r="C772">
        <f t="shared" si="39"/>
        <v>-0.29613558089986691</v>
      </c>
      <c r="D772">
        <f t="shared" si="40"/>
        <v>-3.0168841656416011E-4</v>
      </c>
      <c r="E772" s="2">
        <f t="shared" si="41"/>
        <v>1.2860005812866199E-4</v>
      </c>
      <c r="K772">
        <v>767</v>
      </c>
      <c r="L772" s="14">
        <v>-1.7085709471689501E-4</v>
      </c>
      <c r="M772" s="14">
        <v>-0.28479538433505103</v>
      </c>
    </row>
    <row r="773" spans="1:13" x14ac:dyDescent="0.55000000000000004">
      <c r="A773">
        <v>768</v>
      </c>
      <c r="C773">
        <f t="shared" si="39"/>
        <v>-0.24412564373240683</v>
      </c>
      <c r="D773">
        <f t="shared" si="40"/>
        <v>-3.9765366022529483E-4</v>
      </c>
      <c r="E773" s="2">
        <f t="shared" si="41"/>
        <v>2.2125224067133125E-3</v>
      </c>
      <c r="K773">
        <v>768</v>
      </c>
      <c r="L773" s="14">
        <v>-3.2942949031662899E-4</v>
      </c>
      <c r="M773" s="14">
        <v>-0.29116310121804601</v>
      </c>
    </row>
    <row r="774" spans="1:13" x14ac:dyDescent="0.55000000000000004">
      <c r="A774">
        <v>769</v>
      </c>
      <c r="C774">
        <f t="shared" ref="C774:C837" si="42">$D$1*COS($B$2*(A774-$L$2)+$B$1)</f>
        <v>-0.13084531574931246</v>
      </c>
      <c r="D774">
        <f t="shared" ref="D774:D837" si="43">$D$2*COS($B$2*(A774-$L$3)+$B$3)</f>
        <v>-3.9381621704488479E-4</v>
      </c>
      <c r="E774" s="2">
        <f t="shared" ref="E774:E837" si="44">(M774-C774)^2</f>
        <v>8.7912934053462673E-3</v>
      </c>
      <c r="K774">
        <v>769</v>
      </c>
      <c r="L774" s="14">
        <v>-4.0549422643437299E-4</v>
      </c>
      <c r="M774" s="14">
        <v>-0.224607213156235</v>
      </c>
    </row>
    <row r="775" spans="1:13" x14ac:dyDescent="0.55000000000000004">
      <c r="A775">
        <v>770</v>
      </c>
      <c r="C775">
        <f t="shared" si="42"/>
        <v>1.5274428486514306E-2</v>
      </c>
      <c r="D775">
        <f t="shared" si="43"/>
        <v>-2.9113920437429477E-4</v>
      </c>
      <c r="E775" s="2">
        <f t="shared" si="44"/>
        <v>1.3705732291964954E-2</v>
      </c>
      <c r="K775">
        <v>770</v>
      </c>
      <c r="L775" s="14">
        <v>-3.8000041803807298E-4</v>
      </c>
      <c r="M775" s="14">
        <v>-0.101797055197451</v>
      </c>
    </row>
    <row r="776" spans="1:13" x14ac:dyDescent="0.55000000000000004">
      <c r="A776">
        <v>771</v>
      </c>
      <c r="C776">
        <f t="shared" si="42"/>
        <v>0.15756061313165975</v>
      </c>
      <c r="D776">
        <f t="shared" si="43"/>
        <v>-1.1539238813378382E-4</v>
      </c>
      <c r="E776" s="2">
        <f t="shared" si="44"/>
        <v>1.2332503703157941E-2</v>
      </c>
      <c r="K776">
        <v>771</v>
      </c>
      <c r="L776" s="14">
        <v>-2.5933314759268698E-4</v>
      </c>
      <c r="M776" s="14">
        <v>4.6508806738616598E-2</v>
      </c>
    </row>
    <row r="777" spans="1:13" x14ac:dyDescent="0.55000000000000004">
      <c r="A777">
        <v>772</v>
      </c>
      <c r="C777">
        <f t="shared" si="42"/>
        <v>0.26030240499524965</v>
      </c>
      <c r="D777">
        <f t="shared" si="43"/>
        <v>8.9315485249549101E-5</v>
      </c>
      <c r="E777" s="2">
        <f t="shared" si="44"/>
        <v>5.9499864834600636E-3</v>
      </c>
      <c r="K777">
        <v>772</v>
      </c>
      <c r="L777" s="14">
        <v>-7.3714281546662496E-5</v>
      </c>
      <c r="M777" s="14">
        <v>0.18316624950730701</v>
      </c>
    </row>
    <row r="778" spans="1:13" x14ac:dyDescent="0.55000000000000004">
      <c r="A778">
        <v>773</v>
      </c>
      <c r="C778">
        <f t="shared" si="42"/>
        <v>0.29771377994484627</v>
      </c>
      <c r="D778">
        <f t="shared" si="43"/>
        <v>2.7160705445590055E-4</v>
      </c>
      <c r="E778" s="2">
        <f t="shared" si="44"/>
        <v>5.6478526047513045E-4</v>
      </c>
      <c r="K778">
        <v>773</v>
      </c>
      <c r="L778" s="14">
        <v>1.3036678360292699E-4</v>
      </c>
      <c r="M778" s="14">
        <v>0.27394856880597501</v>
      </c>
    </row>
    <row r="779" spans="1:13" x14ac:dyDescent="0.55000000000000004">
      <c r="A779">
        <v>774</v>
      </c>
      <c r="C779">
        <f t="shared" si="42"/>
        <v>0.2604052714376453</v>
      </c>
      <c r="D779">
        <f t="shared" si="43"/>
        <v>3.8573097801748545E-4</v>
      </c>
      <c r="E779" s="2">
        <f t="shared" si="44"/>
        <v>1.2754539505386671E-3</v>
      </c>
      <c r="K779">
        <v>774</v>
      </c>
      <c r="L779" s="14">
        <v>3.0179667906235199E-4</v>
      </c>
      <c r="M779" s="14">
        <v>0.29611876959364603</v>
      </c>
    </row>
    <row r="780" spans="1:13" x14ac:dyDescent="0.55000000000000004">
      <c r="A780">
        <v>775</v>
      </c>
      <c r="C780">
        <f t="shared" si="42"/>
        <v>0.15774052870766264</v>
      </c>
      <c r="D780">
        <f t="shared" si="43"/>
        <v>4.0304455666126404E-4</v>
      </c>
      <c r="E780" s="2">
        <f t="shared" si="44"/>
        <v>7.4621365148348755E-3</v>
      </c>
      <c r="K780">
        <v>775</v>
      </c>
      <c r="L780" s="14">
        <v>3.9763972403993698E-4</v>
      </c>
      <c r="M780" s="14">
        <v>0.244124187549106</v>
      </c>
    </row>
    <row r="781" spans="1:13" x14ac:dyDescent="0.55000000000000004">
      <c r="A781">
        <v>776</v>
      </c>
      <c r="C781">
        <f t="shared" si="42"/>
        <v>1.5486238178867497E-2</v>
      </c>
      <c r="D781">
        <f t="shared" si="43"/>
        <v>3.1920244708896024E-4</v>
      </c>
      <c r="E781" s="2">
        <f t="shared" si="44"/>
        <v>1.3340469478048346E-2</v>
      </c>
      <c r="K781">
        <v>776</v>
      </c>
      <c r="L781" s="14">
        <v>3.9389143335395802E-4</v>
      </c>
      <c r="M781" s="14">
        <v>0.13098718829638101</v>
      </c>
    </row>
    <row r="782" spans="1:13" x14ac:dyDescent="0.55000000000000004">
      <c r="A782">
        <v>777</v>
      </c>
      <c r="C782">
        <f t="shared" si="42"/>
        <v>-0.13065477170830858</v>
      </c>
      <c r="D782">
        <f t="shared" si="43"/>
        <v>1.5524725155231399E-4</v>
      </c>
      <c r="E782" s="2">
        <f t="shared" si="44"/>
        <v>1.3386121349389841E-2</v>
      </c>
      <c r="K782">
        <v>777</v>
      </c>
      <c r="L782" s="14">
        <v>2.9149058965942799E-4</v>
      </c>
      <c r="M782" s="14">
        <v>-1.49563648506952E-2</v>
      </c>
    </row>
    <row r="783" spans="1:13" x14ac:dyDescent="0.55000000000000004">
      <c r="A783">
        <v>778</v>
      </c>
      <c r="C783">
        <f t="shared" si="42"/>
        <v>-0.24400418788154496</v>
      </c>
      <c r="D783">
        <f t="shared" si="43"/>
        <v>-4.7671731771733905E-5</v>
      </c>
      <c r="E783" s="2">
        <f t="shared" si="44"/>
        <v>7.5429545030746541E-3</v>
      </c>
      <c r="K783">
        <v>778</v>
      </c>
      <c r="L783" s="14">
        <v>1.16084119508357E-4</v>
      </c>
      <c r="M783" s="14">
        <v>-0.15715400363836299</v>
      </c>
    </row>
    <row r="784" spans="1:13" x14ac:dyDescent="0.55000000000000004">
      <c r="A784">
        <v>779</v>
      </c>
      <c r="C784">
        <f t="shared" si="42"/>
        <v>-0.29611369609714056</v>
      </c>
      <c r="D784">
        <f t="shared" si="43"/>
        <v>-2.3862611526153797E-4</v>
      </c>
      <c r="E784" s="2">
        <f t="shared" si="44"/>
        <v>1.304816858007701E-3</v>
      </c>
      <c r="K784">
        <v>779</v>
      </c>
      <c r="L784" s="14">
        <v>-8.8396338507178301E-5</v>
      </c>
      <c r="M784" s="14">
        <v>-0.25999144730214302</v>
      </c>
    </row>
    <row r="785" spans="1:13" x14ac:dyDescent="0.55000000000000004">
      <c r="A785">
        <v>780</v>
      </c>
      <c r="C785">
        <f t="shared" si="42"/>
        <v>-0.27390490817456775</v>
      </c>
      <c r="D785">
        <f t="shared" si="43"/>
        <v>-3.6969037366021967E-4</v>
      </c>
      <c r="E785" s="2">
        <f t="shared" si="44"/>
        <v>5.6679762499652249E-4</v>
      </c>
      <c r="K785">
        <v>780</v>
      </c>
      <c r="L785" s="14">
        <v>-2.7073738517251802E-4</v>
      </c>
      <c r="M785" s="14">
        <v>-0.29771242011925703</v>
      </c>
    </row>
    <row r="786" spans="1:13" x14ac:dyDescent="0.55000000000000004">
      <c r="A786">
        <v>781</v>
      </c>
      <c r="C786">
        <f t="shared" si="42"/>
        <v>-0.18295176175809066</v>
      </c>
      <c r="D786">
        <f t="shared" si="43"/>
        <v>-4.0797014072623157E-4</v>
      </c>
      <c r="E786" s="2">
        <f t="shared" si="44"/>
        <v>6.0711693268201538E-3</v>
      </c>
      <c r="K786">
        <v>781</v>
      </c>
      <c r="L786" s="14">
        <v>-3.8527057418859798E-4</v>
      </c>
      <c r="M786" s="14">
        <v>-0.26086947044372999</v>
      </c>
    </row>
    <row r="787" spans="1:13" x14ac:dyDescent="0.55000000000000004">
      <c r="A787">
        <v>782</v>
      </c>
      <c r="C787">
        <f t="shared" si="42"/>
        <v>-4.6081579457816345E-2</v>
      </c>
      <c r="D787">
        <f t="shared" si="43"/>
        <v>-3.4385800179893719E-4</v>
      </c>
      <c r="E787" s="2">
        <f t="shared" si="44"/>
        <v>1.2680688713404548E-2</v>
      </c>
      <c r="K787">
        <v>782</v>
      </c>
      <c r="L787" s="14">
        <v>-4.0331035785401702E-4</v>
      </c>
      <c r="M787" s="14">
        <v>-0.15869014357886599</v>
      </c>
    </row>
    <row r="788" spans="1:13" x14ac:dyDescent="0.55000000000000004">
      <c r="A788">
        <v>783</v>
      </c>
      <c r="C788">
        <f t="shared" si="42"/>
        <v>0.10235410796366259</v>
      </c>
      <c r="D788">
        <f t="shared" si="43"/>
        <v>-1.9344475237230988E-4</v>
      </c>
      <c r="E788" s="2">
        <f t="shared" si="44"/>
        <v>1.4189572917231942E-2</v>
      </c>
      <c r="K788">
        <v>783</v>
      </c>
      <c r="L788" s="14">
        <v>-3.2033856043907902E-4</v>
      </c>
      <c r="M788" s="14">
        <v>-1.6765885812495499E-2</v>
      </c>
    </row>
    <row r="789" spans="1:13" x14ac:dyDescent="0.55000000000000004">
      <c r="A789">
        <v>784</v>
      </c>
      <c r="C789">
        <f t="shared" si="42"/>
        <v>0.22510107173950245</v>
      </c>
      <c r="D789">
        <f t="shared" si="43"/>
        <v>5.5190524068283709E-6</v>
      </c>
      <c r="E789" s="2">
        <f t="shared" si="44"/>
        <v>9.1668330491520515E-3</v>
      </c>
      <c r="K789">
        <v>784</v>
      </c>
      <c r="L789" s="14">
        <v>-1.57135983326018E-4</v>
      </c>
      <c r="M789" s="14">
        <v>0.12935749206361999</v>
      </c>
    </row>
    <row r="790" spans="1:13" x14ac:dyDescent="0.55000000000000004">
      <c r="A790">
        <v>785</v>
      </c>
      <c r="C790">
        <f t="shared" si="42"/>
        <v>0.29135241126375555</v>
      </c>
      <c r="D790">
        <f t="shared" si="43"/>
        <v>2.0309769136491203E-4</v>
      </c>
      <c r="E790" s="2">
        <f t="shared" si="44"/>
        <v>2.3299859189058487E-3</v>
      </c>
      <c r="K790">
        <v>785</v>
      </c>
      <c r="L790" s="14">
        <v>4.5422275611914103E-5</v>
      </c>
      <c r="M790" s="14">
        <v>0.24308248357678</v>
      </c>
    </row>
    <row r="791" spans="1:13" x14ac:dyDescent="0.55000000000000004">
      <c r="A791">
        <v>786</v>
      </c>
      <c r="C791">
        <f t="shared" si="42"/>
        <v>0.28448043678287799</v>
      </c>
      <c r="D791">
        <f t="shared" si="43"/>
        <v>3.4970309075042495E-4</v>
      </c>
      <c r="E791" s="2">
        <f t="shared" si="44"/>
        <v>1.3099998120071613E-4</v>
      </c>
      <c r="K791">
        <v>786</v>
      </c>
      <c r="L791" s="14">
        <v>2.3660424384350199E-4</v>
      </c>
      <c r="M791" s="14">
        <v>0.29592595910388703</v>
      </c>
    </row>
    <row r="792" spans="1:13" x14ac:dyDescent="0.55000000000000004">
      <c r="A792">
        <v>787</v>
      </c>
      <c r="C792">
        <f t="shared" si="42"/>
        <v>0.20620986904221952</v>
      </c>
      <c r="D792">
        <f t="shared" si="43"/>
        <v>4.085403855144629E-4</v>
      </c>
      <c r="E792" s="2">
        <f t="shared" si="44"/>
        <v>4.6844542882018255E-3</v>
      </c>
      <c r="K792">
        <v>787</v>
      </c>
      <c r="L792" s="14">
        <v>3.6852721141831699E-4</v>
      </c>
      <c r="M792" s="14">
        <v>0.27465294238205301</v>
      </c>
    </row>
    <row r="793" spans="1:13" x14ac:dyDescent="0.55000000000000004">
      <c r="A793">
        <v>788</v>
      </c>
      <c r="C793">
        <f t="shared" si="42"/>
        <v>7.6184970731332458E-2</v>
      </c>
      <c r="D793">
        <f t="shared" si="43"/>
        <v>3.6484265486354131E-4</v>
      </c>
      <c r="E793" s="2">
        <f t="shared" si="44"/>
        <v>1.1751952262793972E-2</v>
      </c>
      <c r="K793">
        <v>788</v>
      </c>
      <c r="L793" s="14">
        <v>4.08150252716571E-4</v>
      </c>
      <c r="M793" s="14">
        <v>0.18459139241747599</v>
      </c>
    </row>
    <row r="794" spans="1:13" x14ac:dyDescent="0.55000000000000004">
      <c r="A794">
        <v>789</v>
      </c>
      <c r="C794">
        <f t="shared" si="42"/>
        <v>-7.2960749381216952E-2</v>
      </c>
      <c r="D794">
        <f t="shared" si="43"/>
        <v>2.2957710811549902E-4</v>
      </c>
      <c r="E794" s="2">
        <f t="shared" si="44"/>
        <v>1.4703631699517774E-2</v>
      </c>
      <c r="K794">
        <v>789</v>
      </c>
      <c r="L794" s="14">
        <v>3.4554953124161299E-4</v>
      </c>
      <c r="M794" s="14">
        <v>4.8297783100080101E-2</v>
      </c>
    </row>
    <row r="795" spans="1:13" x14ac:dyDescent="0.55000000000000004">
      <c r="A795">
        <v>790</v>
      </c>
      <c r="C795">
        <f t="shared" si="42"/>
        <v>-0.20379485928978361</v>
      </c>
      <c r="D795">
        <f t="shared" si="43"/>
        <v>3.6692546332355048E-5</v>
      </c>
      <c r="E795" s="2">
        <f t="shared" si="44"/>
        <v>1.0754219639205443E-2</v>
      </c>
      <c r="K795">
        <v>790</v>
      </c>
      <c r="L795" s="14">
        <v>1.9640378603352901E-4</v>
      </c>
      <c r="M795" s="14">
        <v>-0.10009230561242501</v>
      </c>
    </row>
    <row r="796" spans="1:13" x14ac:dyDescent="0.55000000000000004">
      <c r="A796">
        <v>791</v>
      </c>
      <c r="C796">
        <f t="shared" si="42"/>
        <v>-0.28348075517160642</v>
      </c>
      <c r="D796">
        <f t="shared" si="43"/>
        <v>-1.6540107116195483E-4</v>
      </c>
      <c r="E796" s="2">
        <f t="shared" si="44"/>
        <v>3.6080564681588308E-3</v>
      </c>
      <c r="K796">
        <v>791</v>
      </c>
      <c r="L796" s="14">
        <v>-1.93250578728508E-6</v>
      </c>
      <c r="M796" s="14">
        <v>-0.22341365545671399</v>
      </c>
    </row>
    <row r="797" spans="1:13" x14ac:dyDescent="0.55000000000000004">
      <c r="A797">
        <v>792</v>
      </c>
      <c r="C797">
        <f t="shared" si="42"/>
        <v>-0.29201895680646339</v>
      </c>
      <c r="D797">
        <f t="shared" si="43"/>
        <v>-3.2598250617360211E-4</v>
      </c>
      <c r="E797" s="2">
        <f t="shared" si="44"/>
        <v>1.535833438980899E-6</v>
      </c>
      <c r="K797">
        <v>792</v>
      </c>
      <c r="L797" s="14">
        <v>-1.99784789545278E-4</v>
      </c>
      <c r="M797" s="14">
        <v>-0.29077966933417099</v>
      </c>
    </row>
    <row r="798" spans="1:13" x14ac:dyDescent="0.55000000000000004">
      <c r="A798">
        <v>793</v>
      </c>
      <c r="C798">
        <f t="shared" si="42"/>
        <v>-0.2272665555546366</v>
      </c>
      <c r="D798">
        <f t="shared" si="43"/>
        <v>-4.0474920330229209E-4</v>
      </c>
      <c r="E798" s="2">
        <f t="shared" si="44"/>
        <v>3.3699831082926938E-3</v>
      </c>
      <c r="K798">
        <v>793</v>
      </c>
      <c r="L798" s="14">
        <v>-3.4759973338680103E-4</v>
      </c>
      <c r="M798" s="14">
        <v>-0.28531811116077599</v>
      </c>
    </row>
    <row r="799" spans="1:13" x14ac:dyDescent="0.55000000000000004">
      <c r="A799">
        <v>794</v>
      </c>
      <c r="C799">
        <f t="shared" si="42"/>
        <v>-0.10547503925840318</v>
      </c>
      <c r="D799">
        <f t="shared" si="43"/>
        <v>-3.8193238183937021E-4</v>
      </c>
      <c r="E799" s="2">
        <f t="shared" si="44"/>
        <v>1.0592901609236391E-2</v>
      </c>
      <c r="K799">
        <v>794</v>
      </c>
      <c r="L799" s="14">
        <v>-4.08356167649403E-4</v>
      </c>
      <c r="M799" s="14">
        <v>-0.208396862062104</v>
      </c>
    </row>
    <row r="800" spans="1:13" x14ac:dyDescent="0.55000000000000004">
      <c r="A800">
        <v>795</v>
      </c>
      <c r="C800">
        <f t="shared" si="42"/>
        <v>4.2788488654426998E-2</v>
      </c>
      <c r="D800">
        <f t="shared" si="43"/>
        <v>-2.6325858303139269E-4</v>
      </c>
      <c r="E800" s="2">
        <f t="shared" si="44"/>
        <v>1.4901039664342031E-2</v>
      </c>
      <c r="K800">
        <v>795</v>
      </c>
      <c r="L800" s="14">
        <v>-3.66837266466463E-4</v>
      </c>
      <c r="M800" s="14">
        <v>-7.9281326059703006E-2</v>
      </c>
    </row>
    <row r="801" spans="1:13" x14ac:dyDescent="0.55000000000000004">
      <c r="A801">
        <v>796</v>
      </c>
      <c r="C801">
        <f t="shared" si="42"/>
        <v>0.18031300782485085</v>
      </c>
      <c r="D801">
        <f t="shared" si="43"/>
        <v>-7.8512428933644364E-5</v>
      </c>
      <c r="E801" s="2">
        <f t="shared" si="44"/>
        <v>1.2237292802601234E-2</v>
      </c>
      <c r="K801">
        <v>796</v>
      </c>
      <c r="L801" s="14">
        <v>-2.3344169620381099E-4</v>
      </c>
      <c r="M801" s="14">
        <v>6.96907098799915E-2</v>
      </c>
    </row>
    <row r="802" spans="1:13" x14ac:dyDescent="0.55000000000000004">
      <c r="A802">
        <v>797</v>
      </c>
      <c r="C802">
        <f t="shared" si="42"/>
        <v>0.27258276272819626</v>
      </c>
      <c r="D802">
        <f t="shared" si="43"/>
        <v>1.2593868991561615E-4</v>
      </c>
      <c r="E802" s="2">
        <f t="shared" si="44"/>
        <v>5.0943174698464084E-3</v>
      </c>
      <c r="K802">
        <v>797</v>
      </c>
      <c r="L802" s="14">
        <v>-4.15792049597681E-5</v>
      </c>
      <c r="M802" s="14">
        <v>0.201208275200464</v>
      </c>
    </row>
    <row r="803" spans="1:13" x14ac:dyDescent="0.55000000000000004">
      <c r="A803">
        <v>798</v>
      </c>
      <c r="C803">
        <f t="shared" si="42"/>
        <v>0.29643998977605346</v>
      </c>
      <c r="D803">
        <f t="shared" si="43"/>
        <v>2.9878185217272922E-4</v>
      </c>
      <c r="E803" s="2">
        <f t="shared" si="44"/>
        <v>1.9903594572533178E-4</v>
      </c>
      <c r="K803">
        <v>798</v>
      </c>
      <c r="L803" s="14">
        <v>1.6069705610510999E-4</v>
      </c>
      <c r="M803" s="14">
        <v>0.28233197979146202</v>
      </c>
    </row>
    <row r="804" spans="1:13" x14ac:dyDescent="0.55000000000000004">
      <c r="A804">
        <v>799</v>
      </c>
      <c r="C804">
        <f t="shared" si="42"/>
        <v>0.24589702785006634</v>
      </c>
      <c r="D804">
        <f t="shared" si="43"/>
        <v>3.9663706735746886E-4</v>
      </c>
      <c r="E804" s="2">
        <f t="shared" si="44"/>
        <v>2.1946283605533698E-3</v>
      </c>
      <c r="K804">
        <v>799</v>
      </c>
      <c r="L804" s="14">
        <v>3.2272574257630199E-4</v>
      </c>
      <c r="M804" s="14">
        <v>0.29274388858324002</v>
      </c>
    </row>
    <row r="805" spans="1:13" x14ac:dyDescent="0.55000000000000004">
      <c r="A805">
        <v>800</v>
      </c>
      <c r="C805">
        <f t="shared" si="42"/>
        <v>0.13363909503224375</v>
      </c>
      <c r="D805">
        <f t="shared" si="43"/>
        <v>3.9494473908220911E-4</v>
      </c>
      <c r="E805" s="2">
        <f t="shared" si="44"/>
        <v>9.2538973237198969E-3</v>
      </c>
      <c r="K805">
        <v>800</v>
      </c>
      <c r="L805" s="14">
        <v>4.0392576477410003E-4</v>
      </c>
      <c r="M805" s="14">
        <v>0.229836274428107</v>
      </c>
    </row>
    <row r="806" spans="1:13" x14ac:dyDescent="0.55000000000000004">
      <c r="A806">
        <v>801</v>
      </c>
      <c r="C806">
        <f t="shared" si="42"/>
        <v>-1.2159433749817258E-2</v>
      </c>
      <c r="D806">
        <f t="shared" si="43"/>
        <v>2.9412960607258737E-4</v>
      </c>
      <c r="E806" s="2">
        <f t="shared" si="44"/>
        <v>1.476812469419158E-2</v>
      </c>
      <c r="K806">
        <v>801</v>
      </c>
      <c r="L806" s="14">
        <v>3.8396007341069899E-4</v>
      </c>
      <c r="M806" s="14">
        <v>0.10936473954172</v>
      </c>
    </row>
    <row r="807" spans="1:13" x14ac:dyDescent="0.55000000000000004">
      <c r="A807">
        <v>802</v>
      </c>
      <c r="C807">
        <f t="shared" si="42"/>
        <v>-0.15490620096076058</v>
      </c>
      <c r="D807">
        <f t="shared" si="43"/>
        <v>1.1949414170015616E-4</v>
      </c>
      <c r="E807" s="2">
        <f t="shared" si="44"/>
        <v>1.3550898862278005E-2</v>
      </c>
      <c r="K807">
        <v>802</v>
      </c>
      <c r="L807" s="14">
        <v>2.67829199746219E-4</v>
      </c>
      <c r="M807" s="14">
        <v>-3.8497872812479003E-2</v>
      </c>
    </row>
    <row r="808" spans="1:13" x14ac:dyDescent="0.55000000000000004">
      <c r="A808">
        <v>803</v>
      </c>
      <c r="C808">
        <f t="shared" si="42"/>
        <v>-0.25877477689501122</v>
      </c>
      <c r="D808">
        <f t="shared" si="43"/>
        <v>-8.5131833502660509E-5</v>
      </c>
      <c r="E808" s="2">
        <f t="shared" si="44"/>
        <v>6.7332401110775861E-3</v>
      </c>
      <c r="K808">
        <v>803</v>
      </c>
      <c r="L808" s="14">
        <v>8.4618841513568106E-5</v>
      </c>
      <c r="M808" s="14">
        <v>-0.176718454097328</v>
      </c>
    </row>
    <row r="809" spans="1:13" x14ac:dyDescent="0.55000000000000004">
      <c r="A809">
        <v>804</v>
      </c>
      <c r="C809">
        <f t="shared" si="42"/>
        <v>-0.2976963383685805</v>
      </c>
      <c r="D809">
        <f t="shared" si="43"/>
        <v>-2.6839151293313139E-4</v>
      </c>
      <c r="E809" s="2">
        <f t="shared" si="44"/>
        <v>7.2994725674067429E-4</v>
      </c>
      <c r="K809">
        <v>804</v>
      </c>
      <c r="L809" s="14">
        <v>-1.19784830513338E-4</v>
      </c>
      <c r="M809" s="14">
        <v>-0.27067880227180302</v>
      </c>
    </row>
    <row r="810" spans="1:13" x14ac:dyDescent="0.55000000000000004">
      <c r="A810">
        <v>805</v>
      </c>
      <c r="C810">
        <f t="shared" si="42"/>
        <v>-0.26190239385335023</v>
      </c>
      <c r="D810">
        <f t="shared" si="43"/>
        <v>-3.8429057986182801E-4</v>
      </c>
      <c r="E810" s="2">
        <f t="shared" si="44"/>
        <v>1.2210531818075345E-3</v>
      </c>
      <c r="K810">
        <v>805</v>
      </c>
      <c r="L810" s="14">
        <v>-2.9418764864704E-4</v>
      </c>
      <c r="M810" s="14">
        <v>-0.29684596524792201</v>
      </c>
    </row>
    <row r="811" spans="1:13" x14ac:dyDescent="0.55000000000000004">
      <c r="A811">
        <v>806</v>
      </c>
      <c r="C811">
        <f t="shared" si="42"/>
        <v>-0.16037646894584157</v>
      </c>
      <c r="D811">
        <f t="shared" si="43"/>
        <v>-4.0374081144916267E-4</v>
      </c>
      <c r="E811" s="2">
        <f t="shared" si="44"/>
        <v>7.7950792104588048E-3</v>
      </c>
      <c r="K811">
        <v>806</v>
      </c>
      <c r="L811" s="14">
        <v>-3.9490934516941202E-4</v>
      </c>
      <c r="M811" s="14">
        <v>-0.24866621472902301</v>
      </c>
    </row>
    <row r="812" spans="1:13" x14ac:dyDescent="0.55000000000000004">
      <c r="A812">
        <v>807</v>
      </c>
      <c r="C812">
        <f t="shared" si="42"/>
        <v>-1.8599430800953883E-2</v>
      </c>
      <c r="D812">
        <f t="shared" si="43"/>
        <v>-3.218606095445401E-4</v>
      </c>
      <c r="E812" s="2">
        <f t="shared" si="44"/>
        <v>1.4305843375770351E-2</v>
      </c>
      <c r="K812">
        <v>807</v>
      </c>
      <c r="L812" s="14">
        <v>-3.96723546354387E-4</v>
      </c>
      <c r="M812" s="14">
        <v>-0.138206468118038</v>
      </c>
    </row>
    <row r="813" spans="1:13" x14ac:dyDescent="0.55000000000000004">
      <c r="A813">
        <v>808</v>
      </c>
      <c r="C813">
        <f t="shared" si="42"/>
        <v>0.12784567243004571</v>
      </c>
      <c r="D813">
        <f t="shared" si="43"/>
        <v>-1.5920017892816023E-4</v>
      </c>
      <c r="E813" s="2">
        <f t="shared" si="44"/>
        <v>1.4635610339656343E-2</v>
      </c>
      <c r="K813">
        <v>808</v>
      </c>
      <c r="L813" s="14">
        <v>-2.9917587426069801E-4</v>
      </c>
      <c r="M813" s="14">
        <v>6.86794580379297E-3</v>
      </c>
    </row>
    <row r="814" spans="1:13" x14ac:dyDescent="0.55000000000000004">
      <c r="A814">
        <v>809</v>
      </c>
      <c r="C814">
        <f t="shared" si="42"/>
        <v>0.24220420665397416</v>
      </c>
      <c r="D814">
        <f t="shared" si="43"/>
        <v>4.3416140924649573E-5</v>
      </c>
      <c r="E814" s="2">
        <f t="shared" si="44"/>
        <v>8.4606821723467191E-3</v>
      </c>
      <c r="K814">
        <v>809</v>
      </c>
      <c r="L814" s="14">
        <v>-1.2669774850603501E-4</v>
      </c>
      <c r="M814" s="14">
        <v>0.150222240093421</v>
      </c>
    </row>
    <row r="815" spans="1:13" x14ac:dyDescent="0.55000000000000004">
      <c r="A815">
        <v>810</v>
      </c>
      <c r="C815">
        <f t="shared" si="42"/>
        <v>0.29577459026827407</v>
      </c>
      <c r="D815">
        <f t="shared" si="43"/>
        <v>2.3513592454577344E-4</v>
      </c>
      <c r="E815" s="2">
        <f t="shared" si="44"/>
        <v>1.5858034576145426E-3</v>
      </c>
      <c r="K815">
        <v>810</v>
      </c>
      <c r="L815" s="14">
        <v>7.7512614337733597E-5</v>
      </c>
      <c r="M815" s="14">
        <v>0.255952442440532</v>
      </c>
    </row>
    <row r="816" spans="1:13" x14ac:dyDescent="0.55000000000000004">
      <c r="A816">
        <v>811</v>
      </c>
      <c r="C816">
        <f t="shared" si="42"/>
        <v>0.27511178615945459</v>
      </c>
      <c r="D816">
        <f t="shared" si="43"/>
        <v>3.6784154737836002E-4</v>
      </c>
      <c r="E816" s="2">
        <f t="shared" si="44"/>
        <v>5.0472032948870775E-4</v>
      </c>
      <c r="K816">
        <v>811</v>
      </c>
      <c r="L816" s="14">
        <v>2.6230946206726798E-4</v>
      </c>
      <c r="M816" s="14">
        <v>0.29757776776473299</v>
      </c>
    </row>
    <row r="817" spans="1:13" x14ac:dyDescent="0.55000000000000004">
      <c r="A817">
        <v>812</v>
      </c>
      <c r="C817">
        <f t="shared" si="42"/>
        <v>0.18540172262186347</v>
      </c>
      <c r="D817">
        <f t="shared" si="43"/>
        <v>4.0822669530429123E-4</v>
      </c>
      <c r="E817" s="2">
        <f t="shared" si="44"/>
        <v>6.2839187882476203E-3</v>
      </c>
      <c r="K817">
        <v>812</v>
      </c>
      <c r="L817" s="14">
        <v>3.8140927777229001E-4</v>
      </c>
      <c r="M817" s="14">
        <v>0.26467289511380798</v>
      </c>
    </row>
    <row r="818" spans="1:13" x14ac:dyDescent="0.55000000000000004">
      <c r="A818">
        <v>813</v>
      </c>
      <c r="C818">
        <f t="shared" si="42"/>
        <v>4.9159734664543042E-2</v>
      </c>
      <c r="D818">
        <f t="shared" si="43"/>
        <v>3.4615554744588963E-4</v>
      </c>
      <c r="E818" s="2">
        <f t="shared" si="44"/>
        <v>1.3530184043729052E-2</v>
      </c>
      <c r="K818">
        <v>813</v>
      </c>
      <c r="L818" s="14">
        <v>4.04982773767861E-4</v>
      </c>
      <c r="M818" s="14">
        <v>0.16547905397019</v>
      </c>
    </row>
    <row r="819" spans="1:13" x14ac:dyDescent="0.55000000000000004">
      <c r="A819">
        <v>814</v>
      </c>
      <c r="C819">
        <f t="shared" si="42"/>
        <v>-9.9420310488501265E-2</v>
      </c>
      <c r="D819">
        <f t="shared" si="43"/>
        <v>1.9720665355919381E-4</v>
      </c>
      <c r="E819" s="2">
        <f t="shared" si="44"/>
        <v>1.5440614126568714E-2</v>
      </c>
      <c r="K819">
        <v>814</v>
      </c>
      <c r="L819" s="14">
        <v>3.2712582174253702E-4</v>
      </c>
      <c r="M819" s="14">
        <v>2.4839957202216E-2</v>
      </c>
    </row>
    <row r="820" spans="1:13" x14ac:dyDescent="0.55000000000000004">
      <c r="A820">
        <v>815</v>
      </c>
      <c r="C820">
        <f t="shared" si="42"/>
        <v>-0.22304795332297706</v>
      </c>
      <c r="D820">
        <f t="shared" si="43"/>
        <v>-1.2369535840723421E-6</v>
      </c>
      <c r="E820" s="2">
        <f t="shared" si="44"/>
        <v>1.0206554216594403E-2</v>
      </c>
      <c r="K820">
        <v>815</v>
      </c>
      <c r="L820" s="14">
        <v>1.6733817832052699E-4</v>
      </c>
      <c r="M820" s="14">
        <v>-0.12202046094296</v>
      </c>
    </row>
    <row r="821" spans="1:13" x14ac:dyDescent="0.55000000000000004">
      <c r="A821">
        <v>816</v>
      </c>
      <c r="C821">
        <f t="shared" si="42"/>
        <v>-0.29069526135148244</v>
      </c>
      <c r="D821">
        <f t="shared" si="43"/>
        <v>-1.9937011145000207E-4</v>
      </c>
      <c r="E821" s="2">
        <f t="shared" si="44"/>
        <v>2.7431577690920799E-3</v>
      </c>
      <c r="K821">
        <v>816</v>
      </c>
      <c r="L821" s="14">
        <v>-3.4360349952552298E-5</v>
      </c>
      <c r="M821" s="14">
        <v>-0.23832009768498799</v>
      </c>
    </row>
    <row r="822" spans="1:13" x14ac:dyDescent="0.55000000000000004">
      <c r="A822">
        <v>817</v>
      </c>
      <c r="C822">
        <f t="shared" si="42"/>
        <v>-0.28538418615157413</v>
      </c>
      <c r="D822">
        <f t="shared" si="43"/>
        <v>-3.4746557373159016E-4</v>
      </c>
      <c r="E822" s="2">
        <f t="shared" si="44"/>
        <v>9.1141416583134213E-5</v>
      </c>
      <c r="K822">
        <v>817</v>
      </c>
      <c r="L822" s="14">
        <v>-2.27453115423879E-4</v>
      </c>
      <c r="M822" s="14">
        <v>-0.29493098753125802</v>
      </c>
    </row>
    <row r="823" spans="1:13" x14ac:dyDescent="0.55000000000000004">
      <c r="A823">
        <v>818</v>
      </c>
      <c r="C823">
        <f t="shared" si="42"/>
        <v>-0.2084476956494784</v>
      </c>
      <c r="D823">
        <f t="shared" si="43"/>
        <v>-4.0835450100033864E-4</v>
      </c>
      <c r="E823" s="2">
        <f t="shared" si="44"/>
        <v>4.7923617842773681E-3</v>
      </c>
      <c r="K823">
        <v>818</v>
      </c>
      <c r="L823" s="14">
        <v>-3.6357883712060703E-4</v>
      </c>
      <c r="M823" s="14">
        <v>-0.27767458193130801</v>
      </c>
    </row>
    <row r="824" spans="1:13" x14ac:dyDescent="0.55000000000000004">
      <c r="A824">
        <v>819</v>
      </c>
      <c r="C824">
        <f t="shared" si="42"/>
        <v>-7.9195227269059948E-2</v>
      </c>
      <c r="D824">
        <f t="shared" si="43"/>
        <v>-3.6675505594898104E-4</v>
      </c>
      <c r="E824" s="2">
        <f t="shared" si="44"/>
        <v>1.2471892472761391E-2</v>
      </c>
      <c r="K824">
        <v>819</v>
      </c>
      <c r="L824" s="14">
        <v>-4.0864398358112099E-4</v>
      </c>
      <c r="M824" s="14">
        <v>-0.19087285471861401</v>
      </c>
    </row>
    <row r="825" spans="1:13" x14ac:dyDescent="0.55000000000000004">
      <c r="A825">
        <v>820</v>
      </c>
      <c r="C825">
        <f t="shared" si="42"/>
        <v>6.9933573853198455E-2</v>
      </c>
      <c r="D825">
        <f t="shared" si="43"/>
        <v>-2.3310782243831347E-4</v>
      </c>
      <c r="E825" s="2">
        <f t="shared" si="44"/>
        <v>1.5926291287684361E-2</v>
      </c>
      <c r="K825">
        <v>820</v>
      </c>
      <c r="L825" s="14">
        <v>-3.5136170931051198E-4</v>
      </c>
      <c r="M825" s="14">
        <v>-5.6265836952416499E-2</v>
      </c>
    </row>
    <row r="826" spans="1:13" x14ac:dyDescent="0.55000000000000004">
      <c r="A826">
        <v>821</v>
      </c>
      <c r="C826">
        <f t="shared" si="42"/>
        <v>0.20151052202120406</v>
      </c>
      <c r="D826">
        <f t="shared" si="43"/>
        <v>-4.095543901907705E-5</v>
      </c>
      <c r="E826" s="2">
        <f t="shared" si="44"/>
        <v>1.1897838460154728E-2</v>
      </c>
      <c r="K826">
        <v>821</v>
      </c>
      <c r="L826" s="14">
        <v>-2.0607871525328699E-4</v>
      </c>
      <c r="M826" s="14">
        <v>9.2433308726424995E-2</v>
      </c>
    </row>
    <row r="827" spans="1:13" x14ac:dyDescent="0.55000000000000004">
      <c r="A827">
        <v>822</v>
      </c>
      <c r="C827">
        <f t="shared" si="42"/>
        <v>0.28251257666703156</v>
      </c>
      <c r="D827">
        <f t="shared" si="43"/>
        <v>1.6147589632171675E-4</v>
      </c>
      <c r="E827" s="2">
        <f t="shared" si="44"/>
        <v>4.1642006397046554E-3</v>
      </c>
      <c r="K827">
        <v>822</v>
      </c>
      <c r="L827" s="14">
        <v>-9.1820285413393608E-6</v>
      </c>
      <c r="M827" s="14">
        <v>0.21798195882011601</v>
      </c>
    </row>
    <row r="828" spans="1:13" x14ac:dyDescent="0.55000000000000004">
      <c r="A828">
        <v>823</v>
      </c>
      <c r="C828">
        <f t="shared" si="42"/>
        <v>0.29260992946266118</v>
      </c>
      <c r="D828">
        <f t="shared" si="43"/>
        <v>3.233801853274241E-4</v>
      </c>
      <c r="E828" s="2">
        <f t="shared" si="44"/>
        <v>1.3500145375719517E-5</v>
      </c>
      <c r="K828">
        <v>823</v>
      </c>
      <c r="L828" s="14">
        <v>1.9001435417995599E-4</v>
      </c>
      <c r="M828" s="14">
        <v>0.28893567506541001</v>
      </c>
    </row>
    <row r="829" spans="1:13" x14ac:dyDescent="0.55000000000000004">
      <c r="A829">
        <v>824</v>
      </c>
      <c r="C829">
        <f t="shared" si="42"/>
        <v>0.22926835769178847</v>
      </c>
      <c r="D829">
        <f t="shared" si="43"/>
        <v>4.0412286413067227E-4</v>
      </c>
      <c r="E829" s="2">
        <f t="shared" si="44"/>
        <v>3.3936801379408567E-3</v>
      </c>
      <c r="K829">
        <v>824</v>
      </c>
      <c r="L829" s="14">
        <v>3.41620463133407E-4</v>
      </c>
      <c r="M829" s="14">
        <v>0.28752365906377397</v>
      </c>
    </row>
    <row r="830" spans="1:13" x14ac:dyDescent="0.55000000000000004">
      <c r="A830">
        <v>825</v>
      </c>
      <c r="C830">
        <f t="shared" si="42"/>
        <v>0.10838526073422233</v>
      </c>
      <c r="D830">
        <f t="shared" si="43"/>
        <v>3.8343922227193644E-4</v>
      </c>
      <c r="E830" s="2">
        <f t="shared" si="44"/>
        <v>1.1175512854089647E-2</v>
      </c>
      <c r="K830">
        <v>825</v>
      </c>
      <c r="L830" s="14">
        <v>4.0766560783559998E-4</v>
      </c>
      <c r="M830" s="14">
        <v>0.21409955898232899</v>
      </c>
    </row>
    <row r="831" spans="1:13" x14ac:dyDescent="0.55000000000000004">
      <c r="A831">
        <v>826</v>
      </c>
      <c r="C831">
        <f t="shared" si="42"/>
        <v>-3.9700252086878031E-2</v>
      </c>
      <c r="D831">
        <f t="shared" si="43"/>
        <v>2.6652041788170885E-4</v>
      </c>
      <c r="E831" s="2">
        <f t="shared" si="44"/>
        <v>1.6066360594683346E-2</v>
      </c>
      <c r="K831">
        <v>826</v>
      </c>
      <c r="L831" s="14">
        <v>3.7160837208153902E-4</v>
      </c>
      <c r="M831" s="14">
        <v>8.7052896176521496E-2</v>
      </c>
    </row>
    <row r="832" spans="1:13" x14ac:dyDescent="0.55000000000000004">
      <c r="A832">
        <v>827</v>
      </c>
      <c r="C832">
        <f t="shared" si="42"/>
        <v>-0.17782183844966384</v>
      </c>
      <c r="D832">
        <f t="shared" si="43"/>
        <v>8.2710606408052109E-5</v>
      </c>
      <c r="E832" s="2">
        <f t="shared" si="44"/>
        <v>1.3461831704868211E-2</v>
      </c>
      <c r="K832">
        <v>827</v>
      </c>
      <c r="L832" s="14">
        <v>2.4247951424868E-4</v>
      </c>
      <c r="M832" s="14">
        <v>-6.1796704513657499E-2</v>
      </c>
    </row>
    <row r="833" spans="1:13" x14ac:dyDescent="0.55000000000000004">
      <c r="A833">
        <v>828</v>
      </c>
      <c r="C833">
        <f t="shared" si="42"/>
        <v>-0.27131389154885471</v>
      </c>
      <c r="D833">
        <f t="shared" si="43"/>
        <v>-1.2185782387262577E-4</v>
      </c>
      <c r="E833" s="2">
        <f t="shared" si="44"/>
        <v>5.7980540728701842E-3</v>
      </c>
      <c r="K833">
        <v>828</v>
      </c>
      <c r="L833" s="14">
        <v>5.2620157838540402E-5</v>
      </c>
      <c r="M833" s="14">
        <v>-0.19516893719946801</v>
      </c>
    </row>
    <row r="834" spans="1:13" x14ac:dyDescent="0.55000000000000004">
      <c r="A834">
        <v>829</v>
      </c>
      <c r="C834">
        <f t="shared" si="42"/>
        <v>-0.29671187671283744</v>
      </c>
      <c r="D834">
        <f t="shared" si="43"/>
        <v>-2.9584250892061609E-4</v>
      </c>
      <c r="E834" s="2">
        <f t="shared" si="44"/>
        <v>2.9076994993896383E-4</v>
      </c>
      <c r="K834">
        <v>829</v>
      </c>
      <c r="L834" s="14">
        <v>-1.50418243534022E-4</v>
      </c>
      <c r="M834" s="14">
        <v>-0.27965989882348502</v>
      </c>
    </row>
    <row r="835" spans="1:13" x14ac:dyDescent="0.55000000000000004">
      <c r="A835">
        <v>830</v>
      </c>
      <c r="C835">
        <f t="shared" si="42"/>
        <v>-0.24764143501284833</v>
      </c>
      <c r="D835">
        <f t="shared" si="43"/>
        <v>-3.9557696009517298E-4</v>
      </c>
      <c r="E835" s="2">
        <f t="shared" si="44"/>
        <v>2.1591699044638387E-3</v>
      </c>
      <c r="K835">
        <v>830</v>
      </c>
      <c r="L835" s="14">
        <v>-3.1578346268645098E-4</v>
      </c>
      <c r="M835" s="14">
        <v>-0.2941083039031</v>
      </c>
    </row>
    <row r="836" spans="1:13" x14ac:dyDescent="0.55000000000000004">
      <c r="A836">
        <v>831</v>
      </c>
      <c r="C836">
        <f t="shared" si="42"/>
        <v>-0.13641821299230966</v>
      </c>
      <c r="D836">
        <f t="shared" si="43"/>
        <v>-3.9602993238778991E-4</v>
      </c>
      <c r="E836" s="2">
        <f t="shared" si="44"/>
        <v>9.6977681299058403E-3</v>
      </c>
      <c r="K836">
        <v>831</v>
      </c>
      <c r="L836" s="14">
        <v>-4.0205875463067799E-4</v>
      </c>
      <c r="M836" s="14">
        <v>-0.234895459754726</v>
      </c>
    </row>
    <row r="837" spans="1:13" x14ac:dyDescent="0.55000000000000004">
      <c r="A837">
        <v>832</v>
      </c>
      <c r="C837">
        <f t="shared" si="42"/>
        <v>9.0431050212803656E-3</v>
      </c>
      <c r="D837">
        <f t="shared" si="43"/>
        <v>-2.9708773930040607E-4</v>
      </c>
      <c r="E837" s="2">
        <f t="shared" si="44"/>
        <v>1.5849474366725628E-2</v>
      </c>
      <c r="K837">
        <v>832</v>
      </c>
      <c r="L837" s="14">
        <v>-3.87635937286215E-4</v>
      </c>
      <c r="M837" s="14">
        <v>-0.11685159052513901</v>
      </c>
    </row>
    <row r="838" spans="1:13" x14ac:dyDescent="0.55000000000000004">
      <c r="A838">
        <v>833</v>
      </c>
      <c r="C838">
        <f t="shared" ref="C838:C901" si="45">$D$1*COS($B$2*(A838-$L$2)+$B$1)</f>
        <v>0.15223479428807474</v>
      </c>
      <c r="D838">
        <f t="shared" ref="D838:D901" si="46">$D$2*COS($B$2*(A838-$L$3)+$B$3)</f>
        <v>-1.2358278576182535E-4</v>
      </c>
      <c r="E838" s="2">
        <f t="shared" ref="E838:E901" si="47">(M838-C838)^2</f>
        <v>1.4829469638726707E-2</v>
      </c>
      <c r="K838">
        <v>833</v>
      </c>
      <c r="L838" s="14">
        <v>-2.76127294729646E-4</v>
      </c>
      <c r="M838" s="14">
        <v>3.0458484446107902E-2</v>
      </c>
    </row>
    <row r="839" spans="1:13" x14ac:dyDescent="0.55000000000000004">
      <c r="A839">
        <v>834</v>
      </c>
      <c r="C839">
        <f t="shared" si="45"/>
        <v>0.25721875904341718</v>
      </c>
      <c r="D839">
        <f t="shared" si="46"/>
        <v>8.0938842083588301E-5</v>
      </c>
      <c r="E839" s="2">
        <f t="shared" si="47"/>
        <v>7.582702781307446E-3</v>
      </c>
      <c r="K839">
        <v>834</v>
      </c>
      <c r="L839" s="14">
        <v>-9.5460858238663403E-5</v>
      </c>
      <c r="M839" s="14">
        <v>0.170140043037108</v>
      </c>
    </row>
    <row r="840" spans="1:13" x14ac:dyDescent="0.55000000000000004">
      <c r="A840">
        <v>835</v>
      </c>
      <c r="C840">
        <f t="shared" si="45"/>
        <v>0.29764623702103704</v>
      </c>
      <c r="D840">
        <f t="shared" si="46"/>
        <v>2.6514652662229819E-4</v>
      </c>
      <c r="E840" s="2">
        <f t="shared" si="47"/>
        <v>9.2642707899501643E-4</v>
      </c>
      <c r="K840">
        <v>835</v>
      </c>
      <c r="L840" s="14">
        <v>1.09114342394364E-4</v>
      </c>
      <c r="M840" s="14">
        <v>0.26720897237726499</v>
      </c>
    </row>
    <row r="841" spans="1:13" x14ac:dyDescent="0.55000000000000004">
      <c r="A841">
        <v>836</v>
      </c>
      <c r="C841">
        <f t="shared" si="45"/>
        <v>0.26337078339178061</v>
      </c>
      <c r="D841">
        <f t="shared" si="46"/>
        <v>3.8280802182461671E-4</v>
      </c>
      <c r="E841" s="2">
        <f t="shared" si="47"/>
        <v>1.1548424912751526E-3</v>
      </c>
      <c r="K841">
        <v>836</v>
      </c>
      <c r="L841" s="14">
        <v>2.8636117907848599E-4</v>
      </c>
      <c r="M841" s="14">
        <v>0.29735375694141503</v>
      </c>
    </row>
    <row r="842" spans="1:13" x14ac:dyDescent="0.55000000000000004">
      <c r="A842">
        <v>837</v>
      </c>
      <c r="C842">
        <f t="shared" si="45"/>
        <v>0.16299481454774531</v>
      </c>
      <c r="D842">
        <f t="shared" si="46"/>
        <v>4.0439277250261521E-4</v>
      </c>
      <c r="E842" s="2">
        <f t="shared" si="47"/>
        <v>8.1053349771170527E-3</v>
      </c>
      <c r="K842">
        <v>837</v>
      </c>
      <c r="L842" s="14">
        <v>3.9188708200661601E-4</v>
      </c>
      <c r="M842" s="14">
        <v>0.25302444843080102</v>
      </c>
    </row>
    <row r="843" spans="1:13" x14ac:dyDescent="0.55000000000000004">
      <c r="A843">
        <v>838</v>
      </c>
      <c r="C843">
        <f t="shared" si="45"/>
        <v>2.171058291035147E-2</v>
      </c>
      <c r="D843">
        <f t="shared" si="46"/>
        <v>3.2448346120675072E-4</v>
      </c>
      <c r="E843" s="2">
        <f t="shared" si="47"/>
        <v>1.5280177292124117E-2</v>
      </c>
      <c r="K843">
        <v>838</v>
      </c>
      <c r="L843" s="14">
        <v>3.9926243415522902E-4</v>
      </c>
      <c r="M843" s="14">
        <v>0.14532359716097201</v>
      </c>
    </row>
    <row r="844" spans="1:13" x14ac:dyDescent="0.55000000000000004">
      <c r="A844">
        <v>839</v>
      </c>
      <c r="C844">
        <f t="shared" si="45"/>
        <v>-0.12502254741472432</v>
      </c>
      <c r="D844">
        <f t="shared" si="46"/>
        <v>1.6313564071724512E-4</v>
      </c>
      <c r="E844" s="2">
        <f t="shared" si="47"/>
        <v>1.5938581964497493E-2</v>
      </c>
      <c r="K844">
        <v>839</v>
      </c>
      <c r="L844" s="14">
        <v>3.06640032825342E-4</v>
      </c>
      <c r="M844" s="14">
        <v>1.2255494600305599E-3</v>
      </c>
    </row>
    <row r="845" spans="1:13" x14ac:dyDescent="0.55000000000000004">
      <c r="A845">
        <v>840</v>
      </c>
      <c r="C845">
        <f t="shared" si="45"/>
        <v>-0.2403776536051308</v>
      </c>
      <c r="D845">
        <f t="shared" si="46"/>
        <v>-3.9155786965530523E-5</v>
      </c>
      <c r="E845" s="2">
        <f t="shared" si="47"/>
        <v>9.4474918132122897E-3</v>
      </c>
      <c r="K845">
        <v>840</v>
      </c>
      <c r="L845" s="14">
        <v>1.37217733017688E-4</v>
      </c>
      <c r="M845" s="14">
        <v>-0.143179444705932</v>
      </c>
    </row>
    <row r="846" spans="1:13" x14ac:dyDescent="0.55000000000000004">
      <c r="A846">
        <v>841</v>
      </c>
      <c r="C846">
        <f t="shared" si="45"/>
        <v>-0.2954030354999253</v>
      </c>
      <c r="D846">
        <f t="shared" si="46"/>
        <v>-2.3161993745791752E-4</v>
      </c>
      <c r="E846" s="2">
        <f t="shared" si="47"/>
        <v>1.9078355405970843E-3</v>
      </c>
      <c r="K846">
        <v>841</v>
      </c>
      <c r="L846" s="14">
        <v>-6.6571599261261799E-5</v>
      </c>
      <c r="M846" s="14">
        <v>-0.25172425872450399</v>
      </c>
    </row>
    <row r="847" spans="1:13" x14ac:dyDescent="0.55000000000000004">
      <c r="A847">
        <v>842</v>
      </c>
      <c r="C847">
        <f t="shared" si="45"/>
        <v>-0.27628848208702173</v>
      </c>
      <c r="D847">
        <f t="shared" si="46"/>
        <v>-3.6595236581042569E-4</v>
      </c>
      <c r="E847" s="2">
        <f t="shared" si="47"/>
        <v>4.3826118152738818E-4</v>
      </c>
      <c r="K847">
        <v>842</v>
      </c>
      <c r="L847" s="14">
        <v>-2.5368766152500898E-4</v>
      </c>
      <c r="M847" s="14">
        <v>-0.29722317056159397</v>
      </c>
    </row>
    <row r="848" spans="1:13" x14ac:dyDescent="0.55000000000000004">
      <c r="A848">
        <v>843</v>
      </c>
      <c r="C848">
        <f t="shared" si="45"/>
        <v>-0.18783134336988769</v>
      </c>
      <c r="D848">
        <f t="shared" si="46"/>
        <v>-4.0843846400899806E-4</v>
      </c>
      <c r="E848" s="2">
        <f t="shared" si="47"/>
        <v>6.4720982570034159E-3</v>
      </c>
      <c r="K848">
        <v>843</v>
      </c>
      <c r="L848" s="14">
        <v>-3.7726607519582099E-4</v>
      </c>
      <c r="M848" s="14">
        <v>-0.268280695492844</v>
      </c>
    </row>
    <row r="849" spans="1:13" x14ac:dyDescent="0.55000000000000004">
      <c r="A849">
        <v>844</v>
      </c>
      <c r="C849">
        <f t="shared" si="45"/>
        <v>-5.2232496638356621E-2</v>
      </c>
      <c r="D849">
        <f t="shared" si="46"/>
        <v>-3.484151169421512E-4</v>
      </c>
      <c r="E849" s="2">
        <f t="shared" si="47"/>
        <v>1.4379165774973343E-2</v>
      </c>
      <c r="K849">
        <v>844</v>
      </c>
      <c r="L849" s="14">
        <v>-4.0635585994502102E-4</v>
      </c>
      <c r="M849" s="14">
        <v>-0.17214565594530401</v>
      </c>
    </row>
    <row r="850" spans="1:13" x14ac:dyDescent="0.55000000000000004">
      <c r="A850">
        <v>845</v>
      </c>
      <c r="C850">
        <f t="shared" si="45"/>
        <v>9.6475605776056891E-2</v>
      </c>
      <c r="D850">
        <f t="shared" si="46"/>
        <v>-2.0094691953136557E-4</v>
      </c>
      <c r="E850" s="2">
        <f t="shared" si="47"/>
        <v>1.6736926724799654E-2</v>
      </c>
      <c r="K850">
        <v>845</v>
      </c>
      <c r="L850" s="14">
        <v>-3.3367129872224801E-4</v>
      </c>
      <c r="M850" s="14">
        <v>-3.2895668952144103E-2</v>
      </c>
    </row>
    <row r="851" spans="1:13" x14ac:dyDescent="0.55000000000000004">
      <c r="A851">
        <v>846</v>
      </c>
      <c r="C851">
        <f t="shared" si="45"/>
        <v>0.22097036468526976</v>
      </c>
      <c r="D851">
        <f t="shared" si="46"/>
        <v>-3.0452809435523679E-6</v>
      </c>
      <c r="E851" s="2">
        <f t="shared" si="47"/>
        <v>1.1316092145696302E-2</v>
      </c>
      <c r="K851">
        <v>846</v>
      </c>
      <c r="L851" s="14">
        <v>-1.77416690788029E-4</v>
      </c>
      <c r="M851" s="14">
        <v>0.11459324239999499</v>
      </c>
    </row>
    <row r="852" spans="1:13" x14ac:dyDescent="0.55000000000000004">
      <c r="A852">
        <v>847</v>
      </c>
      <c r="C852">
        <f t="shared" si="45"/>
        <v>0.29000621974459612</v>
      </c>
      <c r="D852">
        <f t="shared" si="46"/>
        <v>1.9562065897165787E-4</v>
      </c>
      <c r="E852" s="2">
        <f t="shared" si="47"/>
        <v>3.206351490042292E-3</v>
      </c>
      <c r="K852">
        <v>847</v>
      </c>
      <c r="L852" s="14">
        <v>2.32730279672971E-5</v>
      </c>
      <c r="M852" s="14">
        <v>0.23338156530819101</v>
      </c>
    </row>
    <row r="853" spans="1:13" x14ac:dyDescent="0.55000000000000004">
      <c r="A853">
        <v>848</v>
      </c>
      <c r="C853">
        <f t="shared" si="45"/>
        <v>0.28625662649478151</v>
      </c>
      <c r="D853">
        <f t="shared" si="46"/>
        <v>3.4518993684125462E-4</v>
      </c>
      <c r="E853" s="2">
        <f t="shared" si="47"/>
        <v>5.5672503331523011E-5</v>
      </c>
      <c r="K853">
        <v>848</v>
      </c>
      <c r="L853" s="14">
        <v>2.1813387249283001E-4</v>
      </c>
      <c r="M853" s="14">
        <v>0.29371802739082797</v>
      </c>
    </row>
    <row r="854" spans="1:13" x14ac:dyDescent="0.55000000000000004">
      <c r="A854">
        <v>849</v>
      </c>
      <c r="C854">
        <f t="shared" si="45"/>
        <v>0.21066265380634167</v>
      </c>
      <c r="D854">
        <f t="shared" si="46"/>
        <v>4.081238165915152E-4</v>
      </c>
      <c r="E854" s="2">
        <f t="shared" si="47"/>
        <v>4.8759961751310473E-3</v>
      </c>
      <c r="K854">
        <v>849</v>
      </c>
      <c r="L854" s="14">
        <v>3.5836173544823098E-4</v>
      </c>
      <c r="M854" s="14">
        <v>0.28049098741907402</v>
      </c>
    </row>
    <row r="855" spans="1:13" x14ac:dyDescent="0.55000000000000004">
      <c r="A855">
        <v>850</v>
      </c>
      <c r="C855">
        <f t="shared" si="45"/>
        <v>8.2196795429301889E-2</v>
      </c>
      <c r="D855">
        <f t="shared" si="46"/>
        <v>3.6862722094551384E-4</v>
      </c>
      <c r="E855" s="2">
        <f t="shared" si="47"/>
        <v>1.318281585394435E-2</v>
      </c>
      <c r="K855">
        <v>850</v>
      </c>
      <c r="L855" s="14">
        <v>4.08835678645814E-4</v>
      </c>
      <c r="M855" s="14">
        <v>0.19701323960845399</v>
      </c>
    </row>
    <row r="856" spans="1:13" x14ac:dyDescent="0.55000000000000004">
      <c r="A856">
        <v>851</v>
      </c>
      <c r="C856">
        <f t="shared" si="45"/>
        <v>-6.6898726028842101E-2</v>
      </c>
      <c r="D856">
        <f t="shared" si="46"/>
        <v>2.3661296288875341E-4</v>
      </c>
      <c r="E856" s="2">
        <f t="shared" si="47"/>
        <v>1.7184858090178275E-2</v>
      </c>
      <c r="K856">
        <v>851</v>
      </c>
      <c r="L856" s="14">
        <v>3.56914189894132E-4</v>
      </c>
      <c r="M856" s="14">
        <v>6.4192303756487906E-2</v>
      </c>
    </row>
    <row r="857" spans="1:13" x14ac:dyDescent="0.55000000000000004">
      <c r="A857">
        <v>852</v>
      </c>
      <c r="C857">
        <f t="shared" si="45"/>
        <v>-0.19920407736764537</v>
      </c>
      <c r="D857">
        <f t="shared" si="46"/>
        <v>4.5213838552546772E-5</v>
      </c>
      <c r="E857" s="2">
        <f t="shared" si="47"/>
        <v>1.310981137162164E-2</v>
      </c>
      <c r="K857">
        <v>852</v>
      </c>
      <c r="L857" s="14">
        <v>2.1560132814857699E-4</v>
      </c>
      <c r="M857" s="14">
        <v>-8.4705992791432302E-2</v>
      </c>
    </row>
    <row r="858" spans="1:13" x14ac:dyDescent="0.55000000000000004">
      <c r="A858">
        <v>853</v>
      </c>
      <c r="C858">
        <f t="shared" si="45"/>
        <v>-0.28151340417631376</v>
      </c>
      <c r="D858">
        <f t="shared" si="46"/>
        <v>-1.5753300622817039E-4</v>
      </c>
      <c r="E858" s="2">
        <f t="shared" si="47"/>
        <v>4.7781627965035713E-3</v>
      </c>
      <c r="K858">
        <v>853</v>
      </c>
      <c r="L858" s="14">
        <v>2.02897762746724E-5</v>
      </c>
      <c r="M858" s="14">
        <v>-0.212389147966908</v>
      </c>
    </row>
    <row r="859" spans="1:13" x14ac:dyDescent="0.55000000000000004">
      <c r="A859">
        <v>854</v>
      </c>
      <c r="C859">
        <f t="shared" si="45"/>
        <v>-0.29316880036896786</v>
      </c>
      <c r="D859">
        <f t="shared" si="46"/>
        <v>-3.2074238697820041E-4</v>
      </c>
      <c r="E859" s="2">
        <f t="shared" si="47"/>
        <v>3.9572615879240002E-5</v>
      </c>
      <c r="K859">
        <v>854</v>
      </c>
      <c r="L859" s="14">
        <v>-1.80103475935857E-4</v>
      </c>
      <c r="M859" s="14">
        <v>-0.286878123467454</v>
      </c>
    </row>
    <row r="860" spans="1:13" x14ac:dyDescent="0.55000000000000004">
      <c r="A860">
        <v>855</v>
      </c>
      <c r="C860">
        <f t="shared" si="45"/>
        <v>-0.23124500717787183</v>
      </c>
      <c r="D860">
        <f t="shared" si="46"/>
        <v>-4.0345218931024061E-4</v>
      </c>
      <c r="E860" s="2">
        <f t="shared" si="47"/>
        <v>3.39558940152293E-3</v>
      </c>
      <c r="K860">
        <v>855</v>
      </c>
      <c r="L860" s="14">
        <v>-3.3538869531740201E-4</v>
      </c>
      <c r="M860" s="14">
        <v>-0.28951669328289997</v>
      </c>
    </row>
    <row r="861" spans="1:13" x14ac:dyDescent="0.55000000000000004">
      <c r="A861">
        <v>856</v>
      </c>
      <c r="C861">
        <f t="shared" si="45"/>
        <v>-0.11128359144345004</v>
      </c>
      <c r="D861">
        <f t="shared" si="46"/>
        <v>-3.8490399622398159E-4</v>
      </c>
      <c r="E861" s="2">
        <f t="shared" si="47"/>
        <v>1.1741980577286286E-2</v>
      </c>
      <c r="K861">
        <v>856</v>
      </c>
      <c r="L861" s="14">
        <v>-4.0667373535628799E-4</v>
      </c>
      <c r="M861" s="14">
        <v>-0.219644011234471</v>
      </c>
    </row>
    <row r="862" spans="1:13" x14ac:dyDescent="0.55000000000000004">
      <c r="A862">
        <v>857</v>
      </c>
      <c r="C862">
        <f t="shared" si="45"/>
        <v>3.6607660071089676E-2</v>
      </c>
      <c r="D862">
        <f t="shared" si="46"/>
        <v>-2.6975301321869119E-4</v>
      </c>
      <c r="E862" s="2">
        <f t="shared" si="47"/>
        <v>1.7257494691707825E-2</v>
      </c>
      <c r="K862">
        <v>857</v>
      </c>
      <c r="L862" s="14">
        <v>-3.7610481555449502E-4</v>
      </c>
      <c r="M862" s="14">
        <v>-9.4760123999845403E-2</v>
      </c>
    </row>
    <row r="863" spans="1:13" x14ac:dyDescent="0.55000000000000004">
      <c r="A863">
        <v>858</v>
      </c>
      <c r="C863">
        <f t="shared" si="45"/>
        <v>0.17531116053610041</v>
      </c>
      <c r="D863">
        <f t="shared" si="46"/>
        <v>-8.6899709838356276E-5</v>
      </c>
      <c r="E863" s="2">
        <f t="shared" si="47"/>
        <v>1.4751107247801919E-2</v>
      </c>
      <c r="K863">
        <v>858</v>
      </c>
      <c r="L863" s="14">
        <v>-2.5133811151218998E-4</v>
      </c>
      <c r="M863" s="14">
        <v>5.3857024139673297E-2</v>
      </c>
    </row>
    <row r="864" spans="1:13" x14ac:dyDescent="0.55000000000000004">
      <c r="A864">
        <v>859</v>
      </c>
      <c r="C864">
        <f t="shared" si="45"/>
        <v>0.27001525497269657</v>
      </c>
      <c r="D864">
        <f t="shared" si="46"/>
        <v>1.1776358900999237E-4</v>
      </c>
      <c r="E864" s="2">
        <f t="shared" si="47"/>
        <v>6.5658460705472401E-3</v>
      </c>
      <c r="K864">
        <v>859</v>
      </c>
      <c r="L864" s="14">
        <v>-6.3622218253211804E-5</v>
      </c>
      <c r="M864" s="14">
        <v>0.188985346478689</v>
      </c>
    </row>
    <row r="865" spans="1:13" x14ac:dyDescent="0.55000000000000004">
      <c r="A865">
        <v>860</v>
      </c>
      <c r="C865">
        <f t="shared" si="45"/>
        <v>0.29695121188204865</v>
      </c>
      <c r="D865">
        <f t="shared" si="46"/>
        <v>2.9287070927727036E-4</v>
      </c>
      <c r="E865" s="2">
        <f t="shared" si="47"/>
        <v>4.0683275126514952E-4</v>
      </c>
      <c r="K865">
        <v>860</v>
      </c>
      <c r="L865" s="14">
        <v>1.4002825425087201E-4</v>
      </c>
      <c r="M865" s="14">
        <v>0.27678111641214198</v>
      </c>
    </row>
    <row r="866" spans="1:13" x14ac:dyDescent="0.55000000000000004">
      <c r="A866">
        <v>861</v>
      </c>
      <c r="C866">
        <f t="shared" si="45"/>
        <v>0.24935867384444174</v>
      </c>
      <c r="D866">
        <f t="shared" si="46"/>
        <v>3.94473454741211E-4</v>
      </c>
      <c r="E866" s="2">
        <f t="shared" si="47"/>
        <v>2.1065038462204162E-3</v>
      </c>
      <c r="K866">
        <v>861</v>
      </c>
      <c r="L866" s="14">
        <v>3.0860778180560102E-4</v>
      </c>
      <c r="M866" s="14">
        <v>0.29525533871478299</v>
      </c>
    </row>
    <row r="867" spans="1:13" x14ac:dyDescent="0.55000000000000004">
      <c r="A867">
        <v>862</v>
      </c>
      <c r="C867">
        <f t="shared" si="45"/>
        <v>0.13918236473660409</v>
      </c>
      <c r="D867">
        <f t="shared" si="46"/>
        <v>3.9707167790667083E-4</v>
      </c>
      <c r="E867" s="2">
        <f t="shared" si="47"/>
        <v>1.0120091413575893E-2</v>
      </c>
      <c r="K867">
        <v>862</v>
      </c>
      <c r="L867" s="14">
        <v>3.9989457594342899E-4</v>
      </c>
      <c r="M867" s="14">
        <v>0.239781029805162</v>
      </c>
    </row>
    <row r="868" spans="1:13" x14ac:dyDescent="0.55000000000000004">
      <c r="A868">
        <v>863</v>
      </c>
      <c r="C868">
        <f t="shared" si="45"/>
        <v>-5.925784188697953E-3</v>
      </c>
      <c r="D868">
        <f t="shared" si="46"/>
        <v>3.0001327952534115E-4</v>
      </c>
      <c r="E868" s="2">
        <f t="shared" si="47"/>
        <v>1.6946274889473562E-2</v>
      </c>
      <c r="K868">
        <v>863</v>
      </c>
      <c r="L868" s="14">
        <v>3.9102529277037899E-4</v>
      </c>
      <c r="M868" s="14">
        <v>0.12425207448732099</v>
      </c>
    </row>
    <row r="869" spans="1:13" x14ac:dyDescent="0.55000000000000004">
      <c r="A869">
        <v>864</v>
      </c>
      <c r="C869">
        <f t="shared" si="45"/>
        <v>-0.14954668618826741</v>
      </c>
      <c r="D869">
        <f t="shared" si="46"/>
        <v>1.2765787176185629E-4</v>
      </c>
      <c r="E869" s="2">
        <f t="shared" si="47"/>
        <v>1.6167148565376009E-2</v>
      </c>
      <c r="K869">
        <v>864</v>
      </c>
      <c r="L869" s="14">
        <v>2.8422129927818001E-4</v>
      </c>
      <c r="M869" s="14">
        <v>-2.2396583689779401E-2</v>
      </c>
    </row>
    <row r="870" spans="1:13" x14ac:dyDescent="0.55000000000000004">
      <c r="A870">
        <v>865</v>
      </c>
      <c r="C870">
        <f t="shared" si="45"/>
        <v>-0.25563452214888149</v>
      </c>
      <c r="D870">
        <f t="shared" si="46"/>
        <v>-7.6736970999193558E-5</v>
      </c>
      <c r="E870" s="2">
        <f t="shared" si="47"/>
        <v>8.5005898826802651E-3</v>
      </c>
      <c r="K870">
        <v>865</v>
      </c>
      <c r="L870" s="14">
        <v>1.0623231820082599E-4</v>
      </c>
      <c r="M870" s="14">
        <v>-0.16343587854345601</v>
      </c>
    </row>
    <row r="871" spans="1:13" x14ac:dyDescent="0.55000000000000004">
      <c r="A871">
        <v>866</v>
      </c>
      <c r="C871">
        <f t="shared" si="45"/>
        <v>-0.29756348139875194</v>
      </c>
      <c r="D871">
        <f t="shared" si="46"/>
        <v>-2.6187245152602031E-4</v>
      </c>
      <c r="E871" s="2">
        <f t="shared" si="47"/>
        <v>1.157485438131507E-3</v>
      </c>
      <c r="K871">
        <v>866</v>
      </c>
      <c r="L871" s="14">
        <v>-9.8363205987381496E-5</v>
      </c>
      <c r="M871" s="14">
        <v>-0.26354164373334199</v>
      </c>
    </row>
    <row r="872" spans="1:13" x14ac:dyDescent="0.55000000000000004">
      <c r="A872">
        <v>867</v>
      </c>
      <c r="C872">
        <f t="shared" si="45"/>
        <v>-0.26481027895886688</v>
      </c>
      <c r="D872">
        <f t="shared" si="46"/>
        <v>-3.8128346655431878E-4</v>
      </c>
      <c r="E872" s="2">
        <f t="shared" si="47"/>
        <v>1.0779067617329625E-3</v>
      </c>
      <c r="K872">
        <v>867</v>
      </c>
      <c r="L872" s="14">
        <v>-2.7832305503502002E-4</v>
      </c>
      <c r="M872" s="14">
        <v>-0.29764176935654701</v>
      </c>
    </row>
    <row r="873" spans="1:13" x14ac:dyDescent="0.55000000000000004">
      <c r="A873">
        <v>868</v>
      </c>
      <c r="C873">
        <f t="shared" si="45"/>
        <v>-0.16559527825857276</v>
      </c>
      <c r="D873">
        <f t="shared" si="46"/>
        <v>-4.0500036829595453E-4</v>
      </c>
      <c r="E873" s="2">
        <f t="shared" si="47"/>
        <v>8.3906312924948746E-3</v>
      </c>
      <c r="K873">
        <v>868</v>
      </c>
      <c r="L873" s="14">
        <v>-3.8857516835825502E-4</v>
      </c>
      <c r="M873" s="14">
        <v>-0.25719566740891903</v>
      </c>
    </row>
    <row r="874" spans="1:13" x14ac:dyDescent="0.55000000000000004">
      <c r="A874">
        <v>869</v>
      </c>
      <c r="C874">
        <f t="shared" si="45"/>
        <v>-2.4819353187725067E-2</v>
      </c>
      <c r="D874">
        <f t="shared" si="46"/>
        <v>-3.2707071432688849E-4</v>
      </c>
      <c r="E874" s="2">
        <f t="shared" si="47"/>
        <v>1.6259810465386673E-2</v>
      </c>
      <c r="K874">
        <v>869</v>
      </c>
      <c r="L874" s="14">
        <v>-4.0150622022082502E-4</v>
      </c>
      <c r="M874" s="14">
        <v>-0.152333315032641</v>
      </c>
    </row>
    <row r="875" spans="1:13" x14ac:dyDescent="0.55000000000000004">
      <c r="A875">
        <v>870</v>
      </c>
      <c r="C875">
        <f t="shared" si="45"/>
        <v>0.12218570638319172</v>
      </c>
      <c r="D875">
        <f t="shared" si="46"/>
        <v>-1.6705320516589845E-4</v>
      </c>
      <c r="E875" s="2">
        <f t="shared" si="47"/>
        <v>1.7293261324044667E-2</v>
      </c>
      <c r="K875">
        <v>870</v>
      </c>
      <c r="L875" s="14">
        <v>-3.1387754846532898E-4</v>
      </c>
      <c r="M875" s="14">
        <v>-9.3181388991598699E-3</v>
      </c>
    </row>
    <row r="876" spans="1:13" x14ac:dyDescent="0.55000000000000004">
      <c r="A876">
        <v>871</v>
      </c>
      <c r="C876">
        <f t="shared" si="45"/>
        <v>0.2385247291224844</v>
      </c>
      <c r="D876">
        <f t="shared" si="46"/>
        <v>3.4891137289260142E-5</v>
      </c>
      <c r="E876" s="2">
        <f t="shared" si="47"/>
        <v>1.0505000807177395E-2</v>
      </c>
      <c r="K876">
        <v>871</v>
      </c>
      <c r="L876" s="14">
        <v>-1.4763629754174299E-4</v>
      </c>
      <c r="M876" s="14">
        <v>0.13603082292715299</v>
      </c>
    </row>
    <row r="877" spans="1:13" x14ac:dyDescent="0.55000000000000004">
      <c r="A877">
        <v>872</v>
      </c>
      <c r="C877">
        <f t="shared" si="45"/>
        <v>0.29499907255482427</v>
      </c>
      <c r="D877">
        <f t="shared" si="46"/>
        <v>2.2807853973169645E-4</v>
      </c>
      <c r="E877" s="2">
        <f t="shared" si="47"/>
        <v>2.2742456117407052E-3</v>
      </c>
      <c r="K877">
        <v>872</v>
      </c>
      <c r="L877" s="14">
        <v>5.5581379970269802E-5</v>
      </c>
      <c r="M877" s="14">
        <v>0.24731002127740101</v>
      </c>
    </row>
    <row r="878" spans="1:13" x14ac:dyDescent="0.55000000000000004">
      <c r="A878">
        <v>873</v>
      </c>
      <c r="C878">
        <f t="shared" si="45"/>
        <v>0.27743486686369934</v>
      </c>
      <c r="D878">
        <f t="shared" si="46"/>
        <v>3.6402303621570908E-4</v>
      </c>
      <c r="E878" s="2">
        <f t="shared" si="47"/>
        <v>3.6917870809047559E-4</v>
      </c>
      <c r="K878">
        <v>873</v>
      </c>
      <c r="L878" s="14">
        <v>2.4487835606688E-4</v>
      </c>
      <c r="M878" s="14">
        <v>0.29664889059873401</v>
      </c>
    </row>
    <row r="879" spans="1:13" x14ac:dyDescent="0.55000000000000004">
      <c r="A879">
        <v>874</v>
      </c>
      <c r="C879">
        <f t="shared" si="45"/>
        <v>0.19024035745334666</v>
      </c>
      <c r="D879">
        <f t="shared" si="46"/>
        <v>4.0860542360763241E-4</v>
      </c>
      <c r="E879" s="2">
        <f t="shared" si="47"/>
        <v>6.6340776643142212E-3</v>
      </c>
      <c r="K879">
        <v>874</v>
      </c>
      <c r="L879" s="14">
        <v>3.7284402877150698E-4</v>
      </c>
      <c r="M879" s="14">
        <v>0.2716902049935</v>
      </c>
    </row>
    <row r="880" spans="1:13" x14ac:dyDescent="0.55000000000000004">
      <c r="A880">
        <v>875</v>
      </c>
      <c r="C880">
        <f t="shared" si="45"/>
        <v>5.5299528271107845E-2</v>
      </c>
      <c r="D880">
        <f t="shared" si="46"/>
        <v>3.5063646239371965E-4</v>
      </c>
      <c r="E880" s="2">
        <f t="shared" si="47"/>
        <v>1.5223980088380744E-2</v>
      </c>
      <c r="K880">
        <v>875</v>
      </c>
      <c r="L880" s="14">
        <v>4.0742860151387499E-4</v>
      </c>
      <c r="M880" s="14">
        <v>0.17868502210397599</v>
      </c>
    </row>
    <row r="881" spans="1:13" x14ac:dyDescent="0.55000000000000004">
      <c r="A881">
        <v>876</v>
      </c>
      <c r="C881">
        <f t="shared" si="45"/>
        <v>-9.3520316884996929E-2</v>
      </c>
      <c r="D881">
        <f t="shared" si="46"/>
        <v>2.0466513995045206E-4</v>
      </c>
      <c r="E881" s="2">
        <f t="shared" si="47"/>
        <v>1.8076099019297697E-2</v>
      </c>
      <c r="K881">
        <v>876</v>
      </c>
      <c r="L881" s="14">
        <v>3.3997015350354601E-4</v>
      </c>
      <c r="M881" s="14">
        <v>4.0927066947109299E-2</v>
      </c>
    </row>
    <row r="882" spans="1:13" x14ac:dyDescent="0.55000000000000004">
      <c r="A882">
        <v>877</v>
      </c>
      <c r="C882">
        <f t="shared" si="45"/>
        <v>-0.21886853375553675</v>
      </c>
      <c r="D882">
        <f t="shared" si="46"/>
        <v>7.3271813784581787E-6</v>
      </c>
      <c r="E882" s="2">
        <f t="shared" si="47"/>
        <v>1.2496379813363719E-2</v>
      </c>
      <c r="K882">
        <v>877</v>
      </c>
      <c r="L882" s="14">
        <v>1.87364071526537E-4</v>
      </c>
      <c r="M882" s="14">
        <v>-0.107081326019751</v>
      </c>
    </row>
    <row r="883" spans="1:13" x14ac:dyDescent="0.55000000000000004">
      <c r="A883">
        <v>878</v>
      </c>
      <c r="C883">
        <f t="shared" si="45"/>
        <v>-0.28928536203646854</v>
      </c>
      <c r="D883">
        <f t="shared" si="46"/>
        <v>-1.9184974527478664E-4</v>
      </c>
      <c r="E883" s="2">
        <f t="shared" si="47"/>
        <v>3.7228089229638973E-3</v>
      </c>
      <c r="K883">
        <v>878</v>
      </c>
      <c r="L883" s="14">
        <v>-1.21685044866094E-5</v>
      </c>
      <c r="M883" s="14">
        <v>-0.228270536600646</v>
      </c>
    </row>
    <row r="884" spans="1:13" x14ac:dyDescent="0.55000000000000004">
      <c r="A884">
        <v>879</v>
      </c>
      <c r="C884">
        <f t="shared" si="45"/>
        <v>-0.2870976620983744</v>
      </c>
      <c r="D884">
        <f t="shared" si="46"/>
        <v>-3.428764297361703E-4</v>
      </c>
      <c r="E884" s="2">
        <f t="shared" si="47"/>
        <v>2.6939350116864693E-5</v>
      </c>
      <c r="K884">
        <v>879</v>
      </c>
      <c r="L884" s="14">
        <v>-2.08653403063163E-4</v>
      </c>
      <c r="M884" s="14">
        <v>-0.29228797520230798</v>
      </c>
    </row>
    <row r="885" spans="1:13" x14ac:dyDescent="0.55000000000000004">
      <c r="A885">
        <v>880</v>
      </c>
      <c r="C885">
        <f t="shared" si="45"/>
        <v>-0.21285450051303489</v>
      </c>
      <c r="D885">
        <f t="shared" si="46"/>
        <v>-4.0784835759602467E-4</v>
      </c>
      <c r="E885" s="2">
        <f t="shared" si="47"/>
        <v>4.93444104290319E-3</v>
      </c>
      <c r="K885">
        <v>880</v>
      </c>
      <c r="L885" s="14">
        <v>-3.5287976245080698E-4</v>
      </c>
      <c r="M885" s="14">
        <v>-0.28310007719159302</v>
      </c>
    </row>
    <row r="886" spans="1:13" x14ac:dyDescent="0.55000000000000004">
      <c r="A886">
        <v>881</v>
      </c>
      <c r="C886">
        <f t="shared" si="45"/>
        <v>-8.5189345916038772E-2</v>
      </c>
      <c r="D886">
        <f t="shared" si="46"/>
        <v>-3.7045894446167488E-4</v>
      </c>
      <c r="E886" s="2">
        <f t="shared" si="47"/>
        <v>1.3881237282025121E-2</v>
      </c>
      <c r="K886">
        <v>881</v>
      </c>
      <c r="L886" s="14">
        <v>-4.0872519622552902E-4</v>
      </c>
      <c r="M886" s="14">
        <v>-0.203008008622866</v>
      </c>
    </row>
    <row r="887" spans="1:13" x14ac:dyDescent="0.55000000000000004">
      <c r="A887">
        <v>882</v>
      </c>
      <c r="C887">
        <f t="shared" si="45"/>
        <v>6.3856538856795528E-2</v>
      </c>
      <c r="D887">
        <f t="shared" si="46"/>
        <v>-2.4009214492307454E-4</v>
      </c>
      <c r="E887" s="2">
        <f t="shared" si="47"/>
        <v>1.8476384152088552E-2</v>
      </c>
      <c r="K887">
        <v>882</v>
      </c>
      <c r="L887" s="14">
        <v>-3.6220286905853098E-4</v>
      </c>
      <c r="M887" s="14">
        <v>-7.2071324924287097E-2</v>
      </c>
    </row>
    <row r="888" spans="1:13" x14ac:dyDescent="0.55000000000000004">
      <c r="A888">
        <v>883</v>
      </c>
      <c r="C888">
        <f t="shared" si="45"/>
        <v>0.19687577836572925</v>
      </c>
      <c r="D888">
        <f t="shared" si="46"/>
        <v>-4.9467277750079703E-5</v>
      </c>
      <c r="E888" s="2">
        <f t="shared" si="47"/>
        <v>1.4390331823217469E-2</v>
      </c>
      <c r="K888">
        <v>883</v>
      </c>
      <c r="L888" s="14">
        <v>-2.2496458639235099E-4</v>
      </c>
      <c r="M888" s="14">
        <v>7.6916069199620199E-2</v>
      </c>
    </row>
    <row r="889" spans="1:13" x14ac:dyDescent="0.55000000000000004">
      <c r="A889">
        <v>884</v>
      </c>
      <c r="C889">
        <f t="shared" si="45"/>
        <v>0.28048334731717434</v>
      </c>
      <c r="D889">
        <f t="shared" si="46"/>
        <v>1.5357283344992508E-4</v>
      </c>
      <c r="E889" s="2">
        <f t="shared" si="47"/>
        <v>5.4529349591557188E-3</v>
      </c>
      <c r="K889">
        <v>884</v>
      </c>
      <c r="L889" s="14">
        <v>-3.1382527485231803E-5</v>
      </c>
      <c r="M889" s="14">
        <v>0.20663935663982999</v>
      </c>
    </row>
    <row r="890" spans="1:13" x14ac:dyDescent="0.55000000000000004">
      <c r="A890">
        <v>885</v>
      </c>
      <c r="C890">
        <f t="shared" si="45"/>
        <v>0.29369550821277773</v>
      </c>
      <c r="D890">
        <f t="shared" si="46"/>
        <v>3.1806940051349453E-4</v>
      </c>
      <c r="E890" s="2">
        <f t="shared" si="47"/>
        <v>8.2573076497796633E-5</v>
      </c>
      <c r="K890">
        <v>885</v>
      </c>
      <c r="L890" s="14">
        <v>1.7005948011363E-4</v>
      </c>
      <c r="M890" s="14">
        <v>0.28460853531209201</v>
      </c>
    </row>
    <row r="891" spans="1:13" x14ac:dyDescent="0.55000000000000004">
      <c r="A891">
        <v>886</v>
      </c>
      <c r="C891">
        <f t="shared" si="45"/>
        <v>0.23319628715761501</v>
      </c>
      <c r="D891">
        <f t="shared" si="46"/>
        <v>4.0273725241974663E-4</v>
      </c>
      <c r="E891" s="2">
        <f t="shared" si="47"/>
        <v>3.3755465056732577E-3</v>
      </c>
      <c r="K891">
        <v>886</v>
      </c>
      <c r="L891" s="14">
        <v>3.2890903594560999E-4</v>
      </c>
      <c r="M891" s="14">
        <v>0.29129574073226799</v>
      </c>
    </row>
    <row r="892" spans="1:13" x14ac:dyDescent="0.55000000000000004">
      <c r="A892">
        <v>887</v>
      </c>
      <c r="C892">
        <f t="shared" si="45"/>
        <v>0.11416971341452734</v>
      </c>
      <c r="D892">
        <f t="shared" si="46"/>
        <v>3.8632654299732054E-4</v>
      </c>
      <c r="E892" s="2">
        <f t="shared" si="47"/>
        <v>1.2289143062507802E-2</v>
      </c>
      <c r="K892">
        <v>887</v>
      </c>
      <c r="L892" s="14">
        <v>4.0538128332148499E-4</v>
      </c>
      <c r="M892" s="14">
        <v>0.22502612081846499</v>
      </c>
    </row>
    <row r="893" spans="1:13" x14ac:dyDescent="0.55000000000000004">
      <c r="A893">
        <v>888</v>
      </c>
      <c r="C893">
        <f t="shared" si="45"/>
        <v>-3.3511051889125919E-2</v>
      </c>
      <c r="D893">
        <f t="shared" si="46"/>
        <v>2.7295601440079239E-4</v>
      </c>
      <c r="E893" s="2">
        <f t="shared" si="47"/>
        <v>1.8471083642750387E-2</v>
      </c>
      <c r="K893">
        <v>888</v>
      </c>
      <c r="L893" s="14">
        <v>3.8032327348658701E-4</v>
      </c>
      <c r="M893" s="14">
        <v>0.10239731298497</v>
      </c>
    </row>
    <row r="894" spans="1:13" x14ac:dyDescent="0.55000000000000004">
      <c r="A894">
        <v>889</v>
      </c>
      <c r="C894">
        <f t="shared" si="45"/>
        <v>-0.17278124952559606</v>
      </c>
      <c r="D894">
        <f t="shared" si="46"/>
        <v>9.1079279646425984E-5</v>
      </c>
      <c r="E894" s="2">
        <f t="shared" si="47"/>
        <v>1.610455222424546E-2</v>
      </c>
      <c r="K894">
        <v>889</v>
      </c>
      <c r="L894" s="14">
        <v>2.6001094045267301E-4</v>
      </c>
      <c r="M894" s="14">
        <v>-4.5877537112422498E-2</v>
      </c>
    </row>
    <row r="895" spans="1:13" x14ac:dyDescent="0.55000000000000004">
      <c r="A895">
        <v>890</v>
      </c>
      <c r="C895">
        <f t="shared" si="45"/>
        <v>-0.26868699547121894</v>
      </c>
      <c r="D895">
        <f t="shared" si="46"/>
        <v>-1.1365643450014296E-4</v>
      </c>
      <c r="E895" s="2">
        <f t="shared" si="47"/>
        <v>7.4002872110913416E-3</v>
      </c>
      <c r="K895">
        <v>890</v>
      </c>
      <c r="L895" s="14">
        <v>7.4577254391616199E-5</v>
      </c>
      <c r="M895" s="14">
        <v>-0.18266207343643101</v>
      </c>
    </row>
    <row r="896" spans="1:13" x14ac:dyDescent="0.55000000000000004">
      <c r="A896">
        <v>891</v>
      </c>
      <c r="C896">
        <f t="shared" si="45"/>
        <v>-0.29715796902657277</v>
      </c>
      <c r="D896">
        <f t="shared" si="46"/>
        <v>-2.89866779274407E-4</v>
      </c>
      <c r="E896" s="2">
        <f t="shared" si="47"/>
        <v>5.5038139278825566E-4</v>
      </c>
      <c r="K896">
        <v>891</v>
      </c>
      <c r="L896" s="14">
        <v>-1.2953476767551999E-4</v>
      </c>
      <c r="M896" s="14">
        <v>-0.273697760315049</v>
      </c>
    </row>
    <row r="897" spans="1:13" x14ac:dyDescent="0.55000000000000004">
      <c r="A897">
        <v>892</v>
      </c>
      <c r="C897">
        <f t="shared" si="45"/>
        <v>-0.25104855595002051</v>
      </c>
      <c r="D897">
        <f t="shared" si="46"/>
        <v>-3.9332667235894092E-4</v>
      </c>
      <c r="E897" s="2">
        <f t="shared" si="47"/>
        <v>2.0372214192108354E-3</v>
      </c>
      <c r="K897">
        <v>892</v>
      </c>
      <c r="L897" s="14">
        <v>-3.0120400360296299E-4</v>
      </c>
      <c r="M897" s="14">
        <v>-0.29618414522512398</v>
      </c>
    </row>
    <row r="898" spans="1:13" x14ac:dyDescent="0.55000000000000004">
      <c r="A898">
        <v>893</v>
      </c>
      <c r="C898">
        <f t="shared" si="45"/>
        <v>-0.14193124701415002</v>
      </c>
      <c r="D898">
        <f t="shared" si="46"/>
        <v>-3.9806986135050999E-4</v>
      </c>
      <c r="E898" s="2">
        <f t="shared" si="47"/>
        <v>1.0518169322753426E-2</v>
      </c>
      <c r="K898">
        <v>893</v>
      </c>
      <c r="L898" s="14">
        <v>-3.97434828294061E-4</v>
      </c>
      <c r="M898" s="14">
        <v>-0.244489373570525</v>
      </c>
    </row>
    <row r="899" spans="1:13" x14ac:dyDescent="0.55000000000000004">
      <c r="A899">
        <v>894</v>
      </c>
      <c r="C899">
        <f t="shared" si="45"/>
        <v>2.8078132481655972E-3</v>
      </c>
      <c r="D899">
        <f t="shared" si="46"/>
        <v>-3.0290590579122936E-4</v>
      </c>
      <c r="E899" s="2">
        <f t="shared" si="47"/>
        <v>1.8054903158109634E-2</v>
      </c>
      <c r="K899">
        <v>894</v>
      </c>
      <c r="L899" s="14">
        <v>-3.94125634732232E-4</v>
      </c>
      <c r="M899" s="14">
        <v>-0.13156072160322599</v>
      </c>
    </row>
    <row r="900" spans="1:13" x14ac:dyDescent="0.55000000000000004">
      <c r="A900">
        <v>895</v>
      </c>
      <c r="C900">
        <f t="shared" si="45"/>
        <v>0.14684217156968002</v>
      </c>
      <c r="D900">
        <f t="shared" si="46"/>
        <v>-1.31718952628615E-4</v>
      </c>
      <c r="E900" s="2">
        <f t="shared" si="47"/>
        <v>1.7562621797236961E-2</v>
      </c>
      <c r="K900">
        <v>895</v>
      </c>
      <c r="L900" s="14">
        <v>-2.9210523097378201E-4</v>
      </c>
      <c r="M900" s="14">
        <v>1.43181292330649E-2</v>
      </c>
    </row>
    <row r="901" spans="1:13" x14ac:dyDescent="0.55000000000000004">
      <c r="A901">
        <v>896</v>
      </c>
      <c r="C901">
        <f t="shared" si="45"/>
        <v>0.25402224001485479</v>
      </c>
      <c r="D901">
        <f t="shared" si="46"/>
        <v>7.2526681228320854E-5</v>
      </c>
      <c r="E901" s="2">
        <f t="shared" si="47"/>
        <v>9.4889660892445056E-3</v>
      </c>
      <c r="K901">
        <v>896</v>
      </c>
      <c r="L901" s="14">
        <v>-1.16925260028653E-4</v>
      </c>
      <c r="M901" s="14">
        <v>0.15661091577971001</v>
      </c>
    </row>
    <row r="902" spans="1:13" x14ac:dyDescent="0.55000000000000004">
      <c r="A902">
        <v>897</v>
      </c>
      <c r="C902">
        <f t="shared" ref="C902:C965" si="48">$D$1*COS($B$2*(A902-$L$2)+$B$1)</f>
        <v>0.29744808058072991</v>
      </c>
      <c r="D902">
        <f t="shared" ref="D902:D965" si="49">$D$2*COS($B$2*(A902-$L$3)+$B$3)</f>
        <v>2.5856964683821938E-4</v>
      </c>
      <c r="E902" s="2">
        <f t="shared" ref="E902:E965" si="50">(M902-C902)^2</f>
        <v>1.426463645189929E-3</v>
      </c>
      <c r="K902">
        <v>897</v>
      </c>
      <c r="L902" s="14">
        <v>8.7539367642304095E-5</v>
      </c>
      <c r="M902" s="14">
        <v>0.25967952692573898</v>
      </c>
    </row>
    <row r="903" spans="1:13" x14ac:dyDescent="0.55000000000000004">
      <c r="A903">
        <v>898</v>
      </c>
      <c r="C903">
        <f t="shared" si="48"/>
        <v>0.26622072262968161</v>
      </c>
      <c r="D903">
        <f t="shared" si="49"/>
        <v>3.7971708130761674E-4</v>
      </c>
      <c r="E903" s="2">
        <f t="shared" si="50"/>
        <v>9.9156133981911357E-4</v>
      </c>
      <c r="K903">
        <v>898</v>
      </c>
      <c r="L903" s="14">
        <v>2.70079217632436E-4</v>
      </c>
      <c r="M903" s="14">
        <v>0.29770978961838601</v>
      </c>
    </row>
    <row r="904" spans="1:13" x14ac:dyDescent="0.55000000000000004">
      <c r="A904">
        <v>899</v>
      </c>
      <c r="C904">
        <f t="shared" si="48"/>
        <v>0.16817757478666873</v>
      </c>
      <c r="D904">
        <f t="shared" si="49"/>
        <v>4.0556353217106558E-4</v>
      </c>
      <c r="E904" s="2">
        <f t="shared" si="50"/>
        <v>8.648853778017284E-3</v>
      </c>
      <c r="K904">
        <v>899</v>
      </c>
      <c r="L904" s="14">
        <v>3.84976052116695E-4</v>
      </c>
      <c r="M904" s="14">
        <v>0.26117678864365401</v>
      </c>
    </row>
    <row r="905" spans="1:13" x14ac:dyDescent="0.55000000000000004">
      <c r="A905">
        <v>900</v>
      </c>
      <c r="C905">
        <f t="shared" si="48"/>
        <v>2.792540057450716E-2</v>
      </c>
      <c r="D905">
        <f t="shared" si="49"/>
        <v>3.2962208506126718E-4</v>
      </c>
      <c r="E905" s="2">
        <f t="shared" si="50"/>
        <v>1.7241013570222456E-2</v>
      </c>
      <c r="K905">
        <v>900</v>
      </c>
      <c r="L905" s="14">
        <v>4.03453246130285E-4</v>
      </c>
      <c r="M905" s="14">
        <v>0.15923044072994999</v>
      </c>
    </row>
    <row r="906" spans="1:13" x14ac:dyDescent="0.55000000000000004">
      <c r="A906">
        <v>901</v>
      </c>
      <c r="C906">
        <f t="shared" si="48"/>
        <v>-0.11933546056056994</v>
      </c>
      <c r="D906">
        <f t="shared" si="49"/>
        <v>1.709524424846254E-4</v>
      </c>
      <c r="E906" s="2">
        <f t="shared" si="50"/>
        <v>1.8697636629967079E-2</v>
      </c>
      <c r="K906">
        <v>901</v>
      </c>
      <c r="L906" s="14">
        <v>3.2088307180831201E-4</v>
      </c>
      <c r="M906" s="14">
        <v>1.7403841141490399E-2</v>
      </c>
    </row>
    <row r="907" spans="1:13" x14ac:dyDescent="0.55000000000000004">
      <c r="A907">
        <v>902</v>
      </c>
      <c r="C907">
        <f t="shared" si="48"/>
        <v>-0.23664563648762008</v>
      </c>
      <c r="D907">
        <f t="shared" si="49"/>
        <v>-3.0622659764217007E-5</v>
      </c>
      <c r="E907" s="2">
        <f t="shared" si="50"/>
        <v>1.1634637763181009E-2</v>
      </c>
      <c r="K907">
        <v>902</v>
      </c>
      <c r="L907" s="14">
        <v>1.57945741537888E-4</v>
      </c>
      <c r="M907" s="14">
        <v>-0.12878165842644801</v>
      </c>
    </row>
    <row r="908" spans="1:13" x14ac:dyDescent="0.55000000000000004">
      <c r="A908">
        <v>903</v>
      </c>
      <c r="C908">
        <f t="shared" si="48"/>
        <v>-0.29456274575093494</v>
      </c>
      <c r="D908">
        <f t="shared" si="49"/>
        <v>-2.24512119886748E-4</v>
      </c>
      <c r="E908" s="2">
        <f t="shared" si="50"/>
        <v>2.6883968874946815E-3</v>
      </c>
      <c r="K908">
        <v>903</v>
      </c>
      <c r="L908" s="14">
        <v>-4.4550079524945303E-5</v>
      </c>
      <c r="M908" s="14">
        <v>-0.24271299273807401</v>
      </c>
    </row>
    <row r="909" spans="1:13" x14ac:dyDescent="0.55000000000000004">
      <c r="A909">
        <v>904</v>
      </c>
      <c r="C909">
        <f t="shared" si="48"/>
        <v>-0.27855081472132476</v>
      </c>
      <c r="D909">
        <f t="shared" si="49"/>
        <v>-3.6205377025810397E-4</v>
      </c>
      <c r="E909" s="2">
        <f t="shared" si="50"/>
        <v>2.9944702206999708E-4</v>
      </c>
      <c r="K909">
        <v>904</v>
      </c>
      <c r="L909" s="14">
        <v>-2.3588805680212701E-4</v>
      </c>
      <c r="M909" s="14">
        <v>-0.29585535233635502</v>
      </c>
    </row>
    <row r="910" spans="1:13" x14ac:dyDescent="0.55000000000000004">
      <c r="A910">
        <v>905</v>
      </c>
      <c r="C910">
        <f t="shared" si="48"/>
        <v>-0.1926285005828792</v>
      </c>
      <c r="D910">
        <f t="shared" si="49"/>
        <v>-4.087275557832932E-4</v>
      </c>
      <c r="E910" s="2">
        <f t="shared" si="50"/>
        <v>6.7684192107296381E-3</v>
      </c>
      <c r="K910">
        <v>905</v>
      </c>
      <c r="L910" s="14">
        <v>-3.6814640690994998E-4</v>
      </c>
      <c r="M910" s="14">
        <v>-0.274898903588636</v>
      </c>
    </row>
    <row r="911" spans="1:13" x14ac:dyDescent="0.55000000000000004">
      <c r="A911">
        <v>906</v>
      </c>
      <c r="C911">
        <f t="shared" si="48"/>
        <v>-5.836049308491105E-2</v>
      </c>
      <c r="D911">
        <f t="shared" si="49"/>
        <v>-3.5281934010124321E-4</v>
      </c>
      <c r="E911" s="2">
        <f t="shared" si="50"/>
        <v>1.6060955722115994E-2</v>
      </c>
      <c r="K911">
        <v>906</v>
      </c>
      <c r="L911" s="14">
        <v>-4.0820020559267299E-4</v>
      </c>
      <c r="M911" s="14">
        <v>-0.18509231908815299</v>
      </c>
    </row>
    <row r="912" spans="1:13" x14ac:dyDescent="0.55000000000000004">
      <c r="A912">
        <v>907</v>
      </c>
      <c r="C912">
        <f t="shared" si="48"/>
        <v>9.0554768035677427E-2</v>
      </c>
      <c r="D912">
        <f t="shared" si="49"/>
        <v>-2.0836090689602132E-4</v>
      </c>
      <c r="E912" s="2">
        <f t="shared" si="50"/>
        <v>1.9455502568430788E-2</v>
      </c>
      <c r="K912">
        <v>907</v>
      </c>
      <c r="L912" s="14">
        <v>-3.4601773049447801E-4</v>
      </c>
      <c r="M912" s="14">
        <v>-4.89282150426565E-2</v>
      </c>
    </row>
    <row r="913" spans="1:13" x14ac:dyDescent="0.55000000000000004">
      <c r="A913">
        <v>908</v>
      </c>
      <c r="C913">
        <f t="shared" si="48"/>
        <v>0.21674269112253275</v>
      </c>
      <c r="D913">
        <f t="shared" si="49"/>
        <v>-1.16082779597105E-5</v>
      </c>
      <c r="E913" s="2">
        <f t="shared" si="50"/>
        <v>1.3748131668731539E-2</v>
      </c>
      <c r="K913">
        <v>908</v>
      </c>
      <c r="L913" s="14">
        <v>-1.9717296825578001E-4</v>
      </c>
      <c r="M913" s="14">
        <v>9.9490263988884303E-2</v>
      </c>
    </row>
    <row r="914" spans="1:13" x14ac:dyDescent="0.55000000000000004">
      <c r="A914">
        <v>909</v>
      </c>
      <c r="C914">
        <f t="shared" si="48"/>
        <v>0.28853276731131955</v>
      </c>
      <c r="D914">
        <f t="shared" si="49"/>
        <v>1.8805778406072169E-4</v>
      </c>
      <c r="E914" s="2">
        <f t="shared" si="50"/>
        <v>4.295750893221627E-3</v>
      </c>
      <c r="K914">
        <v>909</v>
      </c>
      <c r="L914" s="14">
        <v>1.0549870548708099E-6</v>
      </c>
      <c r="M914" s="14">
        <v>0.22299078921161899</v>
      </c>
    </row>
    <row r="915" spans="1:13" x14ac:dyDescent="0.55000000000000004">
      <c r="A915">
        <v>910</v>
      </c>
      <c r="C915">
        <f t="shared" si="48"/>
        <v>0.28790720069402459</v>
      </c>
      <c r="D915">
        <f t="shared" si="49"/>
        <v>3.4052530622655924E-4</v>
      </c>
      <c r="E915" s="2">
        <f t="shared" si="50"/>
        <v>7.4785143435666359E-6</v>
      </c>
      <c r="K915">
        <v>910</v>
      </c>
      <c r="L915" s="14">
        <v>1.99018714312965E-4</v>
      </c>
      <c r="M915" s="14">
        <v>0.29064188794187701</v>
      </c>
    </row>
    <row r="916" spans="1:13" x14ac:dyDescent="0.55000000000000004">
      <c r="A916">
        <v>911</v>
      </c>
      <c r="C916">
        <f t="shared" si="48"/>
        <v>0.21502299530531854</v>
      </c>
      <c r="D916">
        <f t="shared" si="49"/>
        <v>4.0752815423407591E-4</v>
      </c>
      <c r="E916" s="2">
        <f t="shared" si="50"/>
        <v>4.9669973127156397E-3</v>
      </c>
      <c r="K916">
        <v>911</v>
      </c>
      <c r="L916" s="14">
        <v>3.47136969948907E-4</v>
      </c>
      <c r="M916" s="14">
        <v>0.28549992282571801</v>
      </c>
    </row>
    <row r="917" spans="1:13" x14ac:dyDescent="0.55000000000000004">
      <c r="A917">
        <v>912</v>
      </c>
      <c r="C917">
        <f t="shared" si="48"/>
        <v>8.8172550421000612E-2</v>
      </c>
      <c r="D917">
        <f t="shared" si="49"/>
        <v>3.7225002554178816E-4</v>
      </c>
      <c r="E917" s="2">
        <f t="shared" si="50"/>
        <v>1.4563705966458321E-2</v>
      </c>
      <c r="K917">
        <v>912</v>
      </c>
      <c r="L917" s="14">
        <v>4.0831261797972602E-4</v>
      </c>
      <c r="M917" s="14">
        <v>0.20885273092491899</v>
      </c>
    </row>
    <row r="918" spans="1:13" x14ac:dyDescent="0.55000000000000004">
      <c r="A918">
        <v>913</v>
      </c>
      <c r="C918">
        <f t="shared" si="48"/>
        <v>-6.0807346089308476E-2</v>
      </c>
      <c r="D918">
        <f t="shared" si="49"/>
        <v>2.4354498684719773E-4</v>
      </c>
      <c r="E918" s="2">
        <f t="shared" si="50"/>
        <v>1.9797734658798815E-2</v>
      </c>
      <c r="K918">
        <v>913</v>
      </c>
      <c r="L918" s="14">
        <v>3.6722383784993501E-4</v>
      </c>
      <c r="M918" s="14">
        <v>7.9897076935693895E-2</v>
      </c>
    </row>
    <row r="919" spans="1:13" x14ac:dyDescent="0.55000000000000004">
      <c r="A919">
        <v>914</v>
      </c>
      <c r="C919">
        <f t="shared" si="48"/>
        <v>-0.19452588044846691</v>
      </c>
      <c r="D919">
        <f t="shared" si="49"/>
        <v>5.3715289975397071E-5</v>
      </c>
      <c r="E919" s="2">
        <f t="shared" si="50"/>
        <v>1.5739354677435174E-2</v>
      </c>
      <c r="K919">
        <v>914</v>
      </c>
      <c r="L919" s="14">
        <v>2.34161569439327E-4</v>
      </c>
      <c r="M919" s="14">
        <v>-6.9069295617557494E-2</v>
      </c>
    </row>
    <row r="920" spans="1:13" x14ac:dyDescent="0.55000000000000004">
      <c r="A920">
        <v>915</v>
      </c>
      <c r="C920">
        <f t="shared" si="48"/>
        <v>-0.27942251909562904</v>
      </c>
      <c r="D920">
        <f t="shared" si="49"/>
        <v>-1.4959581245165679E-4</v>
      </c>
      <c r="E920" s="2">
        <f t="shared" si="50"/>
        <v>6.1914369431941728E-3</v>
      </c>
      <c r="K920">
        <v>915</v>
      </c>
      <c r="L920" s="14">
        <v>4.24520833297236E-5</v>
      </c>
      <c r="M920" s="14">
        <v>-0.20073683460858799</v>
      </c>
    </row>
    <row r="921" spans="1:13" x14ac:dyDescent="0.55000000000000004">
      <c r="A921">
        <v>916</v>
      </c>
      <c r="C921">
        <f t="shared" si="48"/>
        <v>-0.29418999520974748</v>
      </c>
      <c r="D921">
        <f t="shared" si="49"/>
        <v>-3.1536151918267087E-4</v>
      </c>
      <c r="E921" s="2">
        <f t="shared" si="50"/>
        <v>1.4547754168455805E-4</v>
      </c>
      <c r="K921">
        <v>916</v>
      </c>
      <c r="L921" s="14">
        <v>-1.59889790403414E-4</v>
      </c>
      <c r="M921" s="14">
        <v>-0.28212858809098401</v>
      </c>
    </row>
    <row r="922" spans="1:13" x14ac:dyDescent="0.55000000000000004">
      <c r="A922">
        <v>917</v>
      </c>
      <c r="C922">
        <f t="shared" si="48"/>
        <v>-0.2351219835600071</v>
      </c>
      <c r="D922">
        <f t="shared" si="49"/>
        <v>-4.0197813189348202E-4</v>
      </c>
      <c r="E922" s="2">
        <f t="shared" si="50"/>
        <v>3.3336192442786922E-3</v>
      </c>
      <c r="K922">
        <v>917</v>
      </c>
      <c r="L922" s="14">
        <v>-3.2218627424576799E-4</v>
      </c>
      <c r="M922" s="14">
        <v>-0.29285948648729598</v>
      </c>
    </row>
    <row r="923" spans="1:13" x14ac:dyDescent="0.55000000000000004">
      <c r="A923">
        <v>918</v>
      </c>
      <c r="C923">
        <f t="shared" si="48"/>
        <v>-0.11704331001530419</v>
      </c>
      <c r="D923">
        <f t="shared" si="49"/>
        <v>-3.8770670652647158E-4</v>
      </c>
      <c r="E923" s="2">
        <f t="shared" si="50"/>
        <v>1.2813922976124558E-2</v>
      </c>
      <c r="K923">
        <v>918</v>
      </c>
      <c r="L923" s="14">
        <v>-4.0378920700472997E-4</v>
      </c>
      <c r="M923" s="14">
        <v>-0.230241909724508</v>
      </c>
    </row>
    <row r="924" spans="1:13" x14ac:dyDescent="0.55000000000000004">
      <c r="A924">
        <v>919</v>
      </c>
      <c r="C924">
        <f t="shared" si="48"/>
        <v>3.04107672652685E-2</v>
      </c>
      <c r="D924">
        <f t="shared" si="49"/>
        <v>-2.7612907003150388E-4</v>
      </c>
      <c r="E924" s="2">
        <f t="shared" si="50"/>
        <v>1.9703620566954343E-2</v>
      </c>
      <c r="K924">
        <v>919</v>
      </c>
      <c r="L924" s="14">
        <v>-3.8426062794297299E-4</v>
      </c>
      <c r="M924" s="14">
        <v>-0.109958818354104</v>
      </c>
    </row>
    <row r="925" spans="1:13" x14ac:dyDescent="0.55000000000000004">
      <c r="A925">
        <v>920</v>
      </c>
      <c r="C925">
        <f t="shared" si="48"/>
        <v>0.17023238297092394</v>
      </c>
      <c r="D925">
        <f t="shared" si="49"/>
        <v>-9.5248857297864988E-5</v>
      </c>
      <c r="E925" s="2">
        <f t="shared" si="50"/>
        <v>1.7521351427389139E-2</v>
      </c>
      <c r="K925">
        <v>920</v>
      </c>
      <c r="L925" s="14">
        <v>-2.6849159083302502E-4</v>
      </c>
      <c r="M925" s="14">
        <v>3.7864141208070801E-2</v>
      </c>
    </row>
    <row r="926" spans="1:13" x14ac:dyDescent="0.55000000000000004">
      <c r="A926">
        <v>921</v>
      </c>
      <c r="C926">
        <f t="shared" si="48"/>
        <v>0.26732925876510616</v>
      </c>
      <c r="D926">
        <f t="shared" si="49"/>
        <v>1.0953681093075682E-4</v>
      </c>
      <c r="E926" s="2">
        <f t="shared" si="50"/>
        <v>8.3038507455362922E-3</v>
      </c>
      <c r="K926">
        <v>921</v>
      </c>
      <c r="L926" s="14">
        <v>-8.5477169198039295E-5</v>
      </c>
      <c r="M926" s="14">
        <v>0.176203791712606</v>
      </c>
    </row>
    <row r="927" spans="1:13" x14ac:dyDescent="0.55000000000000004">
      <c r="A927">
        <v>922</v>
      </c>
      <c r="C927">
        <f t="shared" si="48"/>
        <v>0.29733212546339921</v>
      </c>
      <c r="D927">
        <f t="shared" si="49"/>
        <v>2.8683104846873183E-4</v>
      </c>
      <c r="E927" s="2">
        <f t="shared" si="50"/>
        <v>7.2468725980600734E-4</v>
      </c>
      <c r="K927">
        <v>922</v>
      </c>
      <c r="L927" s="14">
        <v>1.18945539724456E-4</v>
      </c>
      <c r="M927" s="14">
        <v>0.27041210949375299</v>
      </c>
    </row>
    <row r="928" spans="1:13" x14ac:dyDescent="0.55000000000000004">
      <c r="A928">
        <v>923</v>
      </c>
      <c r="C928">
        <f t="shared" si="48"/>
        <v>0.25271089593512247</v>
      </c>
      <c r="D928">
        <f t="shared" si="49"/>
        <v>3.9213673876014281E-4</v>
      </c>
      <c r="E928" s="2">
        <f t="shared" si="50"/>
        <v>1.9521499488138853E-3</v>
      </c>
      <c r="K928">
        <v>923</v>
      </c>
      <c r="L928" s="14">
        <v>2.9357760033840399E-4</v>
      </c>
      <c r="M928" s="14">
        <v>0.29689403693725003</v>
      </c>
    </row>
    <row r="929" spans="1:13" x14ac:dyDescent="0.55000000000000004">
      <c r="A929">
        <v>924</v>
      </c>
      <c r="C929">
        <f t="shared" si="48"/>
        <v>0.14466455825058916</v>
      </c>
      <c r="D929">
        <f t="shared" si="49"/>
        <v>3.9902437321060494E-4</v>
      </c>
      <c r="E929" s="2">
        <f t="shared" si="50"/>
        <v>1.0889434401688798E-2</v>
      </c>
      <c r="K929">
        <v>924</v>
      </c>
      <c r="L929" s="14">
        <v>3.94681329724386E-4</v>
      </c>
      <c r="M929" s="14">
        <v>0.24901701103292101</v>
      </c>
    </row>
    <row r="930" spans="1:13" x14ac:dyDescent="0.55000000000000004">
      <c r="A930">
        <v>925</v>
      </c>
      <c r="C930">
        <f t="shared" si="48"/>
        <v>3.1046573235731911E-4</v>
      </c>
      <c r="D930">
        <f t="shared" si="49"/>
        <v>3.057653007523494E-4</v>
      </c>
      <c r="E930" s="2">
        <f t="shared" si="50"/>
        <v>1.9171632451276396E-2</v>
      </c>
      <c r="K930">
        <v>925</v>
      </c>
      <c r="L930" s="14">
        <v>3.9693467165568202E-4</v>
      </c>
      <c r="M930" s="14">
        <v>0.13877212992601201</v>
      </c>
    </row>
    <row r="931" spans="1:13" x14ac:dyDescent="0.55000000000000004">
      <c r="A931">
        <v>926</v>
      </c>
      <c r="C931">
        <f t="shared" si="48"/>
        <v>-0.1441215471401234</v>
      </c>
      <c r="D931">
        <f t="shared" si="49"/>
        <v>1.3576558282765868E-4</v>
      </c>
      <c r="E931" s="2">
        <f t="shared" si="50"/>
        <v>1.901432918438889E-2</v>
      </c>
      <c r="K931">
        <v>926</v>
      </c>
      <c r="L931" s="14">
        <v>2.99773262666879E-4</v>
      </c>
      <c r="M931" s="14">
        <v>-6.2290920006601302E-3</v>
      </c>
    </row>
    <row r="932" spans="1:13" x14ac:dyDescent="0.55000000000000004">
      <c r="A932">
        <v>927</v>
      </c>
      <c r="C932">
        <f t="shared" si="48"/>
        <v>-0.25238208952240704</v>
      </c>
      <c r="D932">
        <f t="shared" si="49"/>
        <v>-6.8308434675603248E-5</v>
      </c>
      <c r="E932" s="2">
        <f t="shared" si="50"/>
        <v>1.0549732414981387E-2</v>
      </c>
      <c r="K932">
        <v>927</v>
      </c>
      <c r="L932" s="14">
        <v>1.27531780384845E-4</v>
      </c>
      <c r="M932" s="14">
        <v>-0.149670199193286</v>
      </c>
    </row>
    <row r="933" spans="1:13" x14ac:dyDescent="0.55000000000000004">
      <c r="A933">
        <v>928</v>
      </c>
      <c r="C933">
        <f t="shared" si="48"/>
        <v>-0.29730004722736325</v>
      </c>
      <c r="D933">
        <f t="shared" si="49"/>
        <v>-2.5523847490296995E-4</v>
      </c>
      <c r="E933" s="2">
        <f t="shared" si="50"/>
        <v>1.7367698443559864E-3</v>
      </c>
      <c r="K933">
        <v>928</v>
      </c>
      <c r="L933" s="14">
        <v>-7.6650827444300895E-5</v>
      </c>
      <c r="M933" s="14">
        <v>-0.25562547651144601</v>
      </c>
    </row>
    <row r="934" spans="1:13" x14ac:dyDescent="0.55000000000000004">
      <c r="A934">
        <v>929</v>
      </c>
      <c r="C934">
        <f t="shared" si="48"/>
        <v>-0.26760195966655281</v>
      </c>
      <c r="D934">
        <f t="shared" si="49"/>
        <v>-3.7810903793031975E-4</v>
      </c>
      <c r="E934" s="2">
        <f t="shared" si="50"/>
        <v>8.9735042007781812E-4</v>
      </c>
      <c r="K934">
        <v>929</v>
      </c>
      <c r="L934" s="14">
        <v>-2.6163576003280999E-4</v>
      </c>
      <c r="M934" s="14">
        <v>-0.29755776745198598</v>
      </c>
    </row>
    <row r="935" spans="1:13" x14ac:dyDescent="0.55000000000000004">
      <c r="A935">
        <v>930</v>
      </c>
      <c r="C935">
        <f t="shared" si="48"/>
        <v>-0.17074142083211305</v>
      </c>
      <c r="D935">
        <f t="shared" si="49"/>
        <v>-4.0608220234406478E-4</v>
      </c>
      <c r="E935" s="2">
        <f t="shared" si="50"/>
        <v>8.8780583014456734E-3</v>
      </c>
      <c r="K935">
        <v>930</v>
      </c>
      <c r="L935" s="14">
        <v>-3.8109239345068097E-4</v>
      </c>
      <c r="M935" s="14">
        <v>-0.26496486961979898</v>
      </c>
    </row>
    <row r="936" spans="1:13" x14ac:dyDescent="0.55000000000000004">
      <c r="A936">
        <v>931</v>
      </c>
      <c r="C936">
        <f t="shared" si="48"/>
        <v>-3.1028384312472009E-2</v>
      </c>
      <c r="D936">
        <f t="shared" si="49"/>
        <v>-3.3213729350412333E-4</v>
      </c>
      <c r="E936" s="2">
        <f t="shared" si="50"/>
        <v>1.8220003224699431E-2</v>
      </c>
      <c r="K936">
        <v>931</v>
      </c>
      <c r="L936" s="14">
        <v>-4.05102072803256E-4</v>
      </c>
      <c r="M936" s="14">
        <v>-0.16600987646861701</v>
      </c>
    </row>
    <row r="937" spans="1:13" x14ac:dyDescent="0.55000000000000004">
      <c r="A937">
        <v>932</v>
      </c>
      <c r="C937">
        <f t="shared" si="48"/>
        <v>0.11647212264309678</v>
      </c>
      <c r="D937">
        <f t="shared" si="49"/>
        <v>-1.74832924893898E-4</v>
      </c>
      <c r="E937" s="2">
        <f t="shared" si="50"/>
        <v>2.0149462544941623E-2</v>
      </c>
      <c r="K937">
        <v>932</v>
      </c>
      <c r="L937" s="14">
        <v>-3.2765142495144403E-4</v>
      </c>
      <c r="M937" s="14">
        <v>-2.5476679905362998E-2</v>
      </c>
    </row>
    <row r="938" spans="1:13" x14ac:dyDescent="0.55000000000000004">
      <c r="A938">
        <v>933</v>
      </c>
      <c r="C938">
        <f t="shared" si="48"/>
        <v>0.23474058185300564</v>
      </c>
      <c r="D938">
        <f t="shared" si="49"/>
        <v>2.6350822678729298E-5</v>
      </c>
      <c r="E938" s="2">
        <f t="shared" si="50"/>
        <v>1.2837631597045443E-2</v>
      </c>
      <c r="K938">
        <v>933</v>
      </c>
      <c r="L938" s="14">
        <v>-1.6813844511866799E-4</v>
      </c>
      <c r="M938" s="14">
        <v>0.121437309186037</v>
      </c>
    </row>
    <row r="939" spans="1:13" x14ac:dyDescent="0.55000000000000004">
      <c r="A939">
        <v>934</v>
      </c>
      <c r="C939">
        <f t="shared" si="48"/>
        <v>0.29409410295701433</v>
      </c>
      <c r="D939">
        <f t="shared" si="49"/>
        <v>2.2092106918968803E-4</v>
      </c>
      <c r="E939" s="2">
        <f t="shared" si="50"/>
        <v>3.1536684124153763E-3</v>
      </c>
      <c r="K939">
        <v>934</v>
      </c>
      <c r="L939" s="14">
        <v>3.3485851349265E-5</v>
      </c>
      <c r="M939" s="14">
        <v>0.23793657084942099</v>
      </c>
    </row>
    <row r="940" spans="1:13" x14ac:dyDescent="0.55000000000000004">
      <c r="A940">
        <v>935</v>
      </c>
      <c r="C940">
        <f t="shared" si="48"/>
        <v>0.2796362032314979</v>
      </c>
      <c r="D940">
        <f t="shared" si="49"/>
        <v>3.6004478398182668E-4</v>
      </c>
      <c r="E940" s="2">
        <f t="shared" si="50"/>
        <v>2.3125099559718486E-4</v>
      </c>
      <c r="K940">
        <v>935</v>
      </c>
      <c r="L940" s="14">
        <v>2.26723408615634E-4</v>
      </c>
      <c r="M940" s="14">
        <v>0.29484314229224201</v>
      </c>
    </row>
    <row r="941" spans="1:13" x14ac:dyDescent="0.55000000000000004">
      <c r="A941">
        <v>936</v>
      </c>
      <c r="C941">
        <f t="shared" si="48"/>
        <v>0.19499551075885632</v>
      </c>
      <c r="D941">
        <f t="shared" si="49"/>
        <v>4.0880484713705259E-4</v>
      </c>
      <c r="E941" s="2">
        <f t="shared" si="50"/>
        <v>6.8738871774841701E-3</v>
      </c>
      <c r="K941">
        <v>936</v>
      </c>
      <c r="L941" s="14">
        <v>3.63176681704302E-4</v>
      </c>
      <c r="M941" s="14">
        <v>0.277904419673907</v>
      </c>
    </row>
    <row r="942" spans="1:13" x14ac:dyDescent="0.55000000000000004">
      <c r="A942">
        <v>937</v>
      </c>
      <c r="C942">
        <f t="shared" si="48"/>
        <v>6.1415055265862821E-2</v>
      </c>
      <c r="D942">
        <f t="shared" si="49"/>
        <v>3.5496351058444177E-4</v>
      </c>
      <c r="E942" s="2">
        <f t="shared" si="50"/>
        <v>1.688641926046295E-2</v>
      </c>
      <c r="K942">
        <v>937</v>
      </c>
      <c r="L942" s="14">
        <v>4.0867010187556102E-4</v>
      </c>
      <c r="M942" s="14">
        <v>0.191362811154385</v>
      </c>
    </row>
    <row r="943" spans="1:13" x14ac:dyDescent="0.55000000000000004">
      <c r="A943">
        <v>938</v>
      </c>
      <c r="C943">
        <f t="shared" si="48"/>
        <v>-8.7579284572511518E-2</v>
      </c>
      <c r="D943">
        <f t="shared" si="49"/>
        <v>2.1203381491289829E-4</v>
      </c>
      <c r="E943" s="2">
        <f t="shared" si="50"/>
        <v>2.0872298640371999E-2</v>
      </c>
      <c r="K943">
        <v>938</v>
      </c>
      <c r="L943" s="14">
        <v>3.5180955982682798E-4</v>
      </c>
      <c r="M943" s="14">
        <v>5.6893199452551203E-2</v>
      </c>
    </row>
    <row r="944" spans="1:13" x14ac:dyDescent="0.55000000000000004">
      <c r="A944">
        <v>939</v>
      </c>
      <c r="C944">
        <f t="shared" si="48"/>
        <v>-0.21459307000818706</v>
      </c>
      <c r="D944">
        <f t="shared" si="49"/>
        <v>1.5888101016794489E-5</v>
      </c>
      <c r="E944" s="2">
        <f t="shared" si="50"/>
        <v>1.5071835243348741E-2</v>
      </c>
      <c r="K944">
        <v>939</v>
      </c>
      <c r="L944" s="14">
        <v>2.0683613105140401E-4</v>
      </c>
      <c r="M944" s="14">
        <v>-9.1825666991959903E-2</v>
      </c>
    </row>
    <row r="945" spans="1:13" x14ac:dyDescent="0.55000000000000004">
      <c r="A945">
        <v>940</v>
      </c>
      <c r="C945">
        <f t="shared" si="48"/>
        <v>-0.28774851813520647</v>
      </c>
      <c r="D945">
        <f t="shared" si="49"/>
        <v>-1.8424519133989928E-4</v>
      </c>
      <c r="E945" s="2">
        <f t="shared" si="50"/>
        <v>4.9283618921866137E-3</v>
      </c>
      <c r="K945">
        <v>940</v>
      </c>
      <c r="L945" s="14">
        <v>1.00593101359534E-5</v>
      </c>
      <c r="M945" s="14">
        <v>-0.217546225493252</v>
      </c>
    </row>
    <row r="946" spans="1:13" x14ac:dyDescent="0.55000000000000004">
      <c r="A946">
        <v>941</v>
      </c>
      <c r="C946">
        <f t="shared" si="48"/>
        <v>-0.28868515346844725</v>
      </c>
      <c r="D946">
        <f t="shared" si="49"/>
        <v>-3.3813682425067851E-4</v>
      </c>
      <c r="E946" s="2">
        <f t="shared" si="50"/>
        <v>9.1831574734926589E-9</v>
      </c>
      <c r="K946">
        <v>941</v>
      </c>
      <c r="L946" s="14">
        <v>-1.8923692740647601E-4</v>
      </c>
      <c r="M946" s="14">
        <v>-0.288780982260955</v>
      </c>
    </row>
    <row r="947" spans="1:13" x14ac:dyDescent="0.55000000000000004">
      <c r="A947">
        <v>942</v>
      </c>
      <c r="C947">
        <f t="shared" si="48"/>
        <v>-0.21716790028198057</v>
      </c>
      <c r="D947">
        <f t="shared" si="49"/>
        <v>-4.0716324163453719E-4</v>
      </c>
      <c r="E947" s="2">
        <f t="shared" si="50"/>
        <v>4.9731903231235572E-3</v>
      </c>
      <c r="K947">
        <v>942</v>
      </c>
      <c r="L947" s="14">
        <v>-3.41137602539285E-4</v>
      </c>
      <c r="M947" s="14">
        <v>-0.28768875055424797</v>
      </c>
    </row>
    <row r="948" spans="1:13" x14ac:dyDescent="0.55000000000000004">
      <c r="A948">
        <v>943</v>
      </c>
      <c r="C948">
        <f t="shared" si="48"/>
        <v>-9.114608166125604E-2</v>
      </c>
      <c r="D948">
        <f t="shared" si="49"/>
        <v>-3.7400026768902013E-4</v>
      </c>
      <c r="E948" s="2">
        <f t="shared" si="50"/>
        <v>1.5226820822864445E-2</v>
      </c>
      <c r="K948">
        <v>943</v>
      </c>
      <c r="L948" s="14">
        <v>-4.0759824885208402E-4</v>
      </c>
      <c r="M948" s="14">
        <v>-0.21454308657978899</v>
      </c>
    </row>
    <row r="949" spans="1:13" x14ac:dyDescent="0.55000000000000004">
      <c r="A949">
        <v>944</v>
      </c>
      <c r="C949">
        <f t="shared" si="48"/>
        <v>5.7751482248787248E-2</v>
      </c>
      <c r="D949">
        <f t="shared" si="49"/>
        <v>-2.4697110985495875E-4</v>
      </c>
      <c r="E949" s="2">
        <f t="shared" si="50"/>
        <v>2.1145597227658769E-2</v>
      </c>
      <c r="K949">
        <v>944</v>
      </c>
      <c r="L949" s="14">
        <v>-3.7197338518391498E-4</v>
      </c>
      <c r="M949" s="14">
        <v>-8.7663775642737904E-2</v>
      </c>
    </row>
    <row r="950" spans="1:13" x14ac:dyDescent="0.55000000000000004">
      <c r="A950">
        <v>945</v>
      </c>
      <c r="C950">
        <f t="shared" si="48"/>
        <v>0.19215464141966188</v>
      </c>
      <c r="D950">
        <f t="shared" si="49"/>
        <v>-5.7957409185387763E-5</v>
      </c>
      <c r="E950" s="2">
        <f t="shared" si="50"/>
        <v>1.7156590741788574E-2</v>
      </c>
      <c r="K950">
        <v>945</v>
      </c>
      <c r="L950" s="14">
        <v>-2.4318547964108101E-4</v>
      </c>
      <c r="M950" s="14">
        <v>6.1171471730619098E-2</v>
      </c>
    </row>
    <row r="951" spans="1:13" x14ac:dyDescent="0.55000000000000004">
      <c r="A951">
        <v>946</v>
      </c>
      <c r="C951">
        <f t="shared" si="48"/>
        <v>0.27833103589301311</v>
      </c>
      <c r="D951">
        <f t="shared" si="49"/>
        <v>1.4560237954435839E-4</v>
      </c>
      <c r="E951" s="2">
        <f t="shared" si="50"/>
        <v>6.996501309330572E-3</v>
      </c>
      <c r="K951">
        <v>946</v>
      </c>
      <c r="L951" s="14">
        <v>-5.34902621089479E-5</v>
      </c>
      <c r="M951" s="14">
        <v>0.19468594452878199</v>
      </c>
    </row>
    <row r="952" spans="1:13" x14ac:dyDescent="0.55000000000000004">
      <c r="A952">
        <v>947</v>
      </c>
      <c r="C952">
        <f t="shared" si="48"/>
        <v>0.29465220711045181</v>
      </c>
      <c r="D952">
        <f t="shared" si="49"/>
        <v>3.1261904006337599E-4</v>
      </c>
      <c r="E952" s="2">
        <f t="shared" si="50"/>
        <v>2.3140775319815496E-4</v>
      </c>
      <c r="K952">
        <v>947</v>
      </c>
      <c r="L952" s="14">
        <v>1.49601923397866E-4</v>
      </c>
      <c r="M952" s="14">
        <v>0.279440114775794</v>
      </c>
    </row>
    <row r="953" spans="1:13" x14ac:dyDescent="0.55000000000000004">
      <c r="A953">
        <v>948</v>
      </c>
      <c r="C953">
        <f t="shared" si="48"/>
        <v>0.23702188511975036</v>
      </c>
      <c r="D953">
        <f t="shared" si="49"/>
        <v>4.0117491101342026E-4</v>
      </c>
      <c r="E953" s="2">
        <f t="shared" si="50"/>
        <v>3.270111602777417E-3</v>
      </c>
      <c r="K953">
        <v>948</v>
      </c>
      <c r="L953" s="14">
        <v>3.1522537912672999E-4</v>
      </c>
      <c r="M953" s="14">
        <v>0.29420677475658902</v>
      </c>
    </row>
    <row r="954" spans="1:13" x14ac:dyDescent="0.55000000000000004">
      <c r="A954">
        <v>949</v>
      </c>
      <c r="C954">
        <f t="shared" si="48"/>
        <v>0.11990406598926408</v>
      </c>
      <c r="D954">
        <f t="shared" si="49"/>
        <v>3.8904433539646349E-4</v>
      </c>
      <c r="E954" s="2">
        <f t="shared" si="50"/>
        <v>1.3313342122503256E-2</v>
      </c>
      <c r="K954">
        <v>949</v>
      </c>
      <c r="L954" s="14">
        <v>4.0189868313702197E-4</v>
      </c>
      <c r="M954" s="14">
        <v>0.23528752287327001</v>
      </c>
    </row>
    <row r="955" spans="1:13" x14ac:dyDescent="0.55000000000000004">
      <c r="A955">
        <v>950</v>
      </c>
      <c r="C955">
        <f t="shared" si="48"/>
        <v>-2.7307146327138081E-2</v>
      </c>
      <c r="D955">
        <f t="shared" si="49"/>
        <v>2.7927183199961486E-4</v>
      </c>
      <c r="E955" s="2">
        <f t="shared" si="50"/>
        <v>2.0951461718400132E-2</v>
      </c>
      <c r="K955">
        <v>950</v>
      </c>
      <c r="L955" s="14">
        <v>3.87913968757222E-4</v>
      </c>
      <c r="M955" s="14">
        <v>0.117439051268516</v>
      </c>
    </row>
    <row r="956" spans="1:13" x14ac:dyDescent="0.55000000000000004">
      <c r="A956">
        <v>951</v>
      </c>
      <c r="C956">
        <f t="shared" si="48"/>
        <v>-0.1676648405040041</v>
      </c>
      <c r="D956">
        <f t="shared" si="49"/>
        <v>9.9407985355228271E-5</v>
      </c>
      <c r="E956" s="2">
        <f t="shared" si="50"/>
        <v>1.9000439360184695E-2</v>
      </c>
      <c r="K956">
        <v>951</v>
      </c>
      <c r="L956" s="14">
        <v>2.7677379445862097E-4</v>
      </c>
      <c r="M956" s="14">
        <v>-2.9822759265419E-2</v>
      </c>
    </row>
    <row r="957" spans="1:13" x14ac:dyDescent="0.55000000000000004">
      <c r="A957">
        <v>952</v>
      </c>
      <c r="C957">
        <f t="shared" si="48"/>
        <v>-0.26594219380962741</v>
      </c>
      <c r="D957">
        <f t="shared" si="49"/>
        <v>-1.0540517025961169E-4</v>
      </c>
      <c r="E957" s="2">
        <f t="shared" si="50"/>
        <v>9.2788753385325395E-3</v>
      </c>
      <c r="K957">
        <v>952</v>
      </c>
      <c r="L957" s="14">
        <v>9.6313906357890606E-5</v>
      </c>
      <c r="M957" s="14">
        <v>-0.169615274734363</v>
      </c>
    </row>
    <row r="958" spans="1:13" x14ac:dyDescent="0.55000000000000004">
      <c r="A958">
        <v>953</v>
      </c>
      <c r="C958">
        <f t="shared" si="48"/>
        <v>-0.29747366208617471</v>
      </c>
      <c r="D958">
        <f t="shared" si="49"/>
        <v>-2.8376384990417956E-4</v>
      </c>
      <c r="E958" s="2">
        <f t="shared" si="50"/>
        <v>9.3312346462116164E-4</v>
      </c>
      <c r="K958">
        <v>953</v>
      </c>
      <c r="L958" s="14">
        <v>-1.0826839707827099E-4</v>
      </c>
      <c r="M958" s="14">
        <v>-0.26692659242931299</v>
      </c>
    </row>
    <row r="959" spans="1:13" x14ac:dyDescent="0.55000000000000004">
      <c r="A959">
        <v>954</v>
      </c>
      <c r="C959">
        <f t="shared" si="48"/>
        <v>-0.25434551142690492</v>
      </c>
      <c r="D959">
        <f t="shared" si="49"/>
        <v>-3.9090378449067507E-4</v>
      </c>
      <c r="E959" s="2">
        <f t="shared" si="50"/>
        <v>1.8523536041358895E-3</v>
      </c>
      <c r="K959">
        <v>954</v>
      </c>
      <c r="L959" s="14">
        <v>-2.8573420881780598E-4</v>
      </c>
      <c r="M959" s="14">
        <v>-0.29738448915797899</v>
      </c>
    </row>
    <row r="960" spans="1:13" x14ac:dyDescent="0.55000000000000004">
      <c r="A960">
        <v>955</v>
      </c>
      <c r="C960">
        <f t="shared" si="48"/>
        <v>-0.1473819985784027</v>
      </c>
      <c r="D960">
        <f t="shared" si="49"/>
        <v>-3.9993510876886634E-4</v>
      </c>
      <c r="E960" s="2">
        <f t="shared" si="50"/>
        <v>1.1231463055830152E-2</v>
      </c>
      <c r="K960">
        <v>955</v>
      </c>
      <c r="L960" s="14">
        <v>-3.9163611539257798E-4</v>
      </c>
      <c r="M960" s="14">
        <v>-0.25336059573759401</v>
      </c>
    </row>
    <row r="961" spans="1:13" x14ac:dyDescent="0.55000000000000004">
      <c r="A961">
        <v>956</v>
      </c>
      <c r="C961">
        <f t="shared" si="48"/>
        <v>-3.4287106527414474E-3</v>
      </c>
      <c r="D961">
        <f t="shared" si="49"/>
        <v>-3.0859115071021816E-4</v>
      </c>
      <c r="E961" s="2">
        <f t="shared" si="50"/>
        <v>2.0292646016412053E-2</v>
      </c>
      <c r="K961">
        <v>956</v>
      </c>
      <c r="L961" s="14">
        <v>-3.99450327333203E-4</v>
      </c>
      <c r="M961" s="14">
        <v>-0.14588096937969899</v>
      </c>
    </row>
    <row r="962" spans="1:13" x14ac:dyDescent="0.55000000000000004">
      <c r="A962">
        <v>957</v>
      </c>
      <c r="C962">
        <f t="shared" si="48"/>
        <v>0.14138511137526563</v>
      </c>
      <c r="D962">
        <f t="shared" si="49"/>
        <v>-1.3979731840920437E-4</v>
      </c>
      <c r="E962" s="2">
        <f t="shared" si="50"/>
        <v>2.0520465272355761E-2</v>
      </c>
      <c r="K962">
        <v>957</v>
      </c>
      <c r="L962" s="14">
        <v>-3.0721972678329898E-4</v>
      </c>
      <c r="M962" s="14">
        <v>-1.8645492608272E-3</v>
      </c>
    </row>
    <row r="963" spans="1:13" x14ac:dyDescent="0.55000000000000004">
      <c r="A963">
        <v>958</v>
      </c>
      <c r="C963">
        <f t="shared" si="48"/>
        <v>0.25071425060972713</v>
      </c>
      <c r="D963">
        <f t="shared" si="49"/>
        <v>6.4082694117870143E-5</v>
      </c>
      <c r="E963" s="2">
        <f t="shared" si="50"/>
        <v>1.1684613733256367E-2</v>
      </c>
      <c r="K963">
        <v>958</v>
      </c>
      <c r="L963" s="14">
        <v>-1.38044039807698E-4</v>
      </c>
      <c r="M963" s="14">
        <v>0.14261885878724301</v>
      </c>
    </row>
    <row r="964" spans="1:13" x14ac:dyDescent="0.55000000000000004">
      <c r="A964">
        <v>959</v>
      </c>
      <c r="C964">
        <f t="shared" si="48"/>
        <v>0.29711939757916261</v>
      </c>
      <c r="D964">
        <f t="shared" si="49"/>
        <v>2.5187930117818823E-4</v>
      </c>
      <c r="E964" s="2">
        <f t="shared" si="50"/>
        <v>2.0918648147136829E-3</v>
      </c>
      <c r="K964">
        <v>959</v>
      </c>
      <c r="L964" s="14">
        <v>6.5705633300792499E-5</v>
      </c>
      <c r="M964" s="14">
        <v>0.25138248890888099</v>
      </c>
    </row>
    <row r="965" spans="1:13" x14ac:dyDescent="0.55000000000000004">
      <c r="A965">
        <v>960</v>
      </c>
      <c r="C965">
        <f t="shared" si="48"/>
        <v>0.26895383853673704</v>
      </c>
      <c r="D965">
        <f t="shared" si="49"/>
        <v>3.7645951283763954E-4</v>
      </c>
      <c r="E965" s="2">
        <f t="shared" si="50"/>
        <v>7.9704450741861289E-4</v>
      </c>
      <c r="K965">
        <v>960</v>
      </c>
      <c r="L965" s="14">
        <v>2.5299892294094198E-4</v>
      </c>
      <c r="M965" s="14">
        <v>0.29718581521954501</v>
      </c>
    </row>
    <row r="966" spans="1:13" x14ac:dyDescent="0.55000000000000004">
      <c r="A966">
        <v>961</v>
      </c>
      <c r="C966">
        <f t="shared" ref="C966:C1029" si="51">$D$1*COS($B$2*(A966-$L$2)+$B$1)</f>
        <v>0.17328653511917025</v>
      </c>
      <c r="D966">
        <f t="shared" ref="D966:D1029" si="52">$D$2*COS($B$2*(A966-$L$3)+$B$3)</f>
        <v>4.0655632191242963E-4</v>
      </c>
      <c r="E966" s="2">
        <f t="shared" ref="E966:E1029" si="53">(M966-C966)^2</f>
        <v>9.0764825336843626E-3</v>
      </c>
      <c r="K966">
        <v>961</v>
      </c>
      <c r="L966" s="14">
        <v>3.76927062839161E-4</v>
      </c>
      <c r="M966" s="14">
        <v>0.26855711050152198</v>
      </c>
    </row>
    <row r="967" spans="1:13" x14ac:dyDescent="0.55000000000000004">
      <c r="A967">
        <v>962</v>
      </c>
      <c r="C967">
        <f t="shared" si="51"/>
        <v>3.4127963977883244E-2</v>
      </c>
      <c r="D967">
        <f t="shared" si="52"/>
        <v>3.3461606371566635E-4</v>
      </c>
      <c r="E967" s="2">
        <f t="shared" si="53"/>
        <v>1.9192956843689109E-2</v>
      </c>
      <c r="K967">
        <v>962</v>
      </c>
      <c r="L967" s="14">
        <v>4.0645148156357201E-4</v>
      </c>
      <c r="M967" s="14">
        <v>0.17266661145103099</v>
      </c>
    </row>
    <row r="968" spans="1:13" x14ac:dyDescent="0.55000000000000004">
      <c r="A968">
        <v>963</v>
      </c>
      <c r="C968">
        <f t="shared" si="51"/>
        <v>-0.11359600676182917</v>
      </c>
      <c r="D968">
        <f t="shared" si="52"/>
        <v>1.7869422667377835E-4</v>
      </c>
      <c r="E968" s="2">
        <f t="shared" si="53"/>
        <v>2.1646264434166725E-2</v>
      </c>
      <c r="K968">
        <v>963</v>
      </c>
      <c r="L968" s="14">
        <v>3.3417760528845202E-4</v>
      </c>
      <c r="M968" s="14">
        <v>3.3530688416737002E-2</v>
      </c>
    </row>
    <row r="969" spans="1:13" x14ac:dyDescent="0.55000000000000004">
      <c r="A969">
        <v>964</v>
      </c>
      <c r="C969">
        <f t="shared" si="51"/>
        <v>-0.2328097742183621</v>
      </c>
      <c r="D969">
        <f t="shared" si="52"/>
        <v>-2.2076094687471158E-5</v>
      </c>
      <c r="E969" s="2">
        <f t="shared" si="53"/>
        <v>1.4115001236158282E-2</v>
      </c>
      <c r="K969">
        <v>964</v>
      </c>
      <c r="L969" s="14">
        <v>1.7820687468148101E-4</v>
      </c>
      <c r="M969" s="14">
        <v>-0.114003203540818</v>
      </c>
    </row>
    <row r="970" spans="1:13" x14ac:dyDescent="0.55000000000000004">
      <c r="A970">
        <v>965</v>
      </c>
      <c r="C970">
        <f t="shared" si="51"/>
        <v>-0.29359319558717545</v>
      </c>
      <c r="D970">
        <f t="shared" si="52"/>
        <v>-2.1730578160935923E-4</v>
      </c>
      <c r="E970" s="2">
        <f t="shared" si="53"/>
        <v>3.6734399277654961E-3</v>
      </c>
      <c r="K970">
        <v>965</v>
      </c>
      <c r="L970" s="14">
        <v>-2.2396873204656799E-5</v>
      </c>
      <c r="M970" s="14">
        <v>-0.23298428594704501</v>
      </c>
    </row>
    <row r="971" spans="1:13" x14ac:dyDescent="0.55000000000000004">
      <c r="A971">
        <v>966</v>
      </c>
      <c r="C971">
        <f t="shared" si="51"/>
        <v>-0.28069091331785012</v>
      </c>
      <c r="D971">
        <f t="shared" si="52"/>
        <v>-3.5799629778976634E-4</v>
      </c>
      <c r="E971" s="2">
        <f t="shared" si="53"/>
        <v>1.6698054669433003E-4</v>
      </c>
      <c r="K971">
        <v>966</v>
      </c>
      <c r="L971" s="14">
        <v>-2.1739118525657399E-4</v>
      </c>
      <c r="M971" s="14">
        <v>-0.29361300860825601</v>
      </c>
    </row>
    <row r="972" spans="1:13" x14ac:dyDescent="0.55000000000000004">
      <c r="A972">
        <v>967</v>
      </c>
      <c r="C972">
        <f t="shared" si="51"/>
        <v>-0.19734112830134154</v>
      </c>
      <c r="D972">
        <f t="shared" si="52"/>
        <v>-4.0883728918943119E-4</v>
      </c>
      <c r="E972" s="2">
        <f t="shared" si="53"/>
        <v>6.9494570463245545E-3</v>
      </c>
      <c r="K972">
        <v>967</v>
      </c>
      <c r="L972" s="14">
        <v>-3.5793852636397701E-4</v>
      </c>
      <c r="M972" s="14">
        <v>-0.28070453182065902</v>
      </c>
    </row>
    <row r="973" spans="1:13" x14ac:dyDescent="0.55000000000000004">
      <c r="A973">
        <v>968</v>
      </c>
      <c r="C973">
        <f t="shared" si="51"/>
        <v>-6.4462879702486417E-2</v>
      </c>
      <c r="D973">
        <f t="shared" si="52"/>
        <v>-3.570687386095676E-4</v>
      </c>
      <c r="E973" s="2">
        <f t="shared" si="53"/>
        <v>1.7696710576516096E-2</v>
      </c>
      <c r="K973">
        <v>968</v>
      </c>
      <c r="L973" s="14">
        <v>-4.0883794305411099E-4</v>
      </c>
      <c r="M973" s="14">
        <v>-0.197491863674086</v>
      </c>
    </row>
    <row r="974" spans="1:13" x14ac:dyDescent="0.55000000000000004">
      <c r="A974">
        <v>969</v>
      </c>
      <c r="C974">
        <f t="shared" si="51"/>
        <v>8.4594192931366483E-2</v>
      </c>
      <c r="D974">
        <f t="shared" si="52"/>
        <v>-2.1568346105179558E-4</v>
      </c>
      <c r="E974" s="2">
        <f t="shared" si="53"/>
        <v>2.2323445530704436E-2</v>
      </c>
      <c r="K974">
        <v>969</v>
      </c>
      <c r="L974" s="14">
        <v>-3.5734136065987599E-4</v>
      </c>
      <c r="M974" s="14">
        <v>-6.4816133119761699E-2</v>
      </c>
    </row>
    <row r="975" spans="1:13" x14ac:dyDescent="0.55000000000000004">
      <c r="A975">
        <v>970</v>
      </c>
      <c r="C975">
        <f t="shared" si="51"/>
        <v>0.21241990624423202</v>
      </c>
      <c r="D975">
        <f t="shared" si="52"/>
        <v>-2.0166181016681055E-5</v>
      </c>
      <c r="E975" s="2">
        <f t="shared" si="53"/>
        <v>1.6467743518937889E-2</v>
      </c>
      <c r="K975">
        <v>970</v>
      </c>
      <c r="L975" s="14">
        <v>-2.1634641770351101E-4</v>
      </c>
      <c r="M975" s="14">
        <v>8.4093200064505394E-2</v>
      </c>
    </row>
    <row r="976" spans="1:13" x14ac:dyDescent="0.55000000000000004">
      <c r="A976">
        <v>971</v>
      </c>
      <c r="C976">
        <f t="shared" si="51"/>
        <v>0.28693270054653269</v>
      </c>
      <c r="D976">
        <f t="shared" si="52"/>
        <v>1.8041238538421588E-4</v>
      </c>
      <c r="E976" s="2">
        <f t="shared" si="53"/>
        <v>5.6237747062720536E-3</v>
      </c>
      <c r="K976">
        <v>971</v>
      </c>
      <c r="L976" s="14">
        <v>-2.1166172317564399E-5</v>
      </c>
      <c r="M976" s="14">
        <v>0.21194086961627701</v>
      </c>
    </row>
    <row r="977" spans="1:13" x14ac:dyDescent="0.55000000000000004">
      <c r="A977">
        <v>972</v>
      </c>
      <c r="C977">
        <f t="shared" si="51"/>
        <v>0.28943143507360769</v>
      </c>
      <c r="D977">
        <f t="shared" si="52"/>
        <v>3.3571124584534667E-4</v>
      </c>
      <c r="E977" s="2">
        <f t="shared" si="53"/>
        <v>7.4245431416866383E-6</v>
      </c>
      <c r="K977">
        <v>972</v>
      </c>
      <c r="L977" s="14">
        <v>1.7931527223071699E-4</v>
      </c>
      <c r="M977" s="14">
        <v>0.28670663358695098</v>
      </c>
    </row>
    <row r="978" spans="1:13" x14ac:dyDescent="0.55000000000000004">
      <c r="A978">
        <v>973</v>
      </c>
      <c r="C978">
        <f t="shared" si="51"/>
        <v>0.2192889801286767</v>
      </c>
      <c r="D978">
        <f t="shared" si="52"/>
        <v>4.0675365983141589E-4</v>
      </c>
      <c r="E978" s="2">
        <f t="shared" si="53"/>
        <v>4.9527760905199248E-3</v>
      </c>
      <c r="K978">
        <v>973</v>
      </c>
      <c r="L978" s="14">
        <v>3.3488609445762603E-4</v>
      </c>
      <c r="M978" s="14">
        <v>0.28966494257694397</v>
      </c>
    </row>
    <row r="979" spans="1:13" x14ac:dyDescent="0.55000000000000004">
      <c r="A979">
        <v>974</v>
      </c>
      <c r="C979">
        <f t="shared" si="51"/>
        <v>9.4109613416659826E-2</v>
      </c>
      <c r="D979">
        <f t="shared" si="52"/>
        <v>3.7570947888781715E-4</v>
      </c>
      <c r="E979" s="2">
        <f t="shared" si="53"/>
        <v>1.5867245802543648E-2</v>
      </c>
      <c r="K979">
        <v>974</v>
      </c>
      <c r="L979" s="14">
        <v>4.0658261684511698E-4</v>
      </c>
      <c r="M979" s="14">
        <v>0.22007486974769599</v>
      </c>
    </row>
    <row r="980" spans="1:13" x14ac:dyDescent="0.55000000000000004">
      <c r="A980">
        <v>975</v>
      </c>
      <c r="C980">
        <f t="shared" si="51"/>
        <v>-5.4689282589515137E-2</v>
      </c>
      <c r="D980">
        <f t="shared" si="52"/>
        <v>2.503701380714999E-4</v>
      </c>
      <c r="E980" s="2">
        <f t="shared" si="53"/>
        <v>2.2516491961229269E-2</v>
      </c>
      <c r="K980">
        <v>975</v>
      </c>
      <c r="L980" s="14">
        <v>3.7644800058830901E-4</v>
      </c>
      <c r="M980" s="14">
        <v>9.5365680544761994E-2</v>
      </c>
    </row>
    <row r="981" spans="1:13" x14ac:dyDescent="0.55000000000000004">
      <c r="A981">
        <v>976</v>
      </c>
      <c r="C981">
        <f t="shared" si="51"/>
        <v>-0.18976232142401306</v>
      </c>
      <c r="D981">
        <f t="shared" si="52"/>
        <v>6.2193169984192743E-5</v>
      </c>
      <c r="E981" s="2">
        <f t="shared" si="53"/>
        <v>1.8641502153967655E-2</v>
      </c>
      <c r="K981">
        <v>976</v>
      </c>
      <c r="L981" s="14">
        <v>2.5202964727030698E-4</v>
      </c>
      <c r="M981" s="14">
        <v>-5.32284349563392E-2</v>
      </c>
    </row>
    <row r="982" spans="1:13" x14ac:dyDescent="0.55000000000000004">
      <c r="A982">
        <v>977</v>
      </c>
      <c r="C982">
        <f t="shared" si="51"/>
        <v>-0.27720901745431908</v>
      </c>
      <c r="D982">
        <f t="shared" si="52"/>
        <v>-1.4159297284161652E-4</v>
      </c>
      <c r="E982" s="2">
        <f t="shared" si="53"/>
        <v>7.8708584588662363E-3</v>
      </c>
      <c r="K982">
        <v>977</v>
      </c>
      <c r="L982" s="14">
        <v>6.4488905315033304E-5</v>
      </c>
      <c r="M982" s="14">
        <v>-0.188491158717387</v>
      </c>
    </row>
    <row r="983" spans="1:13" x14ac:dyDescent="0.55000000000000004">
      <c r="A983">
        <v>978</v>
      </c>
      <c r="C983">
        <f t="shared" si="51"/>
        <v>-0.2950820932065506</v>
      </c>
      <c r="D983">
        <f t="shared" si="52"/>
        <v>-3.0984226402749058E-4</v>
      </c>
      <c r="E983" s="2">
        <f t="shared" si="53"/>
        <v>3.4362002581131662E-4</v>
      </c>
      <c r="K983">
        <v>978</v>
      </c>
      <c r="L983" s="14">
        <v>-1.3920348303651499E-4</v>
      </c>
      <c r="M983" s="14">
        <v>-0.27654510246340902</v>
      </c>
    </row>
    <row r="984" spans="1:13" x14ac:dyDescent="0.55000000000000004">
      <c r="A984">
        <v>979</v>
      </c>
      <c r="C984">
        <f t="shared" si="51"/>
        <v>-0.23889578340147422</v>
      </c>
      <c r="D984">
        <f t="shared" si="52"/>
        <v>-4.0032767789974211E-4</v>
      </c>
      <c r="E984" s="2">
        <f t="shared" si="53"/>
        <v>3.1855668773471289E-3</v>
      </c>
      <c r="K984">
        <v>979</v>
      </c>
      <c r="L984" s="14">
        <v>-3.0803149550585299E-4</v>
      </c>
      <c r="M984" s="14">
        <v>-0.29533660973620401</v>
      </c>
    </row>
    <row r="985" spans="1:13" x14ac:dyDescent="0.55000000000000004">
      <c r="A985">
        <v>980</v>
      </c>
      <c r="C985">
        <f t="shared" si="51"/>
        <v>-0.12275166748711619</v>
      </c>
      <c r="D985">
        <f t="shared" si="52"/>
        <v>-3.9033928285800922E-4</v>
      </c>
      <c r="E985" s="2">
        <f t="shared" si="53"/>
        <v>1.3784535961872488E-2</v>
      </c>
      <c r="K985">
        <v>980</v>
      </c>
      <c r="L985" s="14">
        <v>-3.9971110903708299E-4</v>
      </c>
      <c r="M985" s="14">
        <v>-0.24015923096525199</v>
      </c>
    </row>
    <row r="986" spans="1:13" x14ac:dyDescent="0.55000000000000004">
      <c r="A986">
        <v>981</v>
      </c>
      <c r="C986">
        <f t="shared" si="51"/>
        <v>2.4200529566759589E-2</v>
      </c>
      <c r="D986">
        <f t="shared" si="52"/>
        <v>-2.8238395551901649E-4</v>
      </c>
      <c r="E986" s="2">
        <f t="shared" si="53"/>
        <v>2.2210838822606646E-2</v>
      </c>
      <c r="K986">
        <v>981</v>
      </c>
      <c r="L986" s="14">
        <v>-3.9128059568227503E-4</v>
      </c>
      <c r="M986" s="14">
        <v>-0.124832482959347</v>
      </c>
    </row>
    <row r="987" spans="1:13" x14ac:dyDescent="0.55000000000000004">
      <c r="A987">
        <v>982</v>
      </c>
      <c r="C987">
        <f t="shared" si="51"/>
        <v>0.16507890380611057</v>
      </c>
      <c r="D987">
        <f t="shared" si="52"/>
        <v>-1.0355620752675897E-4</v>
      </c>
      <c r="E987" s="2">
        <f t="shared" si="53"/>
        <v>2.0540498857738215E-2</v>
      </c>
      <c r="K987">
        <v>982</v>
      </c>
      <c r="L987" s="14">
        <v>-2.84851429810249E-4</v>
      </c>
      <c r="M987" s="14">
        <v>2.1759334808230099E-2</v>
      </c>
    </row>
    <row r="988" spans="1:13" x14ac:dyDescent="0.55000000000000004">
      <c r="A988">
        <v>983</v>
      </c>
      <c r="C988">
        <f t="shared" si="51"/>
        <v>0.26452595277737712</v>
      </c>
      <c r="D988">
        <f t="shared" si="52"/>
        <v>1.0126196576214942E-4</v>
      </c>
      <c r="E988" s="2">
        <f t="shared" si="53"/>
        <v>1.0327551314989671E-2</v>
      </c>
      <c r="K988">
        <v>983</v>
      </c>
      <c r="L988" s="14">
        <v>-1.07079456252267E-4</v>
      </c>
      <c r="M988" s="14">
        <v>0.16290139218797201</v>
      </c>
    </row>
    <row r="989" spans="1:13" x14ac:dyDescent="0.55000000000000004">
      <c r="A989">
        <v>984</v>
      </c>
      <c r="C989">
        <f t="shared" si="51"/>
        <v>0.29758256336711825</v>
      </c>
      <c r="D989">
        <f t="shared" si="52"/>
        <v>2.8066552007853935E-4</v>
      </c>
      <c r="E989" s="2">
        <f t="shared" si="53"/>
        <v>1.1791516772633043E-3</v>
      </c>
      <c r="K989">
        <v>984</v>
      </c>
      <c r="L989" s="14">
        <v>9.7511231396816607E-5</v>
      </c>
      <c r="M989" s="14">
        <v>0.26324378532736697</v>
      </c>
    </row>
    <row r="990" spans="1:13" x14ac:dyDescent="0.55000000000000004">
      <c r="A990">
        <v>985</v>
      </c>
      <c r="C990">
        <f t="shared" si="51"/>
        <v>0.2559522230949825</v>
      </c>
      <c r="D990">
        <f t="shared" si="52"/>
        <v>3.8962794481547621E-4</v>
      </c>
      <c r="E990" s="2">
        <f t="shared" si="53"/>
        <v>1.7391332271453348E-3</v>
      </c>
      <c r="K990">
        <v>985</v>
      </c>
      <c r="L990" s="14">
        <v>2.77679626226804E-4</v>
      </c>
      <c r="M990" s="14">
        <v>0.29765513938563698</v>
      </c>
    </row>
    <row r="991" spans="1:13" x14ac:dyDescent="0.55000000000000004">
      <c r="A991">
        <v>986</v>
      </c>
      <c r="C991">
        <f t="shared" si="51"/>
        <v>0.150083269871254</v>
      </c>
      <c r="D991">
        <f t="shared" si="52"/>
        <v>4.0080196810986056E-4</v>
      </c>
      <c r="E991" s="2">
        <f t="shared" si="53"/>
        <v>1.1541988592613175E-2</v>
      </c>
      <c r="K991">
        <v>986</v>
      </c>
      <c r="L991" s="14">
        <v>3.8830143606894801E-4</v>
      </c>
      <c r="M991" s="14">
        <v>0.25751691726634701</v>
      </c>
    </row>
    <row r="992" spans="1:13" x14ac:dyDescent="0.55000000000000004">
      <c r="A992">
        <v>987</v>
      </c>
      <c r="C992">
        <f t="shared" si="51"/>
        <v>6.5465794149695547E-3</v>
      </c>
      <c r="D992">
        <f t="shared" si="52"/>
        <v>3.1138314564502668E-4</v>
      </c>
      <c r="E992" s="2">
        <f t="shared" si="53"/>
        <v>2.1414051132231479E-2</v>
      </c>
      <c r="K992">
        <v>987</v>
      </c>
      <c r="L992" s="14">
        <v>4.0167074240039698E-4</v>
      </c>
      <c r="M992" s="14">
        <v>0.15288198569872399</v>
      </c>
    </row>
    <row r="993" spans="1:13" x14ac:dyDescent="0.55000000000000004">
      <c r="A993">
        <v>988</v>
      </c>
      <c r="C993">
        <f t="shared" si="51"/>
        <v>-0.13863316448398316</v>
      </c>
      <c r="D993">
        <f t="shared" si="52"/>
        <v>1.4381371705963214E-4</v>
      </c>
      <c r="E993" s="2">
        <f t="shared" si="53"/>
        <v>2.2078981230939008E-2</v>
      </c>
      <c r="K993">
        <v>988</v>
      </c>
      <c r="L993" s="14">
        <v>3.1443911951328302E-4</v>
      </c>
      <c r="M993" s="14">
        <v>9.9568124018721404E-3</v>
      </c>
    </row>
    <row r="994" spans="1:13" x14ac:dyDescent="0.55000000000000004">
      <c r="A994">
        <v>989</v>
      </c>
      <c r="C994">
        <f t="shared" si="51"/>
        <v>-0.24901890625295137</v>
      </c>
      <c r="D994">
        <f t="shared" si="52"/>
        <v>-5.9849923154841527E-5</v>
      </c>
      <c r="E994" s="2">
        <f t="shared" si="53"/>
        <v>1.2895146809057123E-2</v>
      </c>
      <c r="K994">
        <v>989</v>
      </c>
      <c r="L994" s="14">
        <v>1.4845426850538599E-4</v>
      </c>
      <c r="M994" s="14">
        <v>-0.135462106328609</v>
      </c>
    </row>
    <row r="995" spans="1:13" x14ac:dyDescent="0.55000000000000004">
      <c r="A995">
        <v>990</v>
      </c>
      <c r="C995">
        <f t="shared" si="51"/>
        <v>-0.29690615145494104</v>
      </c>
      <c r="D995">
        <f t="shared" si="52"/>
        <v>-2.4849249419383983E-4</v>
      </c>
      <c r="E995" s="2">
        <f t="shared" si="53"/>
        <v>2.4952473880565629E-3</v>
      </c>
      <c r="K995">
        <v>990</v>
      </c>
      <c r="L995" s="14">
        <v>-5.4711874993105903E-5</v>
      </c>
      <c r="M995" s="14">
        <v>-0.24695370018319099</v>
      </c>
    </row>
    <row r="996" spans="1:13" x14ac:dyDescent="0.55000000000000004">
      <c r="A996">
        <v>991</v>
      </c>
      <c r="C996">
        <f t="shared" si="51"/>
        <v>-0.27027621092760429</v>
      </c>
      <c r="D996">
        <f t="shared" si="52"/>
        <v>-3.7476868699651267E-4</v>
      </c>
      <c r="E996" s="2">
        <f t="shared" si="53"/>
        <v>6.9263696134191195E-4</v>
      </c>
      <c r="K996">
        <v>991</v>
      </c>
      <c r="L996" s="14">
        <v>-2.4417508999174302E-4</v>
      </c>
      <c r="M996" s="14">
        <v>-0.29659420783736001</v>
      </c>
    </row>
    <row r="997" spans="1:13" x14ac:dyDescent="0.55000000000000004">
      <c r="A997">
        <v>992</v>
      </c>
      <c r="C997">
        <f t="shared" si="51"/>
        <v>-0.17581263842845932</v>
      </c>
      <c r="D997">
        <f t="shared" si="52"/>
        <v>-4.0698583886145367E-4</v>
      </c>
      <c r="E997" s="2">
        <f t="shared" si="53"/>
        <v>9.2425569166294727E-3</v>
      </c>
      <c r="K997">
        <v>992</v>
      </c>
      <c r="L997" s="14">
        <v>-3.7248313894966103E-4</v>
      </c>
      <c r="M997" s="14">
        <v>-0.271950856201775</v>
      </c>
    </row>
    <row r="998" spans="1:13" x14ac:dyDescent="0.55000000000000004">
      <c r="A998">
        <v>993</v>
      </c>
      <c r="C998">
        <f t="shared" si="51"/>
        <v>-3.7223799520461995E-2</v>
      </c>
      <c r="D998">
        <f t="shared" si="52"/>
        <v>-3.3705812375370883E-4</v>
      </c>
      <c r="E998" s="2">
        <f t="shared" si="53"/>
        <v>2.0156027786165508E-2</v>
      </c>
      <c r="K998">
        <v>993</v>
      </c>
      <c r="L998" s="14">
        <v>-4.0750047504E-4</v>
      </c>
      <c r="M998" s="14">
        <v>-0.17919572556982399</v>
      </c>
    </row>
    <row r="999" spans="1:13" x14ac:dyDescent="0.55000000000000004">
      <c r="A999">
        <v>994</v>
      </c>
      <c r="C999">
        <f t="shared" si="51"/>
        <v>0.11070742845116385</v>
      </c>
      <c r="D999">
        <f t="shared" si="52"/>
        <v>-1.8253592420658008E-4</v>
      </c>
      <c r="E999" s="2">
        <f t="shared" si="53"/>
        <v>2.3185343522121305E-2</v>
      </c>
      <c r="K999">
        <v>994</v>
      </c>
      <c r="L999" s="14">
        <v>-3.4045678920715199E-4</v>
      </c>
      <c r="M999" s="14">
        <v>-4.1559913819335201E-2</v>
      </c>
    </row>
    <row r="1000" spans="1:13" x14ac:dyDescent="0.55000000000000004">
      <c r="A1000">
        <v>995</v>
      </c>
      <c r="C1000">
        <f t="shared" si="51"/>
        <v>0.23085342540971962</v>
      </c>
      <c r="D1000">
        <f t="shared" si="52"/>
        <v>1.7798944764498498E-5</v>
      </c>
      <c r="E1000" s="2">
        <f t="shared" si="53"/>
        <v>1.5467545990424795E-2</v>
      </c>
      <c r="K1000">
        <v>995</v>
      </c>
      <c r="L1000" s="14">
        <v>-1.8814358847678701E-4</v>
      </c>
      <c r="M1000" s="14">
        <v>0.106484836166194</v>
      </c>
    </row>
    <row r="1001" spans="1:13" x14ac:dyDescent="0.55000000000000004">
      <c r="A1001">
        <v>996</v>
      </c>
      <c r="C1001">
        <f t="shared" si="51"/>
        <v>0.29306007859496064</v>
      </c>
      <c r="D1001">
        <f t="shared" si="52"/>
        <v>2.1366665377170721E-4</v>
      </c>
      <c r="E1001" s="2">
        <f t="shared" si="53"/>
        <v>4.2510765440298805E-3</v>
      </c>
      <c r="K1001">
        <v>996</v>
      </c>
      <c r="L1001" s="14">
        <v>1.1291341145676801E-5</v>
      </c>
      <c r="M1001" s="14">
        <v>0.227859798349935</v>
      </c>
    </row>
    <row r="1002" spans="1:13" x14ac:dyDescent="0.55000000000000004">
      <c r="A1002">
        <v>997</v>
      </c>
      <c r="C1002">
        <f t="shared" si="51"/>
        <v>0.28171482926971286</v>
      </c>
      <c r="D1002">
        <f t="shared" si="52"/>
        <v>3.5590853641830978E-4</v>
      </c>
      <c r="E1002" s="2">
        <f t="shared" si="53"/>
        <v>1.0922405372142241E-4</v>
      </c>
      <c r="K1002">
        <v>997</v>
      </c>
      <c r="L1002" s="14">
        <v>2.0789828433181E-4</v>
      </c>
      <c r="M1002" s="14">
        <v>0.29216586049736798</v>
      </c>
    </row>
    <row r="1003" spans="1:13" x14ac:dyDescent="0.55000000000000004">
      <c r="A1003">
        <v>998</v>
      </c>
      <c r="C1003">
        <f t="shared" si="51"/>
        <v>0.19966509587611378</v>
      </c>
      <c r="D1003">
        <f t="shared" si="52"/>
        <v>4.0882487838124796E-4</v>
      </c>
      <c r="E1003" s="2">
        <f t="shared" si="53"/>
        <v>6.9943238921498377E-3</v>
      </c>
      <c r="K1003">
        <v>998</v>
      </c>
      <c r="L1003" s="14">
        <v>3.5243581249972002E-4</v>
      </c>
      <c r="M1003" s="14">
        <v>0.28329717041782199</v>
      </c>
    </row>
    <row r="1004" spans="1:13" x14ac:dyDescent="0.55000000000000004">
      <c r="A1004">
        <v>999</v>
      </c>
      <c r="C1004">
        <f t="shared" si="51"/>
        <v>6.7503632024079094E-2</v>
      </c>
      <c r="D1004">
        <f t="shared" si="52"/>
        <v>3.5913479321627852E-4</v>
      </c>
      <c r="E1004" s="2">
        <f t="shared" si="53"/>
        <v>1.8488198376375328E-2</v>
      </c>
      <c r="K1004">
        <v>999</v>
      </c>
      <c r="L1004" s="14">
        <v>4.08703605074021E-4</v>
      </c>
      <c r="M1004" s="14">
        <v>0.203474946559077</v>
      </c>
    </row>
    <row r="1005" spans="1:13" x14ac:dyDescent="0.55000000000000004">
      <c r="A1005">
        <v>1000</v>
      </c>
      <c r="C1005">
        <f t="shared" si="51"/>
        <v>-8.1599820602213533E-2</v>
      </c>
      <c r="D1005">
        <f t="shared" si="52"/>
        <v>2.1930944491546395E-4</v>
      </c>
      <c r="E1005" s="2">
        <f t="shared" si="53"/>
        <v>2.3805706716078543E-2</v>
      </c>
      <c r="K1005">
        <v>1000</v>
      </c>
      <c r="L1005" s="14">
        <v>3.6260904434444002E-4</v>
      </c>
      <c r="M1005" s="14">
        <v>7.2691160067683502E-2</v>
      </c>
    </row>
    <row r="1006" spans="1:13" x14ac:dyDescent="0.55000000000000004">
      <c r="A1006">
        <v>1001</v>
      </c>
      <c r="C1006">
        <f t="shared" si="51"/>
        <v>-0.21022343824485801</v>
      </c>
      <c r="D1006">
        <f t="shared" si="52"/>
        <v>2.4442048618312559E-5</v>
      </c>
      <c r="E1006" s="2">
        <f t="shared" si="53"/>
        <v>1.7935868082889831E-2</v>
      </c>
      <c r="K1006">
        <v>1001</v>
      </c>
      <c r="L1006" s="14">
        <v>2.2569679899559199E-4</v>
      </c>
      <c r="M1006" s="14">
        <v>-7.6298578405880293E-2</v>
      </c>
    </row>
    <row r="1007" spans="1:13" x14ac:dyDescent="0.55000000000000004">
      <c r="A1007">
        <v>1002</v>
      </c>
      <c r="C1007">
        <f t="shared" si="51"/>
        <v>-0.2860854040474255</v>
      </c>
      <c r="D1007">
        <f t="shared" si="52"/>
        <v>-1.7655978668511293E-4</v>
      </c>
      <c r="E1007" s="2">
        <f t="shared" si="53"/>
        <v>6.3850550471543184E-3</v>
      </c>
      <c r="K1007">
        <v>1002</v>
      </c>
      <c r="L1007" s="14">
        <v>3.2257390217006297E-5</v>
      </c>
      <c r="M1007" s="14">
        <v>-0.206178864595674</v>
      </c>
    </row>
    <row r="1008" spans="1:13" x14ac:dyDescent="0.55000000000000004">
      <c r="A1008">
        <v>1003</v>
      </c>
      <c r="C1008">
        <f t="shared" si="51"/>
        <v>-0.29014596363644857</v>
      </c>
      <c r="D1008">
        <f t="shared" si="52"/>
        <v>-3.3324883711590304E-4</v>
      </c>
      <c r="E1008" s="2">
        <f t="shared" si="53"/>
        <v>3.2782364012411887E-5</v>
      </c>
      <c r="K1008">
        <v>1003</v>
      </c>
      <c r="L1008" s="14">
        <v>-1.69261082051749E-4</v>
      </c>
      <c r="M1008" s="14">
        <v>-0.28442037510666301</v>
      </c>
    </row>
    <row r="1009" spans="1:13" x14ac:dyDescent="0.55000000000000004">
      <c r="A1009">
        <v>1004</v>
      </c>
      <c r="C1009">
        <f t="shared" si="51"/>
        <v>-0.22138600214489465</v>
      </c>
      <c r="D1009">
        <f t="shared" si="52"/>
        <v>-4.0629945375933479E-4</v>
      </c>
      <c r="E1009" s="2">
        <f t="shared" si="53"/>
        <v>4.9057467395561098E-3</v>
      </c>
      <c r="K1009">
        <v>1004</v>
      </c>
      <c r="L1009" s="14">
        <v>-3.2838706630112298E-4</v>
      </c>
      <c r="M1009" s="14">
        <v>-0.29142703825627803</v>
      </c>
    </row>
    <row r="1010" spans="1:13" x14ac:dyDescent="0.55000000000000004">
      <c r="A1010">
        <v>1005</v>
      </c>
      <c r="C1010">
        <f t="shared" si="51"/>
        <v>-9.7062820562543589E-2</v>
      </c>
      <c r="D1010">
        <f t="shared" si="52"/>
        <v>-3.7737747162314741E-4</v>
      </c>
      <c r="E1010" s="2">
        <f t="shared" si="53"/>
        <v>1.6481725126378986E-2</v>
      </c>
      <c r="K1010">
        <v>1005</v>
      </c>
      <c r="L1010" s="14">
        <v>-4.0526647262991903E-4</v>
      </c>
      <c r="M1010" s="14">
        <v>-0.22544399179251401</v>
      </c>
    </row>
    <row r="1011" spans="1:13" x14ac:dyDescent="0.55000000000000004">
      <c r="A1011">
        <v>1006</v>
      </c>
      <c r="C1011">
        <f t="shared" si="51"/>
        <v>5.1621083059271676E-2</v>
      </c>
      <c r="D1011">
        <f t="shared" si="52"/>
        <v>-2.5374169859625662E-4</v>
      </c>
      <c r="E1011" s="2">
        <f t="shared" si="53"/>
        <v>2.3906782233000915E-2</v>
      </c>
      <c r="K1011">
        <v>1006</v>
      </c>
      <c r="L1011" s="14">
        <v>-3.8064437679787802E-4</v>
      </c>
      <c r="M1011" s="14">
        <v>-0.10299709903132501</v>
      </c>
    </row>
    <row r="1012" spans="1:13" x14ac:dyDescent="0.55000000000000004">
      <c r="A1012">
        <v>1007</v>
      </c>
      <c r="C1012">
        <f t="shared" si="51"/>
        <v>0.1873491829193982</v>
      </c>
      <c r="D1012">
        <f t="shared" si="52"/>
        <v>-6.6422107672789937E-5</v>
      </c>
      <c r="E1012" s="2">
        <f t="shared" si="53"/>
        <v>2.0193298643359565E-2</v>
      </c>
      <c r="K1012">
        <v>1007</v>
      </c>
      <c r="L1012" s="14">
        <v>-2.60687535450528E-4</v>
      </c>
      <c r="M1012" s="14">
        <v>4.5246056129874097E-2</v>
      </c>
    </row>
    <row r="1013" spans="1:13" x14ac:dyDescent="0.55000000000000004">
      <c r="A1013">
        <v>1008</v>
      </c>
      <c r="C1013">
        <f t="shared" si="51"/>
        <v>0.27605658687432788</v>
      </c>
      <c r="D1013">
        <f t="shared" si="52"/>
        <v>1.3756803220878723E-4</v>
      </c>
      <c r="E1013" s="2">
        <f t="shared" si="53"/>
        <v>8.8171219271160547E-3</v>
      </c>
      <c r="K1013">
        <v>1008</v>
      </c>
      <c r="L1013" s="14">
        <v>-7.5439883661531406E-5</v>
      </c>
      <c r="M1013" s="14">
        <v>0.182157055847192</v>
      </c>
    </row>
    <row r="1014" spans="1:13" x14ac:dyDescent="0.55000000000000004">
      <c r="A1014">
        <v>1009</v>
      </c>
      <c r="C1014">
        <f t="shared" si="51"/>
        <v>0.29547960633587056</v>
      </c>
      <c r="D1014">
        <f t="shared" si="52"/>
        <v>3.0703149571097897E-4</v>
      </c>
      <c r="E1014" s="2">
        <f t="shared" si="53"/>
        <v>4.8549342911582256E-4</v>
      </c>
      <c r="K1014">
        <v>1009</v>
      </c>
      <c r="L1014" s="14">
        <v>1.2870215498555801E-4</v>
      </c>
      <c r="M1014" s="14">
        <v>0.27344569090724502</v>
      </c>
    </row>
    <row r="1015" spans="1:13" x14ac:dyDescent="0.55000000000000004">
      <c r="A1015">
        <v>1010</v>
      </c>
      <c r="C1015">
        <f t="shared" si="51"/>
        <v>0.24074347282355857</v>
      </c>
      <c r="D1015">
        <f t="shared" si="52"/>
        <v>3.9943652550069247E-4</v>
      </c>
      <c r="E1015" s="2">
        <f t="shared" si="53"/>
        <v>3.0807698928894131E-3</v>
      </c>
      <c r="K1015">
        <v>1010</v>
      </c>
      <c r="L1015" s="14">
        <v>3.0060994050630898E-4</v>
      </c>
      <c r="M1015" s="14">
        <v>0.29624815634566698</v>
      </c>
    </row>
    <row r="1016" spans="1:13" x14ac:dyDescent="0.55000000000000004">
      <c r="A1016">
        <v>1011</v>
      </c>
      <c r="C1016">
        <f t="shared" si="51"/>
        <v>0.12558580210273457</v>
      </c>
      <c r="D1016">
        <f t="shared" si="52"/>
        <v>3.9159140684435801E-4</v>
      </c>
      <c r="E1016" s="2">
        <f t="shared" si="53"/>
        <v>1.4224767836421424E-2</v>
      </c>
      <c r="K1016">
        <v>1011</v>
      </c>
      <c r="L1016" s="14">
        <v>3.9722810157857201E-4</v>
      </c>
      <c r="M1016" s="14">
        <v>0.24485343323717701</v>
      </c>
    </row>
    <row r="1017" spans="1:13" x14ac:dyDescent="0.55000000000000004">
      <c r="A1017">
        <v>1012</v>
      </c>
      <c r="C1017">
        <f t="shared" si="51"/>
        <v>-2.1091257806441315E-2</v>
      </c>
      <c r="D1017">
        <f t="shared" si="52"/>
        <v>2.8546509916325334E-4</v>
      </c>
      <c r="E1017" s="2">
        <f t="shared" si="53"/>
        <v>2.3477872008846632E-2</v>
      </c>
      <c r="K1017">
        <v>1012</v>
      </c>
      <c r="L1017" s="14">
        <v>3.9435802038624199E-4</v>
      </c>
      <c r="M1017" s="14">
        <v>0.13213364881401199</v>
      </c>
    </row>
    <row r="1018" spans="1:13" x14ac:dyDescent="0.55000000000000004">
      <c r="A1018">
        <v>1013</v>
      </c>
      <c r="C1018">
        <f t="shared" si="51"/>
        <v>-0.16247485657516919</v>
      </c>
      <c r="D1018">
        <f t="shared" si="52"/>
        <v>1.0769306871932714E-4</v>
      </c>
      <c r="E1018" s="2">
        <f t="shared" si="53"/>
        <v>2.2139960632166878E-2</v>
      </c>
      <c r="K1018">
        <v>1013</v>
      </c>
      <c r="L1018" s="14">
        <v>2.9271852656862797E-4</v>
      </c>
      <c r="M1018" s="14">
        <v>-1.3679827652268399E-2</v>
      </c>
    </row>
    <row r="1019" spans="1:13" x14ac:dyDescent="0.55000000000000004">
      <c r="A1019">
        <v>1014</v>
      </c>
      <c r="C1019">
        <f t="shared" si="51"/>
        <v>-0.26308069104206228</v>
      </c>
      <c r="D1019">
        <f t="shared" si="52"/>
        <v>-9.7107651983182507E-5</v>
      </c>
      <c r="E1019" s="2">
        <f t="shared" si="53"/>
        <v>1.1451907293759812E-2</v>
      </c>
      <c r="K1019">
        <v>1014</v>
      </c>
      <c r="L1019" s="14">
        <v>1.17765861877996E-4</v>
      </c>
      <c r="M1019" s="14">
        <v>-0.15606710641954899</v>
      </c>
    </row>
    <row r="1020" spans="1:13" x14ac:dyDescent="0.55000000000000004">
      <c r="A1020">
        <v>1015</v>
      </c>
      <c r="C1020">
        <f t="shared" si="51"/>
        <v>-0.29765881735884059</v>
      </c>
      <c r="D1020">
        <f t="shared" si="52"/>
        <v>-2.7753639890498104E-4</v>
      </c>
      <c r="E1020" s="2">
        <f t="shared" si="53"/>
        <v>1.4663084449451648E-3</v>
      </c>
      <c r="K1020">
        <v>1015</v>
      </c>
      <c r="L1020" s="14">
        <v>-8.6681993486347503E-5</v>
      </c>
      <c r="M1020" s="14">
        <v>-0.25936641021401402</v>
      </c>
    </row>
    <row r="1021" spans="1:13" x14ac:dyDescent="0.55000000000000004">
      <c r="A1021">
        <v>1016</v>
      </c>
      <c r="C1021">
        <f t="shared" si="51"/>
        <v>-0.25753085466939807</v>
      </c>
      <c r="D1021">
        <f t="shared" si="52"/>
        <v>-3.8830935970501039E-4</v>
      </c>
      <c r="E1021" s="2">
        <f t="shared" si="53"/>
        <v>1.6140252342093E-3</v>
      </c>
      <c r="K1021">
        <v>1016</v>
      </c>
      <c r="L1021" s="14">
        <v>-2.6941980584598702E-4</v>
      </c>
      <c r="M1021" s="14">
        <v>-0.29770578757798299</v>
      </c>
    </row>
    <row r="1022" spans="1:13" x14ac:dyDescent="0.55000000000000004">
      <c r="A1022">
        <v>1017</v>
      </c>
      <c r="C1022">
        <f t="shared" si="51"/>
        <v>-0.15276807577809032</v>
      </c>
      <c r="D1022">
        <f t="shared" si="52"/>
        <v>-4.0162485613218902E-4</v>
      </c>
      <c r="E1022" s="2">
        <f t="shared" si="53"/>
        <v>1.1818913790613081E-2</v>
      </c>
      <c r="K1022">
        <v>1017</v>
      </c>
      <c r="L1022" s="14">
        <v>-3.8467975647236502E-4</v>
      </c>
      <c r="M1022" s="14">
        <v>-0.26148290361041998</v>
      </c>
    </row>
    <row r="1023" spans="1:13" x14ac:dyDescent="0.55000000000000004">
      <c r="A1023">
        <v>1018</v>
      </c>
      <c r="C1023">
        <f t="shared" si="51"/>
        <v>-9.6637299622923546E-3</v>
      </c>
      <c r="D1023">
        <f t="shared" si="52"/>
        <v>-3.1414097925116775E-4</v>
      </c>
      <c r="E1023" s="2">
        <f t="shared" si="53"/>
        <v>2.2531893598987277E-2</v>
      </c>
      <c r="K1023">
        <v>1018</v>
      </c>
      <c r="L1023" s="14">
        <v>-4.0359427571028101E-4</v>
      </c>
      <c r="M1023" s="14">
        <v>-0.15977000431145899</v>
      </c>
    </row>
    <row r="1024" spans="1:13" x14ac:dyDescent="0.55000000000000004">
      <c r="A1024">
        <v>1019</v>
      </c>
      <c r="C1024">
        <f t="shared" si="51"/>
        <v>0.13586600837827656</v>
      </c>
      <c r="D1024">
        <f t="shared" si="52"/>
        <v>-1.4781433814580952E-4</v>
      </c>
      <c r="E1024" s="2">
        <f t="shared" si="53"/>
        <v>2.3687587713040924E-2</v>
      </c>
      <c r="K1024">
        <v>1019</v>
      </c>
      <c r="L1024" s="14">
        <v>-3.2142610487943899E-4</v>
      </c>
      <c r="M1024" s="14">
        <v>-1.80417162915428E-2</v>
      </c>
    </row>
    <row r="1025" spans="1:13" x14ac:dyDescent="0.55000000000000004">
      <c r="A1025">
        <v>1020</v>
      </c>
      <c r="C1025">
        <f t="shared" si="51"/>
        <v>0.24729624244490694</v>
      </c>
      <c r="D1025">
        <f t="shared" si="52"/>
        <v>5.5610586155325609E-5</v>
      </c>
      <c r="E1025" s="2">
        <f t="shared" si="53"/>
        <v>1.4182668888767888E-2</v>
      </c>
      <c r="K1025">
        <v>1020</v>
      </c>
      <c r="L1025" s="14">
        <v>-1.5875477209875E-4</v>
      </c>
      <c r="M1025" s="14">
        <v>0.128205231496272</v>
      </c>
    </row>
    <row r="1026" spans="1:13" x14ac:dyDescent="0.55000000000000004">
      <c r="A1026">
        <v>1021</v>
      </c>
      <c r="C1026">
        <f t="shared" si="51"/>
        <v>0.29666033224950289</v>
      </c>
      <c r="D1026">
        <f t="shared" si="52"/>
        <v>2.4507842550972248E-4</v>
      </c>
      <c r="E1026" s="2">
        <f t="shared" si="53"/>
        <v>2.9504395315486792E-3</v>
      </c>
      <c r="K1026">
        <v>1021</v>
      </c>
      <c r="L1026" s="14">
        <v>4.3677678197177097E-5</v>
      </c>
      <c r="M1026" s="14">
        <v>0.242342383728331</v>
      </c>
    </row>
    <row r="1027" spans="1:13" x14ac:dyDescent="0.55000000000000004">
      <c r="A1027">
        <v>1022</v>
      </c>
      <c r="C1027">
        <f t="shared" si="51"/>
        <v>0.27156893176365215</v>
      </c>
      <c r="D1027">
        <f t="shared" si="52"/>
        <v>3.7303674590494055E-4</v>
      </c>
      <c r="E1027" s="2">
        <f t="shared" si="53"/>
        <v>5.8633962798016501E-4</v>
      </c>
      <c r="K1027">
        <v>1022</v>
      </c>
      <c r="L1027" s="14">
        <v>2.35170783031977E-4</v>
      </c>
      <c r="M1027" s="14">
        <v>0.29578338257262499</v>
      </c>
    </row>
    <row r="1028" spans="1:13" x14ac:dyDescent="0.55000000000000004">
      <c r="A1028">
        <v>1023</v>
      </c>
      <c r="C1028">
        <f t="shared" si="51"/>
        <v>0.17831945362493443</v>
      </c>
      <c r="D1028">
        <f t="shared" si="52"/>
        <v>4.0737070606945908E-4</v>
      </c>
      <c r="E1028" s="2">
        <f t="shared" si="53"/>
        <v>9.3749150007170177E-3</v>
      </c>
      <c r="K1028">
        <v>1023</v>
      </c>
      <c r="L1028" s="14">
        <v>3.67763906362797E-4</v>
      </c>
      <c r="M1028" s="14">
        <v>0.27514359834471502</v>
      </c>
    </row>
    <row r="1029" spans="1:13" x14ac:dyDescent="0.55000000000000004">
      <c r="A1029">
        <v>1024</v>
      </c>
      <c r="C1029">
        <f t="shared" si="51"/>
        <v>4.0315551302303465E-2</v>
      </c>
      <c r="D1029">
        <f t="shared" si="52"/>
        <v>3.394632057047445E-4</v>
      </c>
      <c r="E1029" s="2">
        <f t="shared" si="53"/>
        <v>2.1105360746559325E-2</v>
      </c>
      <c r="K1029">
        <v>1024</v>
      </c>
      <c r="L1029" s="14">
        <v>4.0824827790341003E-4</v>
      </c>
      <c r="M1029" s="14">
        <v>0.185592393044404</v>
      </c>
    </row>
    <row r="1030" spans="1:13" x14ac:dyDescent="0.55000000000000004">
      <c r="A1030">
        <v>1025</v>
      </c>
      <c r="C1030">
        <f t="shared" ref="C1030:C1093" si="54">$D$1*COS($B$2*(A1030-$L$2)+$B$1)</f>
        <v>-0.10780670461273871</v>
      </c>
      <c r="D1030">
        <f t="shared" ref="D1030:D1093" si="55">$D$2*COS($B$2*(A1030-$L$3)+$B$3)</f>
        <v>1.8635759602538004E-4</v>
      </c>
      <c r="E1030" s="2">
        <f t="shared" ref="E1030:E1093" si="56">(M1030-C1030)^2</f>
        <v>2.476378293992635E-2</v>
      </c>
      <c r="K1030">
        <v>1025</v>
      </c>
      <c r="L1030" s="14">
        <v>3.4648433565466502E-4</v>
      </c>
      <c r="M1030" s="14">
        <v>4.9558421574502499E-2</v>
      </c>
    </row>
    <row r="1031" spans="1:13" x14ac:dyDescent="0.55000000000000004">
      <c r="A1031">
        <v>1026</v>
      </c>
      <c r="C1031">
        <f t="shared" si="54"/>
        <v>-0.2288717500548596</v>
      </c>
      <c r="D1031">
        <f t="shared" si="55"/>
        <v>-1.3519842148831753E-5</v>
      </c>
      <c r="E1031" s="2">
        <f t="shared" si="56"/>
        <v>1.6895836626326644E-2</v>
      </c>
      <c r="K1031">
        <v>1026</v>
      </c>
      <c r="L1031" s="14">
        <v>1.9794124210843799E-4</v>
      </c>
      <c r="M1031" s="14">
        <v>-9.8887764016860905E-2</v>
      </c>
    </row>
    <row r="1032" spans="1:13" x14ac:dyDescent="0.55000000000000004">
      <c r="A1032">
        <v>1027</v>
      </c>
      <c r="C1032">
        <f t="shared" si="54"/>
        <v>-0.2924948104678346</v>
      </c>
      <c r="D1032">
        <f t="shared" si="55"/>
        <v>-2.1000408492003386E-4</v>
      </c>
      <c r="E1032" s="2">
        <f t="shared" si="56"/>
        <v>4.8899132700640597E-3</v>
      </c>
      <c r="K1032">
        <v>1027</v>
      </c>
      <c r="L1032" s="14">
        <v>-1.77463462164567E-7</v>
      </c>
      <c r="M1032" s="14">
        <v>-0.22256689565505</v>
      </c>
    </row>
    <row r="1033" spans="1:13" x14ac:dyDescent="0.55000000000000004">
      <c r="A1033">
        <v>1028</v>
      </c>
      <c r="C1033">
        <f t="shared" si="54"/>
        <v>-0.28270783875532174</v>
      </c>
      <c r="D1033">
        <f t="shared" si="55"/>
        <v>-3.5378172891156734E-4</v>
      </c>
      <c r="E1033" s="2">
        <f t="shared" si="56"/>
        <v>6.0760915251624714E-5</v>
      </c>
      <c r="K1033">
        <v>1028</v>
      </c>
      <c r="L1033" s="14">
        <v>-1.9825172220776401E-4</v>
      </c>
      <c r="M1033" s="14">
        <v>-0.29050276757165</v>
      </c>
    </row>
    <row r="1034" spans="1:13" x14ac:dyDescent="0.55000000000000004">
      <c r="A1034">
        <v>1029</v>
      </c>
      <c r="C1034">
        <f t="shared" si="54"/>
        <v>-0.20196715852414904</v>
      </c>
      <c r="D1034">
        <f t="shared" si="55"/>
        <v>-4.0876761607408594E-4</v>
      </c>
      <c r="E1034" s="2">
        <f t="shared" si="56"/>
        <v>7.0079100132501848E-3</v>
      </c>
      <c r="K1034">
        <v>1029</v>
      </c>
      <c r="L1034" s="14">
        <v>-3.4667260726203402E-4</v>
      </c>
      <c r="M1034" s="14">
        <v>-0.28568041920159598</v>
      </c>
    </row>
    <row r="1035" spans="1:13" x14ac:dyDescent="0.55000000000000004">
      <c r="A1035">
        <v>1030</v>
      </c>
      <c r="C1035">
        <f t="shared" si="54"/>
        <v>-7.0536978634219691E-2</v>
      </c>
      <c r="D1035">
        <f t="shared" si="55"/>
        <v>-3.6116144774078329E-4</v>
      </c>
      <c r="E1035" s="2">
        <f t="shared" si="56"/>
        <v>1.9257295792529293E-2</v>
      </c>
      <c r="K1035">
        <v>1030</v>
      </c>
      <c r="L1035" s="14">
        <v>-4.0826718722680402E-4</v>
      </c>
      <c r="M1035" s="14">
        <v>-0.209307637609845</v>
      </c>
    </row>
    <row r="1036" spans="1:13" x14ac:dyDescent="0.55000000000000004">
      <c r="A1036">
        <v>1031</v>
      </c>
      <c r="C1036">
        <f t="shared" si="54"/>
        <v>7.8596496091631954E-2</v>
      </c>
      <c r="D1036">
        <f t="shared" si="55"/>
        <v>-2.2291136870449015E-4</v>
      </c>
      <c r="E1036" s="2">
        <f t="shared" si="56"/>
        <v>2.5315659822138594E-2</v>
      </c>
      <c r="K1036">
        <v>1031</v>
      </c>
      <c r="L1036" s="14">
        <v>-3.67608717444866E-4</v>
      </c>
      <c r="M1036" s="14">
        <v>-8.0512459728392799E-2</v>
      </c>
    </row>
    <row r="1037" spans="1:13" x14ac:dyDescent="0.55000000000000004">
      <c r="A1037">
        <v>1032</v>
      </c>
      <c r="C1037">
        <f t="shared" si="54"/>
        <v>0.2080039069813118</v>
      </c>
      <c r="D1037">
        <f t="shared" si="55"/>
        <v>-2.8715234722608082E-5</v>
      </c>
      <c r="E1037" s="2">
        <f t="shared" si="56"/>
        <v>1.9475973102146684E-2</v>
      </c>
      <c r="K1037">
        <v>1032</v>
      </c>
      <c r="L1037" s="14">
        <v>-2.3488036389993999E-4</v>
      </c>
      <c r="M1037" s="14">
        <v>6.8447563155075497E-2</v>
      </c>
    </row>
    <row r="1038" spans="1:13" x14ac:dyDescent="0.55000000000000004">
      <c r="A1038">
        <v>1033</v>
      </c>
      <c r="C1038">
        <f t="shared" si="54"/>
        <v>0.28520672159337773</v>
      </c>
      <c r="D1038">
        <f t="shared" si="55"/>
        <v>1.7268781790480062E-4</v>
      </c>
      <c r="E1038" s="2">
        <f t="shared" si="56"/>
        <v>7.2151862368185771E-3</v>
      </c>
      <c r="K1038">
        <v>1033</v>
      </c>
      <c r="L1038" s="14">
        <v>-4.3324766124281698E-5</v>
      </c>
      <c r="M1038" s="14">
        <v>0.2002644692285</v>
      </c>
    </row>
    <row r="1039" spans="1:13" x14ac:dyDescent="0.55000000000000004">
      <c r="A1039">
        <v>1034</v>
      </c>
      <c r="C1039">
        <f t="shared" si="54"/>
        <v>0.29082866076709452</v>
      </c>
      <c r="D1039">
        <f t="shared" si="55"/>
        <v>3.3074986820954107E-4</v>
      </c>
      <c r="E1039" s="2">
        <f t="shared" si="56"/>
        <v>7.9294824282520539E-5</v>
      </c>
      <c r="K1039">
        <v>1034</v>
      </c>
      <c r="L1039" s="14">
        <v>1.5908178809454E-4</v>
      </c>
      <c r="M1039" s="14">
        <v>0.28192389663307499</v>
      </c>
    </row>
    <row r="1040" spans="1:13" x14ac:dyDescent="0.55000000000000004">
      <c r="A1040">
        <v>1035</v>
      </c>
      <c r="C1040">
        <f t="shared" si="54"/>
        <v>0.22345873627055718</v>
      </c>
      <c r="D1040">
        <f t="shared" si="55"/>
        <v>4.0580067324833056E-4</v>
      </c>
      <c r="E1040" s="2">
        <f t="shared" si="56"/>
        <v>4.8323350757451507E-3</v>
      </c>
      <c r="K1040">
        <v>1035</v>
      </c>
      <c r="L1040" s="14">
        <v>3.2164532161331699E-4</v>
      </c>
      <c r="M1040" s="14">
        <v>0.29297373519701297</v>
      </c>
    </row>
    <row r="1041" spans="1:13" x14ac:dyDescent="0.55000000000000004">
      <c r="A1041">
        <v>1036</v>
      </c>
      <c r="C1041">
        <f t="shared" si="54"/>
        <v>0.10000537910694191</v>
      </c>
      <c r="D1041">
        <f t="shared" si="55"/>
        <v>3.7900406290201693E-4</v>
      </c>
      <c r="E1041" s="2">
        <f t="shared" si="56"/>
        <v>1.7067098367044526E-2</v>
      </c>
      <c r="K1041">
        <v>1036</v>
      </c>
      <c r="L1041" s="14">
        <v>4.0365078899132499E-4</v>
      </c>
      <c r="M1041" s="14">
        <v>0.23064648430375401</v>
      </c>
    </row>
    <row r="1042" spans="1:13" x14ac:dyDescent="0.55000000000000004">
      <c r="A1042">
        <v>1037</v>
      </c>
      <c r="C1042">
        <f t="shared" si="54"/>
        <v>-4.854722026566715E-2</v>
      </c>
      <c r="D1042">
        <f t="shared" si="55"/>
        <v>2.5708542154032581E-4</v>
      </c>
      <c r="E1042" s="2">
        <f t="shared" si="56"/>
        <v>2.531268617433213E-2</v>
      </c>
      <c r="K1042">
        <v>1037</v>
      </c>
      <c r="L1042" s="14">
        <v>3.8455941219875601E-4</v>
      </c>
      <c r="M1042" s="14">
        <v>0.110552390589709</v>
      </c>
    </row>
    <row r="1043" spans="1:13" x14ac:dyDescent="0.55000000000000004">
      <c r="A1043">
        <v>1038</v>
      </c>
      <c r="C1043">
        <f t="shared" si="54"/>
        <v>-0.18491549064640003</v>
      </c>
      <c r="D1043">
        <f t="shared" si="55"/>
        <v>7.0643758302911912E-5</v>
      </c>
      <c r="E1043" s="2">
        <f t="shared" si="56"/>
        <v>2.1810934686674777E-2</v>
      </c>
      <c r="K1043">
        <v>1038</v>
      </c>
      <c r="L1043" s="14">
        <v>2.6915274498761201E-4</v>
      </c>
      <c r="M1043" s="14">
        <v>-3.7230235164768498E-2</v>
      </c>
    </row>
    <row r="1044" spans="1:13" x14ac:dyDescent="0.55000000000000004">
      <c r="A1044">
        <v>1039</v>
      </c>
      <c r="C1044">
        <f t="shared" si="54"/>
        <v>-0.27487387058449425</v>
      </c>
      <c r="D1044">
        <f t="shared" si="55"/>
        <v>-1.3352799921613113E-4</v>
      </c>
      <c r="E1044" s="2">
        <f t="shared" si="56"/>
        <v>9.8377739282552289E-3</v>
      </c>
      <c r="K1044">
        <v>1039</v>
      </c>
      <c r="L1044" s="14">
        <v>8.6335103091910801E-5</v>
      </c>
      <c r="M1044" s="14">
        <v>-0.17568831756261899</v>
      </c>
    </row>
    <row r="1045" spans="1:13" x14ac:dyDescent="0.55000000000000004">
      <c r="A1045">
        <v>1040</v>
      </c>
      <c r="C1045">
        <f t="shared" si="54"/>
        <v>-0.29584470288784526</v>
      </c>
      <c r="D1045">
        <f t="shared" si="55"/>
        <v>-3.0418704347906581E-4</v>
      </c>
      <c r="E1045" s="2">
        <f t="shared" si="56"/>
        <v>6.605173426224158E-4</v>
      </c>
      <c r="K1045">
        <v>1040</v>
      </c>
      <c r="L1045" s="14">
        <v>-1.1810570095725601E-4</v>
      </c>
      <c r="M1045" s="14">
        <v>-0.27014417093571602</v>
      </c>
    </row>
    <row r="1046" spans="1:13" x14ac:dyDescent="0.55000000000000004">
      <c r="A1046">
        <v>1041</v>
      </c>
      <c r="C1046">
        <f t="shared" si="54"/>
        <v>-0.24256475067873542</v>
      </c>
      <c r="D1046">
        <f t="shared" si="55"/>
        <v>-3.9850155158326539E-4</v>
      </c>
      <c r="E1046" s="2">
        <f t="shared" si="56"/>
        <v>2.956748306582583E-3</v>
      </c>
      <c r="K1046">
        <v>1041</v>
      </c>
      <c r="L1046" s="14">
        <v>-2.9296619952710098E-4</v>
      </c>
      <c r="M1046" s="14">
        <v>-0.29694074084519201</v>
      </c>
    </row>
    <row r="1047" spans="1:13" x14ac:dyDescent="0.55000000000000004">
      <c r="A1047">
        <v>1042</v>
      </c>
      <c r="C1047">
        <f t="shared" si="54"/>
        <v>-0.12840615890889798</v>
      </c>
      <c r="D1047">
        <f t="shared" si="55"/>
        <v>-3.9280056998749991E-4</v>
      </c>
      <c r="E1047" s="2">
        <f t="shared" si="56"/>
        <v>1.4631442854056046E-2</v>
      </c>
      <c r="K1047">
        <v>1042</v>
      </c>
      <c r="L1047" s="14">
        <v>-3.9445149599502802E-4</v>
      </c>
      <c r="M1047" s="14">
        <v>-0.249366660123369</v>
      </c>
    </row>
    <row r="1048" spans="1:13" x14ac:dyDescent="0.55000000000000004">
      <c r="A1048">
        <v>1043</v>
      </c>
      <c r="C1048">
        <f t="shared" si="54"/>
        <v>1.7979672159769023E-2</v>
      </c>
      <c r="D1048">
        <f t="shared" si="55"/>
        <v>-2.8851492490464221E-4</v>
      </c>
      <c r="E1048" s="2">
        <f t="shared" si="56"/>
        <v>2.4748583294350954E-2</v>
      </c>
      <c r="K1048">
        <v>1043</v>
      </c>
      <c r="L1048" s="14">
        <v>-3.9714396829157E-4</v>
      </c>
      <c r="M1048" s="14">
        <v>-0.13933715241519801</v>
      </c>
    </row>
    <row r="1049" spans="1:13" x14ac:dyDescent="0.55000000000000004">
      <c r="A1049">
        <v>1044</v>
      </c>
      <c r="C1049">
        <f t="shared" si="54"/>
        <v>0.15985298449732793</v>
      </c>
      <c r="D1049">
        <f t="shared" si="55"/>
        <v>-1.1181811508403474E-4</v>
      </c>
      <c r="E1049" s="2">
        <f t="shared" si="56"/>
        <v>2.3797003749784135E-2</v>
      </c>
      <c r="K1049">
        <v>1044</v>
      </c>
      <c r="L1049" s="14">
        <v>-3.0036927002717302E-4</v>
      </c>
      <c r="M1049" s="14">
        <v>5.5902095002984698E-3</v>
      </c>
    </row>
    <row r="1050" spans="1:13" x14ac:dyDescent="0.55000000000000004">
      <c r="A1050">
        <v>1045</v>
      </c>
      <c r="C1050">
        <f t="shared" si="54"/>
        <v>0.26160656716044767</v>
      </c>
      <c r="D1050">
        <f t="shared" si="55"/>
        <v>9.2942684684138967E-5</v>
      </c>
      <c r="E1050" s="2">
        <f t="shared" si="56"/>
        <v>1.2653797257302582E-2</v>
      </c>
      <c r="K1050">
        <v>1045</v>
      </c>
      <c r="L1050" s="14">
        <v>-1.2836522472879899E-4</v>
      </c>
      <c r="M1050" s="14">
        <v>0.149117468767303</v>
      </c>
    </row>
    <row r="1051" spans="1:13" x14ac:dyDescent="0.55000000000000004">
      <c r="A1051">
        <v>1046</v>
      </c>
      <c r="C1051">
        <f t="shared" si="54"/>
        <v>0.29770241569566924</v>
      </c>
      <c r="D1051">
        <f t="shared" si="55"/>
        <v>2.7437682967310919E-4</v>
      </c>
      <c r="E1051" s="2">
        <f t="shared" si="56"/>
        <v>1.7981910448789057E-3</v>
      </c>
      <c r="K1051">
        <v>1046</v>
      </c>
      <c r="L1051" s="14">
        <v>7.5788687422943994E-5</v>
      </c>
      <c r="M1051" s="14">
        <v>0.25529733292391998</v>
      </c>
    </row>
    <row r="1052" spans="1:13" x14ac:dyDescent="0.55000000000000004">
      <c r="A1052">
        <v>1047</v>
      </c>
      <c r="C1052">
        <f t="shared" si="54"/>
        <v>0.25908123296083441</v>
      </c>
      <c r="D1052">
        <f t="shared" si="55"/>
        <v>3.8694817381930191E-4</v>
      </c>
      <c r="E1052" s="2">
        <f t="shared" si="56"/>
        <v>1.4787995874471359E-3</v>
      </c>
      <c r="K1052">
        <v>1047</v>
      </c>
      <c r="L1052" s="14">
        <v>2.6096085265072701E-4</v>
      </c>
      <c r="M1052" s="14">
        <v>0.29753639630006801</v>
      </c>
    </row>
    <row r="1053" spans="1:13" x14ac:dyDescent="0.55000000000000004">
      <c r="A1053">
        <v>1048</v>
      </c>
      <c r="C1053">
        <f t="shared" si="54"/>
        <v>0.1554361217528403</v>
      </c>
      <c r="D1053">
        <f t="shared" si="55"/>
        <v>4.0240368255801777E-4</v>
      </c>
      <c r="E1053" s="2">
        <f t="shared" si="56"/>
        <v>1.2060322951049772E-2</v>
      </c>
      <c r="K1053">
        <v>1048</v>
      </c>
      <c r="L1053" s="14">
        <v>3.8077375344853701E-4</v>
      </c>
      <c r="M1053" s="14">
        <v>0.26525562344106401</v>
      </c>
    </row>
    <row r="1054" spans="1:13" x14ac:dyDescent="0.55000000000000004">
      <c r="A1054">
        <v>1049</v>
      </c>
      <c r="C1054">
        <f t="shared" si="54"/>
        <v>1.2779820318378642E-2</v>
      </c>
      <c r="D1054">
        <f t="shared" si="55"/>
        <v>3.1686434897225076E-4</v>
      </c>
      <c r="E1054" s="2">
        <f t="shared" si="56"/>
        <v>2.3642172610071524E-2</v>
      </c>
      <c r="K1054">
        <v>1049</v>
      </c>
      <c r="L1054" s="14">
        <v>4.05219505546286E-4</v>
      </c>
      <c r="M1054" s="14">
        <v>0.16653993416482299</v>
      </c>
    </row>
    <row r="1055" spans="1:13" x14ac:dyDescent="0.55000000000000004">
      <c r="A1055">
        <v>1050</v>
      </c>
      <c r="C1055">
        <f t="shared" si="54"/>
        <v>-0.1330839466387348</v>
      </c>
      <c r="D1055">
        <f t="shared" si="55"/>
        <v>1.5179874276554533E-4</v>
      </c>
      <c r="E1055" s="2">
        <f t="shared" si="56"/>
        <v>2.534375863729638E-2</v>
      </c>
      <c r="K1055">
        <v>1050</v>
      </c>
      <c r="L1055" s="14">
        <v>3.2817551868065598E-4</v>
      </c>
      <c r="M1055" s="14">
        <v>2.6113285238256002E-2</v>
      </c>
    </row>
    <row r="1056" spans="1:13" x14ac:dyDescent="0.55000000000000004">
      <c r="A1056">
        <v>1051</v>
      </c>
      <c r="C1056">
        <f t="shared" si="54"/>
        <v>-0.24554644817647367</v>
      </c>
      <c r="D1056">
        <f t="shared" si="55"/>
        <v>-5.1365148210684231E-5</v>
      </c>
      <c r="E1056" s="2">
        <f t="shared" si="56"/>
        <v>1.5548306892291626E-2</v>
      </c>
      <c r="K1056">
        <v>1051</v>
      </c>
      <c r="L1056" s="14">
        <v>1.6893793730834099E-4</v>
      </c>
      <c r="M1056" s="14">
        <v>-0.120853597971293</v>
      </c>
    </row>
    <row r="1057" spans="1:13" x14ac:dyDescent="0.55000000000000004">
      <c r="A1057">
        <v>1052</v>
      </c>
      <c r="C1057">
        <f t="shared" si="54"/>
        <v>-0.29638196693129942</v>
      </c>
      <c r="D1057">
        <f t="shared" si="55"/>
        <v>-2.4163746967823194E-4</v>
      </c>
      <c r="E1057" s="2">
        <f t="shared" si="56"/>
        <v>3.4609711453838497E-3</v>
      </c>
      <c r="K1057">
        <v>1052</v>
      </c>
      <c r="L1057" s="14">
        <v>-3.26111984777253E-5</v>
      </c>
      <c r="M1057" s="14">
        <v>-0.237551947847639</v>
      </c>
    </row>
    <row r="1058" spans="1:13" x14ac:dyDescent="0.55000000000000004">
      <c r="A1058">
        <v>1053</v>
      </c>
      <c r="C1058">
        <f t="shared" si="54"/>
        <v>-0.27283185922307179</v>
      </c>
      <c r="D1058">
        <f t="shared" si="55"/>
        <v>-3.7126387957070478E-4</v>
      </c>
      <c r="E1058" s="2">
        <f t="shared" si="56"/>
        <v>4.8057756948051433E-4</v>
      </c>
      <c r="K1058">
        <v>1053</v>
      </c>
      <c r="L1058" s="14">
        <v>-2.2599265729985701E-4</v>
      </c>
      <c r="M1058" s="14">
        <v>-0.29475393872024802</v>
      </c>
    </row>
    <row r="1059" spans="1:13" x14ac:dyDescent="0.55000000000000004">
      <c r="A1059">
        <v>1054</v>
      </c>
      <c r="C1059">
        <f t="shared" si="54"/>
        <v>-0.18080670568963003</v>
      </c>
      <c r="D1059">
        <f t="shared" si="55"/>
        <v>-4.077108813132479E-4</v>
      </c>
      <c r="E1059" s="2">
        <f t="shared" si="56"/>
        <v>9.472403110476731E-3</v>
      </c>
      <c r="K1059">
        <v>1054</v>
      </c>
      <c r="L1059" s="14">
        <v>-3.6277285314457601E-4</v>
      </c>
      <c r="M1059" s="14">
        <v>-0.27813297711968499</v>
      </c>
    </row>
    <row r="1060" spans="1:13" x14ac:dyDescent="0.55000000000000004">
      <c r="A1060">
        <v>1055</v>
      </c>
      <c r="C1060">
        <f t="shared" si="54"/>
        <v>-4.3402880131912222E-2</v>
      </c>
      <c r="D1060">
        <f t="shared" si="55"/>
        <v>-3.4183104571079633E-4</v>
      </c>
      <c r="E1060" s="2">
        <f t="shared" si="56"/>
        <v>2.2037107339592799E-2</v>
      </c>
      <c r="K1060">
        <v>1055</v>
      </c>
      <c r="L1060" s="14">
        <v>-4.0869433743983999E-4</v>
      </c>
      <c r="M1060" s="14">
        <v>-0.191851885987771</v>
      </c>
    </row>
    <row r="1061" spans="1:13" x14ac:dyDescent="0.55000000000000004">
      <c r="A1061">
        <v>1056</v>
      </c>
      <c r="C1061">
        <f t="shared" si="54"/>
        <v>0.10489415347914505</v>
      </c>
      <c r="D1061">
        <f t="shared" si="55"/>
        <v>-1.9015882286223211E-4</v>
      </c>
      <c r="E1061" s="2">
        <f t="shared" si="56"/>
        <v>2.6378454649401278E-2</v>
      </c>
      <c r="K1061">
        <v>1056</v>
      </c>
      <c r="L1061" s="14">
        <v>-3.5225578956769198E-4</v>
      </c>
      <c r="M1061" s="14">
        <v>-5.7520299847525602E-2</v>
      </c>
    </row>
    <row r="1062" spans="1:13" x14ac:dyDescent="0.55000000000000004">
      <c r="A1062">
        <v>1057</v>
      </c>
      <c r="C1062">
        <f t="shared" si="54"/>
        <v>0.22686496556044741</v>
      </c>
      <c r="D1062">
        <f t="shared" si="55"/>
        <v>9.2392562944615201E-6</v>
      </c>
      <c r="E1062" s="2">
        <f t="shared" si="56"/>
        <v>1.8400207181332666E-2</v>
      </c>
      <c r="K1062">
        <v>1057</v>
      </c>
      <c r="L1062" s="14">
        <v>-2.0759259396204501E-4</v>
      </c>
      <c r="M1062" s="14">
        <v>9.1217602219567595E-2</v>
      </c>
    </row>
    <row r="1063" spans="1:13" x14ac:dyDescent="0.55000000000000004">
      <c r="A1063">
        <v>1058</v>
      </c>
      <c r="C1063">
        <f t="shared" si="54"/>
        <v>0.2918974532204256</v>
      </c>
      <c r="D1063">
        <f t="shared" si="55"/>
        <v>2.0631847686869008E-4</v>
      </c>
      <c r="E1063" s="2">
        <f t="shared" si="56"/>
        <v>5.5932394519561729E-3</v>
      </c>
      <c r="K1063">
        <v>1058</v>
      </c>
      <c r="L1063" s="14">
        <v>-1.0936545387646E-5</v>
      </c>
      <c r="M1063" s="14">
        <v>0.21710948993784801</v>
      </c>
    </row>
    <row r="1064" spans="1:13" x14ac:dyDescent="0.55000000000000004">
      <c r="A1064">
        <v>1059</v>
      </c>
      <c r="C1064">
        <f t="shared" si="54"/>
        <v>0.28366983283307351</v>
      </c>
      <c r="D1064">
        <f t="shared" si="55"/>
        <v>3.5161610859842058E-4</v>
      </c>
      <c r="E1064" s="2">
        <f t="shared" si="56"/>
        <v>2.4553275842519579E-5</v>
      </c>
      <c r="K1064">
        <v>1059</v>
      </c>
      <c r="L1064" s="14">
        <v>1.88458628824491E-4</v>
      </c>
      <c r="M1064" s="14">
        <v>0.28862495905169999</v>
      </c>
    </row>
    <row r="1065" spans="1:13" x14ac:dyDescent="0.55000000000000004">
      <c r="A1065">
        <v>1060</v>
      </c>
      <c r="C1065">
        <f t="shared" si="54"/>
        <v>0.20424706369077381</v>
      </c>
      <c r="D1065">
        <f t="shared" si="55"/>
        <v>4.0866550855007787E-4</v>
      </c>
      <c r="E1065" s="2">
        <f t="shared" si="56"/>
        <v>6.989871768162249E-3</v>
      </c>
      <c r="K1065">
        <v>1060</v>
      </c>
      <c r="L1065" s="14">
        <v>3.4065317033507803E-4</v>
      </c>
      <c r="M1065" s="14">
        <v>0.28785251667179801</v>
      </c>
    </row>
    <row r="1066" spans="1:13" x14ac:dyDescent="0.55000000000000004">
      <c r="A1066">
        <v>1061</v>
      </c>
      <c r="C1066">
        <f t="shared" si="54"/>
        <v>7.3562586748960462E-2</v>
      </c>
      <c r="D1066">
        <f t="shared" si="55"/>
        <v>3.6314847984183547E-4</v>
      </c>
      <c r="E1066" s="2">
        <f t="shared" si="56"/>
        <v>2.0000475969926677E-2</v>
      </c>
      <c r="K1066">
        <v>1061</v>
      </c>
      <c r="L1066" s="14">
        <v>4.0752901207639902E-4</v>
      </c>
      <c r="M1066" s="14">
        <v>0.21498562578407199</v>
      </c>
    </row>
    <row r="1067" spans="1:13" x14ac:dyDescent="0.55000000000000004">
      <c r="A1067">
        <v>1062</v>
      </c>
      <c r="C1067">
        <f t="shared" si="54"/>
        <v>-7.5584548889889233E-2</v>
      </c>
      <c r="D1067">
        <f t="shared" si="55"/>
        <v>2.2648883725716069E-4</v>
      </c>
      <c r="E1067" s="2">
        <f t="shared" si="56"/>
        <v>2.6849706381556471E-2</v>
      </c>
      <c r="K1067">
        <v>1062</v>
      </c>
      <c r="L1067" s="14">
        <v>3.7233668461673599E-4</v>
      </c>
      <c r="M1067" s="14">
        <v>8.8274251244728097E-2</v>
      </c>
    </row>
    <row r="1068" spans="1:13" x14ac:dyDescent="0.55000000000000004">
      <c r="A1068">
        <v>1063</v>
      </c>
      <c r="C1068">
        <f t="shared" si="54"/>
        <v>-0.20576155595391427</v>
      </c>
      <c r="D1068">
        <f t="shared" si="55"/>
        <v>3.2985270526895329E-5</v>
      </c>
      <c r="E1068" s="2">
        <f t="shared" si="56"/>
        <v>2.1087570141045554E-2</v>
      </c>
      <c r="K1068">
        <v>1063</v>
      </c>
      <c r="L1068" s="14">
        <v>2.4389032468571199E-4</v>
      </c>
      <c r="M1068" s="14">
        <v>-6.0545957132556401E-2</v>
      </c>
    </row>
    <row r="1069" spans="1:13" x14ac:dyDescent="0.55000000000000004">
      <c r="A1069">
        <v>1064</v>
      </c>
      <c r="C1069">
        <f t="shared" si="54"/>
        <v>-0.28429674958334411</v>
      </c>
      <c r="D1069">
        <f t="shared" si="55"/>
        <v>-1.6879690383122596E-4</v>
      </c>
      <c r="E1069" s="2">
        <f t="shared" si="56"/>
        <v>8.1170540017706933E-3</v>
      </c>
      <c r="K1069">
        <v>1064</v>
      </c>
      <c r="L1069" s="14">
        <v>5.4360119951419499E-5</v>
      </c>
      <c r="M1069" s="14">
        <v>-0.19420205494614201</v>
      </c>
    </row>
    <row r="1070" spans="1:13" x14ac:dyDescent="0.55000000000000004">
      <c r="A1070">
        <v>1065</v>
      </c>
      <c r="C1070">
        <f t="shared" si="54"/>
        <v>-0.29147945156786609</v>
      </c>
      <c r="D1070">
        <f t="shared" si="55"/>
        <v>-3.2821461328443621E-4</v>
      </c>
      <c r="E1070" s="2">
        <f t="shared" si="56"/>
        <v>1.5031760951222695E-4</v>
      </c>
      <c r="K1070">
        <v>1065</v>
      </c>
      <c r="L1070" s="14">
        <v>-1.4878491405040701E-4</v>
      </c>
      <c r="M1070" s="14">
        <v>-0.27921904335638198</v>
      </c>
    </row>
    <row r="1071" spans="1:13" x14ac:dyDescent="0.55000000000000004">
      <c r="A1071">
        <v>1066</v>
      </c>
      <c r="C1071">
        <f t="shared" si="54"/>
        <v>-0.22550695510907665</v>
      </c>
      <c r="D1071">
        <f t="shared" si="55"/>
        <v>-4.0525737301886039E-4</v>
      </c>
      <c r="E1071" s="2">
        <f t="shared" si="56"/>
        <v>4.7330182791189904E-3</v>
      </c>
      <c r="K1071">
        <v>1066</v>
      </c>
      <c r="L1071" s="14">
        <v>-3.1466584333371303E-4</v>
      </c>
      <c r="M1071" s="14">
        <v>-0.29430389020882503</v>
      </c>
    </row>
    <row r="1072" spans="1:13" x14ac:dyDescent="0.55000000000000004">
      <c r="A1072">
        <v>1067</v>
      </c>
      <c r="C1072">
        <f t="shared" si="54"/>
        <v>-0.10293696622766188</v>
      </c>
      <c r="D1072">
        <f t="shared" si="55"/>
        <v>-3.8058907427436072E-4</v>
      </c>
      <c r="E1072" s="2">
        <f t="shared" si="56"/>
        <v>1.7620315327078456E-2</v>
      </c>
      <c r="K1072">
        <v>1067</v>
      </c>
      <c r="L1072" s="14">
        <v>-4.01736760108916E-4</v>
      </c>
      <c r="M1072" s="14">
        <v>-0.23567850202967999</v>
      </c>
    </row>
    <row r="1073" spans="1:13" x14ac:dyDescent="0.55000000000000004">
      <c r="A1073">
        <v>1068</v>
      </c>
      <c r="C1073">
        <f t="shared" si="54"/>
        <v>4.5468031437622965E-2</v>
      </c>
      <c r="D1073">
        <f t="shared" si="55"/>
        <v>-2.6040094006883868E-4</v>
      </c>
      <c r="E1073" s="2">
        <f t="shared" si="56"/>
        <v>2.6730288824545291E-2</v>
      </c>
      <c r="K1073">
        <v>1068</v>
      </c>
      <c r="L1073" s="14">
        <v>-3.8819021312091399E-4</v>
      </c>
      <c r="M1073" s="14">
        <v>-0.11802597097391899</v>
      </c>
    </row>
    <row r="1074" spans="1:13" x14ac:dyDescent="0.55000000000000004">
      <c r="A1074">
        <v>1069</v>
      </c>
      <c r="C1074">
        <f t="shared" si="54"/>
        <v>0.18246151160177659</v>
      </c>
      <c r="D1074">
        <f t="shared" si="55"/>
        <v>-7.4857658723538557E-5</v>
      </c>
      <c r="E1074" s="2">
        <f t="shared" si="56"/>
        <v>2.3493107575670726E-2</v>
      </c>
      <c r="K1074">
        <v>1069</v>
      </c>
      <c r="L1074" s="14">
        <v>-2.7741901909952897E-4</v>
      </c>
      <c r="M1074" s="14">
        <v>2.9186896692226998E-2</v>
      </c>
    </row>
    <row r="1075" spans="1:13" x14ac:dyDescent="0.55000000000000004">
      <c r="A1075">
        <v>1070</v>
      </c>
      <c r="C1075">
        <f t="shared" si="54"/>
        <v>0.27366099833824875</v>
      </c>
      <c r="D1075">
        <f t="shared" si="55"/>
        <v>1.2947331708756054E-4</v>
      </c>
      <c r="E1075" s="2">
        <f t="shared" si="56"/>
        <v>1.0935151203516376E-2</v>
      </c>
      <c r="K1075">
        <v>1070</v>
      </c>
      <c r="L1075" s="14">
        <v>-9.71665107620152E-5</v>
      </c>
      <c r="M1075" s="14">
        <v>0.169089725019443</v>
      </c>
    </row>
    <row r="1076" spans="1:13" x14ac:dyDescent="0.55000000000000004">
      <c r="A1076">
        <v>1071</v>
      </c>
      <c r="C1076">
        <f t="shared" si="54"/>
        <v>0.29617734280846475</v>
      </c>
      <c r="D1076">
        <f t="shared" si="55"/>
        <v>3.0130921939089736E-4</v>
      </c>
      <c r="E1076" s="2">
        <f t="shared" si="56"/>
        <v>8.7227842352905513E-4</v>
      </c>
      <c r="K1076">
        <v>1071</v>
      </c>
      <c r="L1076" s="14">
        <v>1.07421952973116E-4</v>
      </c>
      <c r="M1076" s="14">
        <v>0.26664298275904003</v>
      </c>
    </row>
    <row r="1077" spans="1:13" x14ac:dyDescent="0.55000000000000004">
      <c r="A1077">
        <v>1072</v>
      </c>
      <c r="C1077">
        <f t="shared" si="54"/>
        <v>0.24435941715732418</v>
      </c>
      <c r="D1077">
        <f t="shared" si="55"/>
        <v>3.9752285872207162E-4</v>
      </c>
      <c r="E1077" s="2">
        <f t="shared" si="56"/>
        <v>2.8147729857711501E-3</v>
      </c>
      <c r="K1077">
        <v>1072</v>
      </c>
      <c r="L1077" s="14">
        <v>2.85105922188715E-4</v>
      </c>
      <c r="M1077" s="14">
        <v>0.29741385133366</v>
      </c>
    </row>
    <row r="1078" spans="1:13" x14ac:dyDescent="0.55000000000000004">
      <c r="A1078">
        <v>1073</v>
      </c>
      <c r="C1078">
        <f t="shared" si="54"/>
        <v>0.13121242848844794</v>
      </c>
      <c r="D1078">
        <f t="shared" si="55"/>
        <v>3.9396663963193194E-4</v>
      </c>
      <c r="E1078" s="2">
        <f t="shared" si="56"/>
        <v>1.5002121380286778E-2</v>
      </c>
      <c r="K1078">
        <v>1073</v>
      </c>
      <c r="L1078" s="14">
        <v>3.9138334452341401E-4</v>
      </c>
      <c r="M1078" s="14">
        <v>0.25369557582017999</v>
      </c>
    </row>
    <row r="1079" spans="1:13" x14ac:dyDescent="0.55000000000000004">
      <c r="A1079">
        <v>1074</v>
      </c>
      <c r="C1079">
        <f t="shared" si="54"/>
        <v>-1.4866113992559838E-2</v>
      </c>
      <c r="D1079">
        <f t="shared" si="55"/>
        <v>2.915330981529213E-4</v>
      </c>
      <c r="E1079" s="2">
        <f t="shared" si="56"/>
        <v>2.6018910578512508E-2</v>
      </c>
      <c r="K1079">
        <v>1074</v>
      </c>
      <c r="L1079" s="14">
        <v>3.99636380256224E-4</v>
      </c>
      <c r="M1079" s="14">
        <v>0.14643766952944101</v>
      </c>
    </row>
    <row r="1080" spans="1:13" x14ac:dyDescent="0.55000000000000004">
      <c r="A1080">
        <v>1075</v>
      </c>
      <c r="C1080">
        <f t="shared" si="54"/>
        <v>-0.15721357521428153</v>
      </c>
      <c r="D1080">
        <f t="shared" si="55"/>
        <v>1.1593089406817721E-4</v>
      </c>
      <c r="E1080" s="2">
        <f t="shared" si="56"/>
        <v>2.5509557043050673E-2</v>
      </c>
      <c r="K1080">
        <v>1075</v>
      </c>
      <c r="L1080" s="14">
        <v>3.0779800538974602E-4</v>
      </c>
      <c r="M1080" s="14">
        <v>2.5035404717045902E-3</v>
      </c>
    </row>
    <row r="1081" spans="1:13" x14ac:dyDescent="0.55000000000000004">
      <c r="A1081">
        <v>1076</v>
      </c>
      <c r="C1081">
        <f t="shared" si="54"/>
        <v>-0.26010374285646659</v>
      </c>
      <c r="D1081">
        <f t="shared" si="55"/>
        <v>-8.8767520797390211E-5</v>
      </c>
      <c r="E1081" s="2">
        <f t="shared" si="56"/>
        <v>1.3934888106418984E-2</v>
      </c>
      <c r="K1081">
        <v>1076</v>
      </c>
      <c r="L1081" s="14">
        <v>1.38869710633207E-4</v>
      </c>
      <c r="M1081" s="14">
        <v>-0.14205761582800799</v>
      </c>
    </row>
    <row r="1082" spans="1:13" x14ac:dyDescent="0.55000000000000004">
      <c r="A1082">
        <v>1077</v>
      </c>
      <c r="C1082">
        <f t="shared" si="54"/>
        <v>-0.29771335359448703</v>
      </c>
      <c r="D1082">
        <f t="shared" si="55"/>
        <v>-2.7118715901456187E-4</v>
      </c>
      <c r="E1082" s="2">
        <f t="shared" si="56"/>
        <v>2.1784429168215948E-3</v>
      </c>
      <c r="K1082">
        <v>1077</v>
      </c>
      <c r="L1082" s="14">
        <v>-6.4839364636560306E-5</v>
      </c>
      <c r="M1082" s="14">
        <v>-0.25103956098212699</v>
      </c>
    </row>
    <row r="1083" spans="1:13" x14ac:dyDescent="0.55000000000000004">
      <c r="A1083">
        <v>1078</v>
      </c>
      <c r="C1083">
        <f t="shared" si="54"/>
        <v>-0.26060318788040043</v>
      </c>
      <c r="D1083">
        <f t="shared" si="55"/>
        <v>-3.8554453649132286E-4</v>
      </c>
      <c r="E1083" s="2">
        <f t="shared" si="56"/>
        <v>1.3354568370814474E-3</v>
      </c>
      <c r="K1083">
        <v>1078</v>
      </c>
      <c r="L1083" s="14">
        <v>-2.5230901879888501E-4</v>
      </c>
      <c r="M1083" s="14">
        <v>-0.29714709075189799</v>
      </c>
    </row>
    <row r="1084" spans="1:13" x14ac:dyDescent="0.55000000000000004">
      <c r="A1084">
        <v>1079</v>
      </c>
      <c r="C1084">
        <f t="shared" si="54"/>
        <v>-0.15808711508814866</v>
      </c>
      <c r="D1084">
        <f t="shared" si="55"/>
        <v>-4.0313836194346851E-4</v>
      </c>
      <c r="E1084" s="2">
        <f t="shared" si="56"/>
        <v>1.2264493384436642E-2</v>
      </c>
      <c r="K1084">
        <v>1079</v>
      </c>
      <c r="L1084" s="14">
        <v>-3.7658631399150997E-4</v>
      </c>
      <c r="M1084" s="14">
        <v>-0.26883228827613298</v>
      </c>
    </row>
    <row r="1085" spans="1:13" x14ac:dyDescent="0.55000000000000004">
      <c r="A1085">
        <v>1080</v>
      </c>
      <c r="C1085">
        <f t="shared" si="54"/>
        <v>-1.5894508621584966E-2</v>
      </c>
      <c r="D1085">
        <f t="shared" si="55"/>
        <v>-3.1955295603142088E-4</v>
      </c>
      <c r="E1085" s="2">
        <f t="shared" si="56"/>
        <v>2.4740855957376292E-2</v>
      </c>
      <c r="K1085">
        <v>1080</v>
      </c>
      <c r="L1085" s="14">
        <v>-4.0654523067307598E-4</v>
      </c>
      <c r="M1085" s="14">
        <v>-0.17318677148716999</v>
      </c>
    </row>
    <row r="1086" spans="1:13" x14ac:dyDescent="0.55000000000000004">
      <c r="A1086">
        <v>1081</v>
      </c>
      <c r="C1086">
        <f t="shared" si="54"/>
        <v>0.13028728447976837</v>
      </c>
      <c r="D1086">
        <f t="shared" si="55"/>
        <v>-1.5576649379780443E-4</v>
      </c>
      <c r="E1086" s="2">
        <f t="shared" si="56"/>
        <v>2.7044735888852162E-2</v>
      </c>
      <c r="K1086">
        <v>1081</v>
      </c>
      <c r="L1086" s="14">
        <v>-3.34682372309057E-4</v>
      </c>
      <c r="M1086" s="14">
        <v>-3.4165553406514899E-2</v>
      </c>
    </row>
    <row r="1087" spans="1:13" x14ac:dyDescent="0.55000000000000004">
      <c r="A1087">
        <v>1082</v>
      </c>
      <c r="C1087">
        <f t="shared" si="54"/>
        <v>0.24376971541498796</v>
      </c>
      <c r="D1087">
        <f t="shared" si="55"/>
        <v>4.7114075081608035E-5</v>
      </c>
      <c r="E1087" s="2">
        <f t="shared" si="56"/>
        <v>1.699296724827349E-2</v>
      </c>
      <c r="K1087">
        <v>1082</v>
      </c>
      <c r="L1087" s="14">
        <v>-1.7899623758153E-4</v>
      </c>
      <c r="M1087" s="14">
        <v>0.113412639472508</v>
      </c>
    </row>
    <row r="1088" spans="1:13" x14ac:dyDescent="0.55000000000000004">
      <c r="A1088">
        <v>1083</v>
      </c>
      <c r="C1088">
        <f t="shared" si="54"/>
        <v>0.29607108603932791</v>
      </c>
      <c r="D1088">
        <f t="shared" si="55"/>
        <v>2.3817000420092249E-4</v>
      </c>
      <c r="E1088" s="2">
        <f t="shared" si="56"/>
        <v>4.0303646266263201E-3</v>
      </c>
      <c r="K1088">
        <v>1083</v>
      </c>
      <c r="L1088" s="14">
        <v>2.1520615260333699E-5</v>
      </c>
      <c r="M1088" s="14">
        <v>0.232585933234705</v>
      </c>
    </row>
    <row r="1089" spans="1:13" x14ac:dyDescent="0.55000000000000004">
      <c r="A1089">
        <v>1084</v>
      </c>
      <c r="C1089">
        <f t="shared" si="54"/>
        <v>0.2740648547519603</v>
      </c>
      <c r="D1089">
        <f t="shared" si="55"/>
        <v>3.694502824923262E-4</v>
      </c>
      <c r="E1089" s="2">
        <f t="shared" si="56"/>
        <v>3.7798290319732397E-4</v>
      </c>
      <c r="K1089">
        <v>1084</v>
      </c>
      <c r="L1089" s="14">
        <v>2.16647496506042E-4</v>
      </c>
      <c r="M1089" s="14">
        <v>0.293506637159891</v>
      </c>
    </row>
    <row r="1090" spans="1:13" x14ac:dyDescent="0.55000000000000004">
      <c r="A1090">
        <v>1085</v>
      </c>
      <c r="C1090">
        <f t="shared" si="54"/>
        <v>0.18327412175111338</v>
      </c>
      <c r="D1090">
        <f t="shared" si="55"/>
        <v>4.0800632727287675E-4</v>
      </c>
      <c r="E1090" s="2">
        <f t="shared" si="56"/>
        <v>9.5340893007241009E-3</v>
      </c>
      <c r="K1090">
        <v>1085</v>
      </c>
      <c r="L1090" s="14">
        <v>3.5751366826831601E-4</v>
      </c>
      <c r="M1090" s="14">
        <v>0.28091678302539502</v>
      </c>
    </row>
    <row r="1091" spans="1:13" x14ac:dyDescent="0.55000000000000004">
      <c r="A1091">
        <v>1086</v>
      </c>
      <c r="C1091">
        <f t="shared" si="54"/>
        <v>4.6485447303030669E-2</v>
      </c>
      <c r="D1091">
        <f t="shared" si="55"/>
        <v>3.4416138399966507E-4</v>
      </c>
      <c r="E1091" s="2">
        <f t="shared" si="56"/>
        <v>2.2947441823017778E-2</v>
      </c>
      <c r="K1091">
        <v>1086</v>
      </c>
      <c r="L1091" s="14">
        <v>4.08838323959009E-4</v>
      </c>
      <c r="M1091" s="14">
        <v>0.19796957790098399</v>
      </c>
    </row>
    <row r="1092" spans="1:13" x14ac:dyDescent="0.55000000000000004">
      <c r="A1092">
        <v>1087</v>
      </c>
      <c r="C1092">
        <f t="shared" si="54"/>
        <v>-0.10197009458203725</v>
      </c>
      <c r="D1092">
        <f t="shared" si="55"/>
        <v>1.9393918769018239E-4</v>
      </c>
      <c r="E1092" s="2">
        <f t="shared" si="56"/>
        <v>2.802602722737069E-2</v>
      </c>
      <c r="K1092">
        <v>1087</v>
      </c>
      <c r="L1092" s="14">
        <v>3.57766885165337E-4</v>
      </c>
      <c r="M1092" s="14">
        <v>6.5439663877171705E-2</v>
      </c>
    </row>
    <row r="1093" spans="1:13" x14ac:dyDescent="0.55000000000000004">
      <c r="A1093">
        <v>1088</v>
      </c>
      <c r="C1093">
        <f t="shared" si="54"/>
        <v>-0.22483329208678282</v>
      </c>
      <c r="D1093">
        <f t="shared" si="55"/>
        <v>-4.9576568158718143E-6</v>
      </c>
      <c r="E1093" s="2">
        <f t="shared" si="56"/>
        <v>1.998074755144227E-2</v>
      </c>
      <c r="K1093">
        <v>1088</v>
      </c>
      <c r="L1093" s="14">
        <v>2.1709051055738101E-4</v>
      </c>
      <c r="M1093" s="14">
        <v>-8.34800199228804E-2</v>
      </c>
    </row>
    <row r="1094" spans="1:13" x14ac:dyDescent="0.55000000000000004">
      <c r="A1094">
        <v>1089</v>
      </c>
      <c r="C1094">
        <f t="shared" ref="C1094:C1157" si="57">$D$1*COS($B$2*(A1094-$L$2)+$B$1)</f>
        <v>-0.29126807238791802</v>
      </c>
      <c r="D1094">
        <f t="shared" ref="D1094:D1157" si="58">$D$2*COS($B$2*(A1094-$L$3)+$B$3)</f>
        <v>-2.0261023396026521E-4</v>
      </c>
      <c r="E1094" s="2">
        <f t="shared" ref="E1094:E1157" si="59">(M1094-C1094)^2</f>
        <v>6.3642831755759046E-3</v>
      </c>
      <c r="K1094">
        <v>1089</v>
      </c>
      <c r="L1094" s="14">
        <v>2.2042470848573801E-5</v>
      </c>
      <c r="M1094" s="14">
        <v>-0.21149161486080101</v>
      </c>
    </row>
    <row r="1095" spans="1:13" x14ac:dyDescent="0.55000000000000004">
      <c r="A1095">
        <v>1090</v>
      </c>
      <c r="C1095">
        <f t="shared" si="57"/>
        <v>-0.28460070596403519</v>
      </c>
      <c r="D1095">
        <f t="shared" si="58"/>
        <v>-3.4941191306586651E-4</v>
      </c>
      <c r="E1095" s="2">
        <f t="shared" si="59"/>
        <v>3.7369409261420523E-6</v>
      </c>
      <c r="K1095">
        <v>1090</v>
      </c>
      <c r="L1095" s="14">
        <v>-1.7852624242582001E-4</v>
      </c>
      <c r="M1095" s="14">
        <v>-0.28653382285810602</v>
      </c>
    </row>
    <row r="1096" spans="1:13" x14ac:dyDescent="0.55000000000000004">
      <c r="A1096">
        <v>1091</v>
      </c>
      <c r="C1096">
        <f t="shared" si="57"/>
        <v>-0.20650456125097394</v>
      </c>
      <c r="D1096">
        <f t="shared" si="58"/>
        <v>-4.0851856701127693E-4</v>
      </c>
      <c r="E1096" s="2">
        <f t="shared" si="59"/>
        <v>6.9401055906301865E-3</v>
      </c>
      <c r="K1096">
        <v>1091</v>
      </c>
      <c r="L1096" s="14">
        <v>-3.3438195078826401E-4</v>
      </c>
      <c r="M1096" s="14">
        <v>-0.28981185739380999</v>
      </c>
    </row>
    <row r="1097" spans="1:13" x14ac:dyDescent="0.55000000000000004">
      <c r="A1097">
        <v>1092</v>
      </c>
      <c r="C1097">
        <f t="shared" si="57"/>
        <v>-7.6580124434906791E-2</v>
      </c>
      <c r="D1097">
        <f t="shared" si="58"/>
        <v>-3.6509567152613067E-4</v>
      </c>
      <c r="E1097" s="2">
        <f t="shared" si="59"/>
        <v>2.0714287591725333E-2</v>
      </c>
      <c r="K1097">
        <v>1092</v>
      </c>
      <c r="L1097" s="14">
        <v>-4.0648962522076199E-4</v>
      </c>
      <c r="M1097" s="14">
        <v>-0.22050471438299499</v>
      </c>
    </row>
    <row r="1098" spans="1:13" x14ac:dyDescent="0.55000000000000004">
      <c r="A1098">
        <v>1093</v>
      </c>
      <c r="C1098">
        <f t="shared" si="57"/>
        <v>7.2564309433239937E-2</v>
      </c>
      <c r="D1098">
        <f t="shared" si="58"/>
        <v>-2.3004145809472234E-4</v>
      </c>
      <c r="E1098" s="2">
        <f t="shared" si="59"/>
        <v>2.8404082350913958E-2</v>
      </c>
      <c r="K1098">
        <v>1093</v>
      </c>
      <c r="L1098" s="14">
        <v>-3.76789451338159E-4</v>
      </c>
      <c r="M1098" s="14">
        <v>-9.5970797743021599E-2</v>
      </c>
    </row>
    <row r="1099" spans="1:13" x14ac:dyDescent="0.55000000000000004">
      <c r="A1099">
        <v>1094</v>
      </c>
      <c r="C1099">
        <f t="shared" si="57"/>
        <v>0.20349663116765906</v>
      </c>
      <c r="D1099">
        <f t="shared" si="58"/>
        <v>-3.7251687571889682E-5</v>
      </c>
      <c r="E1099" s="2">
        <f t="shared" si="59"/>
        <v>2.276991384883495E-2</v>
      </c>
      <c r="K1099">
        <v>1094</v>
      </c>
      <c r="L1099" s="14">
        <v>-2.5272002193585499E-4</v>
      </c>
      <c r="M1099" s="14">
        <v>5.2599600551298198E-2</v>
      </c>
    </row>
    <row r="1100" spans="1:13" x14ac:dyDescent="0.55000000000000004">
      <c r="A1100">
        <v>1095</v>
      </c>
      <c r="C1100">
        <f t="shared" si="57"/>
        <v>0.28335558784852771</v>
      </c>
      <c r="D1100">
        <f t="shared" si="58"/>
        <v>1.6488747132876381E-4</v>
      </c>
      <c r="E1100" s="2">
        <f t="shared" si="59"/>
        <v>9.0934314300467004E-3</v>
      </c>
      <c r="K1100">
        <v>1095</v>
      </c>
      <c r="L1100" s="14">
        <v>-6.5355295278519206E-5</v>
      </c>
      <c r="M1100" s="14">
        <v>0.18799610258331301</v>
      </c>
    </row>
    <row r="1101" spans="1:13" x14ac:dyDescent="0.55000000000000004">
      <c r="A1101">
        <v>1096</v>
      </c>
      <c r="C1101">
        <f t="shared" si="57"/>
        <v>0.29209826464181049</v>
      </c>
      <c r="D1101">
        <f t="shared" si="58"/>
        <v>3.2564335047831854E-4</v>
      </c>
      <c r="E1101" s="2">
        <f t="shared" si="59"/>
        <v>2.4933831630674728E-4</v>
      </c>
      <c r="K1101">
        <v>1096</v>
      </c>
      <c r="L1101" s="14">
        <v>1.38378070516139E-4</v>
      </c>
      <c r="M1101" s="14">
        <v>0.27630781448018599</v>
      </c>
    </row>
    <row r="1102" spans="1:13" x14ac:dyDescent="0.55000000000000004">
      <c r="A1102">
        <v>1097</v>
      </c>
      <c r="C1102">
        <f t="shared" si="57"/>
        <v>0.22753043395341396</v>
      </c>
      <c r="D1102">
        <f t="shared" si="58"/>
        <v>4.046696126755967E-4</v>
      </c>
      <c r="E1102" s="2">
        <f t="shared" si="59"/>
        <v>4.6085206992611139E-3</v>
      </c>
      <c r="K1102">
        <v>1097</v>
      </c>
      <c r="L1102" s="14">
        <v>3.0745379011480302E-4</v>
      </c>
      <c r="M1102" s="14">
        <v>0.29541652015125802</v>
      </c>
    </row>
    <row r="1103" spans="1:13" x14ac:dyDescent="0.55000000000000004">
      <c r="A1103">
        <v>1098</v>
      </c>
      <c r="C1103">
        <f t="shared" si="57"/>
        <v>0.10585726030463326</v>
      </c>
      <c r="D1103">
        <f t="shared" si="58"/>
        <v>3.8213233185092519E-4</v>
      </c>
      <c r="E1103" s="2">
        <f t="shared" si="59"/>
        <v>1.8138450660996369E-2</v>
      </c>
      <c r="K1103">
        <v>1098</v>
      </c>
      <c r="L1103" s="14">
        <v>3.9952580067437101E-4</v>
      </c>
      <c r="M1103" s="14">
        <v>0.240536325719405</v>
      </c>
    </row>
    <row r="1104" spans="1:13" x14ac:dyDescent="0.55000000000000004">
      <c r="A1104">
        <v>1099</v>
      </c>
      <c r="C1104">
        <f t="shared" si="57"/>
        <v>-4.2383854386766291E-2</v>
      </c>
      <c r="D1104">
        <f t="shared" si="58"/>
        <v>2.6368789044291095E-4</v>
      </c>
      <c r="E1104" s="2">
        <f t="shared" si="59"/>
        <v>2.81555549079129E-2</v>
      </c>
      <c r="K1104">
        <v>1099</v>
      </c>
      <c r="L1104" s="14">
        <v>3.9153409597691199E-4</v>
      </c>
      <c r="M1104" s="14">
        <v>0.12541231633209399</v>
      </c>
    </row>
    <row r="1105" spans="1:13" x14ac:dyDescent="0.55000000000000004">
      <c r="A1105">
        <v>1100</v>
      </c>
      <c r="C1105">
        <f t="shared" si="57"/>
        <v>-0.17998751500792801</v>
      </c>
      <c r="D1105">
        <f t="shared" si="58"/>
        <v>7.9063346633917748E-5</v>
      </c>
      <c r="E1105" s="2">
        <f t="shared" si="59"/>
        <v>2.5238256407970026E-2</v>
      </c>
      <c r="K1105">
        <v>1100</v>
      </c>
      <c r="L1105" s="14">
        <v>2.85480248040842E-4</v>
      </c>
      <c r="M1105" s="14">
        <v>-2.11219856821173E-2</v>
      </c>
    </row>
    <row r="1106" spans="1:13" x14ac:dyDescent="0.55000000000000004">
      <c r="A1106">
        <v>1101</v>
      </c>
      <c r="C1106">
        <f t="shared" si="57"/>
        <v>-0.2724181031979957</v>
      </c>
      <c r="D1106">
        <f t="shared" si="58"/>
        <v>-1.2540443065622368E-4</v>
      </c>
      <c r="E1106" s="2">
        <f t="shared" si="59"/>
        <v>1.2111431224927546E-2</v>
      </c>
      <c r="K1106">
        <v>1101</v>
      </c>
      <c r="L1106" s="14">
        <v>1.07926100992058E-4</v>
      </c>
      <c r="M1106" s="14">
        <v>-0.162366155350956</v>
      </c>
    </row>
    <row r="1107" spans="1:13" x14ac:dyDescent="0.55000000000000004">
      <c r="A1107">
        <v>1102</v>
      </c>
      <c r="C1107">
        <f t="shared" si="57"/>
        <v>-0.29647748960428905</v>
      </c>
      <c r="D1107">
        <f t="shared" si="58"/>
        <v>-2.9839833916826982E-4</v>
      </c>
      <c r="E1107" s="2">
        <f t="shared" si="59"/>
        <v>1.1244470286184609E-3</v>
      </c>
      <c r="K1107">
        <v>1102</v>
      </c>
      <c r="L1107" s="14">
        <v>-9.6658807575110105E-5</v>
      </c>
      <c r="M1107" s="14">
        <v>-0.26294471416564602</v>
      </c>
    </row>
    <row r="1108" spans="1:13" x14ac:dyDescent="0.55000000000000004">
      <c r="A1108">
        <v>1103</v>
      </c>
      <c r="C1108">
        <f t="shared" si="57"/>
        <v>-0.2461272753700669</v>
      </c>
      <c r="D1108">
        <f t="shared" si="58"/>
        <v>-3.9650055428754098E-4</v>
      </c>
      <c r="E1108" s="2">
        <f t="shared" si="59"/>
        <v>2.6563574530000969E-3</v>
      </c>
      <c r="K1108">
        <v>1103</v>
      </c>
      <c r="L1108" s="14">
        <v>-2.77034918157382E-4</v>
      </c>
      <c r="M1108" s="14">
        <v>-0.29766713812696699</v>
      </c>
    </row>
    <row r="1109" spans="1:13" x14ac:dyDescent="0.55000000000000004">
      <c r="A1109">
        <v>1104</v>
      </c>
      <c r="C1109">
        <f t="shared" si="57"/>
        <v>-0.13400430296972218</v>
      </c>
      <c r="D1109">
        <f t="shared" si="58"/>
        <v>-3.9508948784989709E-4</v>
      </c>
      <c r="E1109" s="2">
        <f t="shared" si="59"/>
        <v>1.5334532086612297E-2</v>
      </c>
      <c r="K1109">
        <v>1104</v>
      </c>
      <c r="L1109" s="14">
        <v>-3.8802591488727598E-4</v>
      </c>
      <c r="M1109" s="14">
        <v>-0.257836980751527</v>
      </c>
    </row>
    <row r="1110" spans="1:13" x14ac:dyDescent="0.55000000000000004">
      <c r="A1110">
        <v>1105</v>
      </c>
      <c r="C1110">
        <f t="shared" si="57"/>
        <v>1.175092488865374E-2</v>
      </c>
      <c r="D1110">
        <f t="shared" si="58"/>
        <v>-2.945192877887796E-4</v>
      </c>
      <c r="E1110" s="2">
        <f t="shared" si="59"/>
        <v>2.7284722103699369E-2</v>
      </c>
      <c r="K1110">
        <v>1105</v>
      </c>
      <c r="L1110" s="14">
        <v>-4.0183341409563402E-4</v>
      </c>
      <c r="M1110" s="14">
        <v>-0.15342995204236201</v>
      </c>
    </row>
    <row r="1111" spans="1:13" x14ac:dyDescent="0.55000000000000004">
      <c r="A1111">
        <v>1106</v>
      </c>
      <c r="C1111">
        <f t="shared" si="57"/>
        <v>0.15455691829032575</v>
      </c>
      <c r="D1111">
        <f t="shared" si="58"/>
        <v>-1.2003095446702549E-4</v>
      </c>
      <c r="E1111" s="2">
        <f t="shared" si="59"/>
        <v>2.7275301460042395E-2</v>
      </c>
      <c r="K1111">
        <v>1106</v>
      </c>
      <c r="L1111" s="14">
        <v>-3.1499924195021501E-4</v>
      </c>
      <c r="M1111" s="14">
        <v>-1.0595440033866499E-2</v>
      </c>
    </row>
    <row r="1112" spans="1:13" x14ac:dyDescent="0.55000000000000004">
      <c r="A1112">
        <v>1107</v>
      </c>
      <c r="C1112">
        <f t="shared" si="57"/>
        <v>0.25857238300274799</v>
      </c>
      <c r="D1112">
        <f t="shared" si="58"/>
        <v>8.4582618373965475E-5</v>
      </c>
      <c r="E1112" s="2">
        <f t="shared" si="59"/>
        <v>1.5296647745937504E-2</v>
      </c>
      <c r="K1112">
        <v>1107</v>
      </c>
      <c r="L1112" s="14">
        <v>-1.4927155554493601E-4</v>
      </c>
      <c r="M1112" s="14">
        <v>0.134892765660449</v>
      </c>
    </row>
    <row r="1113" spans="1:13" x14ac:dyDescent="0.55000000000000004">
      <c r="A1113">
        <v>1108</v>
      </c>
      <c r="C1113">
        <f t="shared" si="57"/>
        <v>0.29769162985531517</v>
      </c>
      <c r="D1113">
        <f t="shared" si="58"/>
        <v>2.6796773686281407E-4</v>
      </c>
      <c r="E1113" s="2">
        <f t="shared" si="59"/>
        <v>2.610738723326872E-3</v>
      </c>
      <c r="K1113">
        <v>1108</v>
      </c>
      <c r="L1113" s="14">
        <v>5.3842117960073997E-5</v>
      </c>
      <c r="M1113" s="14">
        <v>0.24659624138114</v>
      </c>
    </row>
    <row r="1114" spans="1:13" x14ac:dyDescent="0.55000000000000004">
      <c r="A1114">
        <v>1109</v>
      </c>
      <c r="C1114">
        <f t="shared" si="57"/>
        <v>0.26209655245667574</v>
      </c>
      <c r="D1114">
        <f t="shared" si="58"/>
        <v>3.8409860171202795E-4</v>
      </c>
      <c r="E1114" s="2">
        <f t="shared" si="59"/>
        <v>1.1862242389603828E-3</v>
      </c>
      <c r="K1114">
        <v>1109</v>
      </c>
      <c r="L1114" s="14">
        <v>2.4347069900973299E-4</v>
      </c>
      <c r="M1114" s="14">
        <v>0.296538158675904</v>
      </c>
    </row>
    <row r="1115" spans="1:13" x14ac:dyDescent="0.55000000000000004">
      <c r="A1115">
        <v>1110</v>
      </c>
      <c r="C1115">
        <f t="shared" si="57"/>
        <v>0.16072076494885637</v>
      </c>
      <c r="D1115">
        <f t="shared" si="58"/>
        <v>4.0382881368833997E-4</v>
      </c>
      <c r="E1115" s="2">
        <f t="shared" si="59"/>
        <v>1.2429906289540112E-2</v>
      </c>
      <c r="K1115">
        <v>1110</v>
      </c>
      <c r="L1115" s="14">
        <v>3.7212053310984201E-4</v>
      </c>
      <c r="M1115" s="14">
        <v>0.27221025454110498</v>
      </c>
    </row>
    <row r="1116" spans="1:13" x14ac:dyDescent="0.55000000000000004">
      <c r="A1116">
        <v>1111</v>
      </c>
      <c r="C1116">
        <f t="shared" si="57"/>
        <v>1.9007453164085739E-2</v>
      </c>
      <c r="D1116">
        <f t="shared" si="58"/>
        <v>3.2220650546560146E-4</v>
      </c>
      <c r="E1116" s="2">
        <f t="shared" si="59"/>
        <v>2.5823895517097965E-2</v>
      </c>
      <c r="K1116">
        <v>1111</v>
      </c>
      <c r="L1116" s="14">
        <v>4.0757047122439702E-4</v>
      </c>
      <c r="M1116" s="14">
        <v>0.17970560348666401</v>
      </c>
    </row>
    <row r="1117" spans="1:13" x14ac:dyDescent="0.55000000000000004">
      <c r="A1117">
        <v>1112</v>
      </c>
      <c r="C1117">
        <f t="shared" si="57"/>
        <v>-0.12747632871902373</v>
      </c>
      <c r="D1117">
        <f t="shared" si="58"/>
        <v>1.5971715594651195E-4</v>
      </c>
      <c r="E1117" s="2">
        <f t="shared" si="59"/>
        <v>2.878753493000101E-2</v>
      </c>
      <c r="K1117">
        <v>1112</v>
      </c>
      <c r="L1117" s="14">
        <v>3.4094185643715903E-4</v>
      </c>
      <c r="M1117" s="14">
        <v>4.2192569226359902E-2</v>
      </c>
    </row>
    <row r="1118" spans="1:13" x14ac:dyDescent="0.55000000000000004">
      <c r="A1118">
        <v>1113</v>
      </c>
      <c r="C1118">
        <f t="shared" si="57"/>
        <v>-0.24196623908223558</v>
      </c>
      <c r="D1118">
        <f t="shared" si="58"/>
        <v>-4.2857833144799169E-5</v>
      </c>
      <c r="E1118" s="2">
        <f t="shared" si="59"/>
        <v>1.8517326412932179E-2</v>
      </c>
      <c r="K1118">
        <v>1113</v>
      </c>
      <c r="L1118" s="14">
        <v>1.8892223865550899E-4</v>
      </c>
      <c r="M1118" s="14">
        <v>-0.10588785574038299</v>
      </c>
    </row>
    <row r="1119" spans="1:13" x14ac:dyDescent="0.55000000000000004">
      <c r="A1119">
        <v>1114</v>
      </c>
      <c r="C1119">
        <f t="shared" si="57"/>
        <v>-0.29572772367987737</v>
      </c>
      <c r="D1119">
        <f t="shared" si="58"/>
        <v>-2.3467640948828653E-4</v>
      </c>
      <c r="E1119" s="2">
        <f t="shared" si="59"/>
        <v>4.6621192515389868E-3</v>
      </c>
      <c r="K1119">
        <v>1114</v>
      </c>
      <c r="L1119" s="14">
        <v>-1.0414125785894799E-5</v>
      </c>
      <c r="M1119" s="14">
        <v>-0.22744801035637999</v>
      </c>
    </row>
    <row r="1120" spans="1:13" x14ac:dyDescent="0.55000000000000004">
      <c r="A1120">
        <v>1115</v>
      </c>
      <c r="C1120">
        <f t="shared" si="57"/>
        <v>-0.27526778308042421</v>
      </c>
      <c r="D1120">
        <f t="shared" si="58"/>
        <v>-3.6759615363653073E-4</v>
      </c>
      <c r="E1120" s="2">
        <f t="shared" si="59"/>
        <v>2.8138776587402449E-4</v>
      </c>
      <c r="K1120">
        <v>1115</v>
      </c>
      <c r="L1120" s="14">
        <v>-2.0714220781967499E-4</v>
      </c>
      <c r="M1120" s="14">
        <v>-0.29204239979360203</v>
      </c>
    </row>
    <row r="1121" spans="1:13" x14ac:dyDescent="0.55000000000000004">
      <c r="A1121">
        <v>1116</v>
      </c>
      <c r="C1121">
        <f t="shared" si="57"/>
        <v>-0.18572143111282924</v>
      </c>
      <c r="D1121">
        <f t="shared" si="58"/>
        <v>-4.0825701153539675E-4</v>
      </c>
      <c r="E1121" s="2">
        <f t="shared" si="59"/>
        <v>9.5592715682063234E-3</v>
      </c>
      <c r="K1121">
        <v>1116</v>
      </c>
      <c r="L1121" s="14">
        <v>-3.51990238888053E-4</v>
      </c>
      <c r="M1121" s="14">
        <v>-0.28349295850299699</v>
      </c>
    </row>
    <row r="1122" spans="1:13" x14ac:dyDescent="0.55000000000000004">
      <c r="A1122">
        <v>1117</v>
      </c>
      <c r="C1122">
        <f t="shared" si="57"/>
        <v>-4.9562914633400408E-2</v>
      </c>
      <c r="D1122">
        <f t="shared" si="58"/>
        <v>-3.4645396491461347E-4</v>
      </c>
      <c r="E1122" s="2">
        <f t="shared" si="59"/>
        <v>2.3832576905998697E-2</v>
      </c>
      <c r="K1122">
        <v>1117</v>
      </c>
      <c r="L1122" s="14">
        <v>-4.0868013103800502E-4</v>
      </c>
      <c r="M1122" s="14">
        <v>-0.20394094709268101</v>
      </c>
    </row>
    <row r="1123" spans="1:13" x14ac:dyDescent="0.55000000000000004">
      <c r="A1123">
        <v>1118</v>
      </c>
      <c r="C1123">
        <f t="shared" si="57"/>
        <v>9.9034848715575358E-2</v>
      </c>
      <c r="D1123">
        <f t="shared" si="58"/>
        <v>-1.9769827577102795E-4</v>
      </c>
      <c r="E1123" s="2">
        <f t="shared" si="59"/>
        <v>2.9702974486530049E-2</v>
      </c>
      <c r="K1123">
        <v>1118</v>
      </c>
      <c r="L1123" s="14">
        <v>-3.63013549102014E-4</v>
      </c>
      <c r="M1123" s="14">
        <v>-7.3310660325217603E-2</v>
      </c>
    </row>
    <row r="1124" spans="1:13" x14ac:dyDescent="0.55000000000000004">
      <c r="A1124">
        <v>1119</v>
      </c>
      <c r="C1124">
        <f t="shared" si="57"/>
        <v>0.22277695252573756</v>
      </c>
      <c r="D1124">
        <f t="shared" si="58"/>
        <v>6.7551344097970422E-7</v>
      </c>
      <c r="E1124" s="2">
        <f t="shared" si="59"/>
        <v>2.1637296884703224E-2</v>
      </c>
      <c r="K1124">
        <v>1119</v>
      </c>
      <c r="L1124" s="14">
        <v>-2.2642797182085899E-4</v>
      </c>
      <c r="M1124" s="14">
        <v>7.5680736107016505E-2</v>
      </c>
    </row>
    <row r="1125" spans="1:13" x14ac:dyDescent="0.55000000000000004">
      <c r="A1125">
        <v>1120</v>
      </c>
      <c r="C1125">
        <f t="shared" si="57"/>
        <v>0.29060673701841999</v>
      </c>
      <c r="D1125">
        <f t="shared" si="58"/>
        <v>1.9887976301864718E-4</v>
      </c>
      <c r="E1125" s="2">
        <f t="shared" si="59"/>
        <v>7.2061956868019264E-3</v>
      </c>
      <c r="K1125">
        <v>1120</v>
      </c>
      <c r="L1125" s="14">
        <v>-3.3132104340010001E-5</v>
      </c>
      <c r="M1125" s="14">
        <v>0.20571742269204599</v>
      </c>
    </row>
    <row r="1126" spans="1:13" x14ac:dyDescent="0.55000000000000004">
      <c r="A1126">
        <v>1121</v>
      </c>
      <c r="C1126">
        <f t="shared" si="57"/>
        <v>0.28550035602398377</v>
      </c>
      <c r="D1126">
        <f t="shared" si="58"/>
        <v>3.4716938413177368E-4</v>
      </c>
      <c r="E1126" s="2">
        <f t="shared" si="59"/>
        <v>1.6115069543815942E-6</v>
      </c>
      <c r="K1126">
        <v>1121</v>
      </c>
      <c r="L1126" s="14">
        <v>1.6846190420944699E-4</v>
      </c>
      <c r="M1126" s="14">
        <v>0.28423090458561301</v>
      </c>
    </row>
    <row r="1127" spans="1:13" x14ac:dyDescent="0.55000000000000004">
      <c r="A1127">
        <v>1122</v>
      </c>
      <c r="C1127">
        <f t="shared" si="57"/>
        <v>0.20873940353805207</v>
      </c>
      <c r="D1127">
        <f t="shared" si="58"/>
        <v>4.083268075784326E-4</v>
      </c>
      <c r="E1127" s="2">
        <f t="shared" si="59"/>
        <v>6.858753154961897E-3</v>
      </c>
      <c r="K1127">
        <v>1122</v>
      </c>
      <c r="L1127" s="14">
        <v>3.2786358378786702E-4</v>
      </c>
      <c r="M1127" s="14">
        <v>0.29155699318519102</v>
      </c>
    </row>
    <row r="1128" spans="1:13" x14ac:dyDescent="0.55000000000000004">
      <c r="A1128">
        <v>1123</v>
      </c>
      <c r="C1128">
        <f t="shared" si="57"/>
        <v>7.9589260642480397E-2</v>
      </c>
      <c r="D1128">
        <f t="shared" si="58"/>
        <v>3.670028091701519E-4</v>
      </c>
      <c r="E1128" s="2">
        <f t="shared" si="59"/>
        <v>2.1395370291889201E-2</v>
      </c>
      <c r="K1128">
        <v>1123</v>
      </c>
      <c r="L1128" s="14">
        <v>4.0514979488860301E-4</v>
      </c>
      <c r="M1128" s="14">
        <v>0.225860824153264</v>
      </c>
    </row>
    <row r="1129" spans="1:13" x14ac:dyDescent="0.55000000000000004">
      <c r="A1129">
        <v>1124</v>
      </c>
      <c r="C1129">
        <f t="shared" si="57"/>
        <v>-6.9536109066094032E-2</v>
      </c>
      <c r="D1129">
        <f t="shared" si="58"/>
        <v>2.3356884146627234E-4</v>
      </c>
      <c r="E1129" s="2">
        <f t="shared" si="59"/>
        <v>2.9974869356692434E-2</v>
      </c>
      <c r="K1129">
        <v>1124</v>
      </c>
      <c r="L1129" s="14">
        <v>3.8096372649263098E-4</v>
      </c>
      <c r="M1129" s="14">
        <v>0.103596410573321</v>
      </c>
    </row>
    <row r="1130" spans="1:13" x14ac:dyDescent="0.55000000000000004">
      <c r="A1130">
        <v>1125</v>
      </c>
      <c r="C1130">
        <f t="shared" si="57"/>
        <v>-0.20120938110408521</v>
      </c>
      <c r="D1130">
        <f t="shared" si="58"/>
        <v>4.1514017795317102E-5</v>
      </c>
      <c r="E1130" s="2">
        <f t="shared" si="59"/>
        <v>2.4521998536157961E-2</v>
      </c>
      <c r="K1130">
        <v>1125</v>
      </c>
      <c r="L1130" s="14">
        <v>2.6136292946919801E-4</v>
      </c>
      <c r="M1130" s="14">
        <v>-4.4614366700184198E-2</v>
      </c>
    </row>
    <row r="1131" spans="1:13" x14ac:dyDescent="0.55000000000000004">
      <c r="A1131">
        <v>1126</v>
      </c>
      <c r="C1131">
        <f t="shared" si="57"/>
        <v>-0.28238333964237605</v>
      </c>
      <c r="D1131">
        <f t="shared" si="58"/>
        <v>-1.6095994929544072E-4</v>
      </c>
      <c r="E1131" s="2">
        <f t="shared" si="59"/>
        <v>1.0146964145060507E-2</v>
      </c>
      <c r="K1131">
        <v>1126</v>
      </c>
      <c r="L1131" s="14">
        <v>7.6302165382301402E-5</v>
      </c>
      <c r="M1131" s="14">
        <v>-0.18165119906619001</v>
      </c>
    </row>
    <row r="1132" spans="1:13" x14ac:dyDescent="0.55000000000000004">
      <c r="A1132">
        <v>1127</v>
      </c>
      <c r="C1132">
        <f t="shared" si="57"/>
        <v>-0.29268503209985641</v>
      </c>
      <c r="D1132">
        <f t="shared" si="58"/>
        <v>-3.2303636188060091E-4</v>
      </c>
      <c r="E1132" s="2">
        <f t="shared" si="59"/>
        <v>3.7996419760828265E-4</v>
      </c>
      <c r="K1132">
        <v>1127</v>
      </c>
      <c r="L1132" s="14">
        <v>-1.2786894936886201E-4</v>
      </c>
      <c r="M1132" s="14">
        <v>-0.27319236174384098</v>
      </c>
    </row>
    <row r="1133" spans="1:13" x14ac:dyDescent="0.55000000000000004">
      <c r="A1133">
        <v>1128</v>
      </c>
      <c r="C1133">
        <f t="shared" si="57"/>
        <v>-0.22952895081176566</v>
      </c>
      <c r="D1133">
        <f t="shared" si="58"/>
        <v>-4.0403745670054744E-4</v>
      </c>
      <c r="E1133" s="2">
        <f t="shared" si="59"/>
        <v>4.4598157363296082E-3</v>
      </c>
      <c r="K1133">
        <v>1128</v>
      </c>
      <c r="L1133" s="14">
        <v>-3.0001449250922099E-4</v>
      </c>
      <c r="M1133" s="14">
        <v>-0.29631080266037502</v>
      </c>
    </row>
    <row r="1134" spans="1:13" x14ac:dyDescent="0.55000000000000004">
      <c r="A1134">
        <v>1129</v>
      </c>
      <c r="C1134">
        <f t="shared" si="57"/>
        <v>-0.10876594095673479</v>
      </c>
      <c r="D1134">
        <f t="shared" si="58"/>
        <v>-3.8363366632322547E-4</v>
      </c>
      <c r="E1134" s="2">
        <f t="shared" si="59"/>
        <v>1.8618718186614369E-2</v>
      </c>
      <c r="K1134">
        <v>1129</v>
      </c>
      <c r="L1134" s="14">
        <v>-3.9701954484585401E-4</v>
      </c>
      <c r="M1134" s="14">
        <v>-0.245216364871849</v>
      </c>
    </row>
    <row r="1135" spans="1:13" x14ac:dyDescent="0.55000000000000004">
      <c r="A1135">
        <v>1130</v>
      </c>
      <c r="C1135">
        <f t="shared" si="57"/>
        <v>3.9295027473577715E-2</v>
      </c>
      <c r="D1135">
        <f t="shared" si="58"/>
        <v>-2.6694591205609312E-4</v>
      </c>
      <c r="E1135" s="2">
        <f t="shared" si="59"/>
        <v>2.9584342199412951E-2</v>
      </c>
      <c r="K1135">
        <v>1130</v>
      </c>
      <c r="L1135" s="14">
        <v>-3.9458858924539501E-4</v>
      </c>
      <c r="M1135" s="14">
        <v>-0.132705967289281</v>
      </c>
    </row>
    <row r="1136" spans="1:13" x14ac:dyDescent="0.55000000000000004">
      <c r="A1136">
        <v>1131</v>
      </c>
      <c r="C1136">
        <f t="shared" si="57"/>
        <v>0.17749377228205596</v>
      </c>
      <c r="D1136">
        <f t="shared" si="58"/>
        <v>-8.3260360636468577E-5</v>
      </c>
      <c r="E1136" s="2">
        <f t="shared" si="59"/>
        <v>2.7044562012103968E-2</v>
      </c>
      <c r="K1136">
        <v>1131</v>
      </c>
      <c r="L1136" s="14">
        <v>-2.9333047361853199E-4</v>
      </c>
      <c r="M1136" s="14">
        <v>1.30414630489413E-2</v>
      </c>
    </row>
    <row r="1137" spans="1:13" x14ac:dyDescent="0.55000000000000004">
      <c r="A1137">
        <v>1132</v>
      </c>
      <c r="C1137">
        <f t="shared" si="57"/>
        <v>0.27114532151992204</v>
      </c>
      <c r="D1137">
        <f t="shared" si="58"/>
        <v>1.2132178631360902E-4</v>
      </c>
      <c r="E1137" s="2">
        <f t="shared" si="59"/>
        <v>1.3368618804460579E-2</v>
      </c>
      <c r="K1137">
        <v>1132</v>
      </c>
      <c r="L1137" s="14">
        <v>-1.18605921183759E-4</v>
      </c>
      <c r="M1137" s="14">
        <v>0.155522578063193</v>
      </c>
    </row>
    <row r="1138" spans="1:13" x14ac:dyDescent="0.55000000000000004">
      <c r="A1138">
        <v>1133</v>
      </c>
      <c r="C1138">
        <f t="shared" si="57"/>
        <v>0.29674511034671125</v>
      </c>
      <c r="D1138">
        <f t="shared" si="58"/>
        <v>2.9545472215902199E-4</v>
      </c>
      <c r="E1138" s="2">
        <f t="shared" si="59"/>
        <v>1.4207631338225232E-3</v>
      </c>
      <c r="K1138">
        <v>1133</v>
      </c>
      <c r="L1138" s="14">
        <v>8.5824219989204001E-5</v>
      </c>
      <c r="M1138" s="14">
        <v>0.25905209860948702</v>
      </c>
    </row>
    <row r="1139" spans="1:13" x14ac:dyDescent="0.55000000000000004">
      <c r="A1139">
        <v>1134</v>
      </c>
      <c r="C1139">
        <f t="shared" si="57"/>
        <v>0.24786813136785874</v>
      </c>
      <c r="D1139">
        <f t="shared" si="58"/>
        <v>3.954347504351627E-4</v>
      </c>
      <c r="E1139" s="2">
        <f t="shared" si="59"/>
        <v>2.4832563939727781E-3</v>
      </c>
      <c r="K1139">
        <v>1134</v>
      </c>
      <c r="L1139" s="14">
        <v>2.68759152851063E-4</v>
      </c>
      <c r="M1139" s="14">
        <v>0.297700414016487</v>
      </c>
    </row>
    <row r="1140" spans="1:13" x14ac:dyDescent="0.55000000000000004">
      <c r="A1140">
        <v>1135</v>
      </c>
      <c r="C1140">
        <f t="shared" si="57"/>
        <v>0.1367814760617739</v>
      </c>
      <c r="D1140">
        <f t="shared" si="58"/>
        <v>3.9616899145597073E-4</v>
      </c>
      <c r="E1140" s="2">
        <f t="shared" si="59"/>
        <v>1.5626584508166643E-2</v>
      </c>
      <c r="K1140">
        <v>1135</v>
      </c>
      <c r="L1140" s="14">
        <v>3.8438168862063202E-4</v>
      </c>
      <c r="M1140" s="14">
        <v>0.26178781393376599</v>
      </c>
    </row>
    <row r="1141" spans="1:13" x14ac:dyDescent="0.55000000000000004">
      <c r="A1141">
        <v>1136</v>
      </c>
      <c r="C1141">
        <f t="shared" si="57"/>
        <v>-8.6344466108192099E-3</v>
      </c>
      <c r="D1141">
        <f t="shared" si="58"/>
        <v>2.9747316620179736E-4</v>
      </c>
      <c r="E1141" s="2">
        <f t="shared" si="59"/>
        <v>2.8541831332913287E-2</v>
      </c>
      <c r="K1141">
        <v>1136</v>
      </c>
      <c r="L1141" s="14">
        <v>4.03733445944285E-4</v>
      </c>
      <c r="M1141" s="14">
        <v>0.160308831837639</v>
      </c>
    </row>
    <row r="1142" spans="1:13" x14ac:dyDescent="0.55000000000000004">
      <c r="A1142">
        <v>1137</v>
      </c>
      <c r="C1142">
        <f t="shared" si="57"/>
        <v>-0.15188330518334006</v>
      </c>
      <c r="D1142">
        <f t="shared" si="58"/>
        <v>1.2411784646904167E-4</v>
      </c>
      <c r="E1142" s="2">
        <f t="shared" si="59"/>
        <v>2.9091673351533523E-2</v>
      </c>
      <c r="K1142">
        <v>1137</v>
      </c>
      <c r="L1142" s="14">
        <v>3.2196765715072402E-4</v>
      </c>
      <c r="M1142" s="14">
        <v>1.8679508323981998E-2</v>
      </c>
    </row>
    <row r="1143" spans="1:13" x14ac:dyDescent="0.55000000000000004">
      <c r="A1143">
        <v>1138</v>
      </c>
      <c r="C1143">
        <f t="shared" si="57"/>
        <v>-0.25701265560170838</v>
      </c>
      <c r="D1143">
        <f t="shared" si="58"/>
        <v>-8.0388436531111596E-5</v>
      </c>
      <c r="E1143" s="2">
        <f t="shared" si="59"/>
        <v>1.6740333747043097E-2</v>
      </c>
      <c r="K1143">
        <v>1138</v>
      </c>
      <c r="L1143" s="14">
        <v>1.5956307128142701E-4</v>
      </c>
      <c r="M1143" s="14">
        <v>-0.12762821392867299</v>
      </c>
    </row>
    <row r="1144" spans="1:13" x14ac:dyDescent="0.55000000000000004">
      <c r="A1144">
        <v>1139</v>
      </c>
      <c r="C1144">
        <f t="shared" si="57"/>
        <v>-0.29763724686144133</v>
      </c>
      <c r="D1144">
        <f t="shared" si="58"/>
        <v>-2.6471891641589434E-4</v>
      </c>
      <c r="E1144" s="2">
        <f t="shared" si="59"/>
        <v>3.0987690870861321E-3</v>
      </c>
      <c r="K1144">
        <v>1139</v>
      </c>
      <c r="L1144" s="14">
        <v>-4.28050756477351E-5</v>
      </c>
      <c r="M1144" s="14">
        <v>-0.241970658254934</v>
      </c>
    </row>
    <row r="1145" spans="1:13" x14ac:dyDescent="0.55000000000000004">
      <c r="A1145">
        <v>1140</v>
      </c>
      <c r="C1145">
        <f t="shared" si="57"/>
        <v>-0.26356116285511089</v>
      </c>
      <c r="D1145">
        <f t="shared" si="58"/>
        <v>-3.8261052811252227E-4</v>
      </c>
      <c r="E1145" s="2">
        <f t="shared" si="59"/>
        <v>1.033550953930413E-3</v>
      </c>
      <c r="K1145">
        <v>1140</v>
      </c>
      <c r="L1145" s="14">
        <v>-2.3445242583751001E-4</v>
      </c>
      <c r="M1145" s="14">
        <v>-0.29571005014425999</v>
      </c>
    </row>
    <row r="1146" spans="1:13" x14ac:dyDescent="0.55000000000000004">
      <c r="A1146">
        <v>1141</v>
      </c>
      <c r="C1146">
        <f t="shared" si="57"/>
        <v>-0.16333678240114571</v>
      </c>
      <c r="D1146">
        <f t="shared" si="58"/>
        <v>-4.0447496204418568E-4</v>
      </c>
      <c r="E1146" s="2">
        <f t="shared" si="59"/>
        <v>1.2555256983663516E-2</v>
      </c>
      <c r="K1146">
        <v>1141</v>
      </c>
      <c r="L1146" s="14">
        <v>-3.6737971153902402E-4</v>
      </c>
      <c r="M1146" s="14">
        <v>-0.275387025522986</v>
      </c>
    </row>
    <row r="1147" spans="1:13" x14ac:dyDescent="0.55000000000000004">
      <c r="A1147">
        <v>1142</v>
      </c>
      <c r="C1147">
        <f t="shared" si="57"/>
        <v>-2.2118312430982105E-2</v>
      </c>
      <c r="D1147">
        <f t="shared" si="58"/>
        <v>-3.248247061592091E-4</v>
      </c>
      <c r="E1147" s="2">
        <f t="shared" si="59"/>
        <v>2.6887242965779681E-2</v>
      </c>
      <c r="K1147">
        <v>1142</v>
      </c>
      <c r="L1147" s="14">
        <v>-4.0829446942731702E-4</v>
      </c>
      <c r="M1147" s="14">
        <v>-0.18609161198240201</v>
      </c>
    </row>
    <row r="1148" spans="1:13" x14ac:dyDescent="0.55000000000000004">
      <c r="A1148">
        <v>1143</v>
      </c>
      <c r="C1148">
        <f t="shared" si="57"/>
        <v>0.12465138774228465</v>
      </c>
      <c r="D1148">
        <f t="shared" si="58"/>
        <v>-1.6365029579039784E-4</v>
      </c>
      <c r="E1148" s="2">
        <f t="shared" si="59"/>
        <v>3.0568951305130414E-2</v>
      </c>
      <c r="K1148">
        <v>1143</v>
      </c>
      <c r="L1148" s="14">
        <v>-3.46949344572537E-4</v>
      </c>
      <c r="M1148" s="14">
        <v>-5.0188399792276302E-2</v>
      </c>
    </row>
    <row r="1149" spans="1:13" x14ac:dyDescent="0.55000000000000004">
      <c r="A1149">
        <v>1144</v>
      </c>
      <c r="C1149">
        <f t="shared" si="57"/>
        <v>0.24013621703491858</v>
      </c>
      <c r="D1149">
        <f t="shared" si="58"/>
        <v>3.8596889346235383E-5</v>
      </c>
      <c r="E1149" s="2">
        <f t="shared" si="59"/>
        <v>2.0121822111268641E-2</v>
      </c>
      <c r="K1149">
        <v>1144</v>
      </c>
      <c r="L1149" s="14">
        <v>-1.98708604052089E-4</v>
      </c>
      <c r="M1149" s="14">
        <v>9.82848084720543E-2</v>
      </c>
    </row>
    <row r="1150" spans="1:13" x14ac:dyDescent="0.55000000000000004">
      <c r="A1150">
        <v>1145</v>
      </c>
      <c r="C1150">
        <f t="shared" si="57"/>
        <v>0.29535191752254336</v>
      </c>
      <c r="D1150">
        <f t="shared" si="58"/>
        <v>2.3115706881558925E-4</v>
      </c>
      <c r="E1150" s="2">
        <f t="shared" si="59"/>
        <v>5.3596954294022493E-3</v>
      </c>
      <c r="K1150">
        <v>1145</v>
      </c>
      <c r="L1150" s="14">
        <v>-7.0006094810969403E-7</v>
      </c>
      <c r="M1150" s="14">
        <v>0.22214197673987199</v>
      </c>
    </row>
    <row r="1151" spans="1:13" x14ac:dyDescent="0.55000000000000004">
      <c r="A1151">
        <v>1146</v>
      </c>
      <c r="C1151">
        <f t="shared" si="57"/>
        <v>0.27644051223699184</v>
      </c>
      <c r="D1151">
        <f t="shared" si="58"/>
        <v>3.6570169641705078E-4</v>
      </c>
      <c r="E1151" s="2">
        <f t="shared" si="59"/>
        <v>1.938164213352751E-4</v>
      </c>
      <c r="K1151">
        <v>1146</v>
      </c>
      <c r="L1151" s="14">
        <v>1.9748381676318601E-4</v>
      </c>
      <c r="M1151" s="14">
        <v>0.290362308864413</v>
      </c>
    </row>
    <row r="1152" spans="1:13" x14ac:dyDescent="0.55000000000000004">
      <c r="A1152">
        <v>1147</v>
      </c>
      <c r="C1152">
        <f t="shared" si="57"/>
        <v>0.18814836528410897</v>
      </c>
      <c r="D1152">
        <f t="shared" si="58"/>
        <v>4.0846290659862154E-4</v>
      </c>
      <c r="E1152" s="2">
        <f t="shared" si="59"/>
        <v>9.547485283564144E-3</v>
      </c>
      <c r="K1152">
        <v>1147</v>
      </c>
      <c r="L1152" s="14">
        <v>3.4620664746548601E-4</v>
      </c>
      <c r="M1152" s="14">
        <v>0.28585959945687001</v>
      </c>
    </row>
    <row r="1153" spans="1:13" x14ac:dyDescent="0.55000000000000004">
      <c r="A1153">
        <v>1148</v>
      </c>
      <c r="C1153">
        <f t="shared" si="57"/>
        <v>5.2634944498651699E-2</v>
      </c>
      <c r="D1153">
        <f t="shared" si="58"/>
        <v>3.4870853693998573E-4</v>
      </c>
      <c r="E1153" s="2">
        <f t="shared" si="59"/>
        <v>2.468877959061783E-2</v>
      </c>
      <c r="K1153">
        <v>1148</v>
      </c>
      <c r="L1153" s="14">
        <v>4.0821987559993601E-4</v>
      </c>
      <c r="M1153" s="14">
        <v>0.20976158002114301</v>
      </c>
    </row>
    <row r="1154" spans="1:13" x14ac:dyDescent="0.55000000000000004">
      <c r="A1154">
        <v>1149</v>
      </c>
      <c r="C1154">
        <f t="shared" si="57"/>
        <v>-9.6088737899693077E-2</v>
      </c>
      <c r="D1154">
        <f t="shared" si="58"/>
        <v>2.0143567470275899E-4</v>
      </c>
      <c r="E1154" s="2">
        <f t="shared" si="59"/>
        <v>3.1405584910413974E-2</v>
      </c>
      <c r="K1154">
        <v>1149</v>
      </c>
      <c r="L1154" s="14">
        <v>3.67991903478128E-4</v>
      </c>
      <c r="M1154" s="14">
        <v>8.1127471602750495E-2</v>
      </c>
    </row>
    <row r="1155" spans="1:13" x14ac:dyDescent="0.55000000000000004">
      <c r="A1155">
        <v>1150</v>
      </c>
      <c r="C1155">
        <f t="shared" si="57"/>
        <v>-0.22069617247527604</v>
      </c>
      <c r="D1155">
        <f t="shared" si="58"/>
        <v>3.6067040426274081E-6</v>
      </c>
      <c r="E1155" s="2">
        <f t="shared" si="59"/>
        <v>2.3369437807820238E-2</v>
      </c>
      <c r="K1155">
        <v>1150</v>
      </c>
      <c r="L1155" s="14">
        <v>2.35598076274187E-4</v>
      </c>
      <c r="M1155" s="14">
        <v>-6.7825515356847194E-2</v>
      </c>
    </row>
    <row r="1156" spans="1:13" x14ac:dyDescent="0.55000000000000004">
      <c r="A1156">
        <v>1151</v>
      </c>
      <c r="C1156">
        <f t="shared" si="57"/>
        <v>-0.28991351966604406</v>
      </c>
      <c r="D1156">
        <f t="shared" si="58"/>
        <v>-1.9512747330825459E-4</v>
      </c>
      <c r="E1156" s="2">
        <f t="shared" si="59"/>
        <v>8.122035884032347E-3</v>
      </c>
      <c r="K1156">
        <v>1151</v>
      </c>
      <c r="L1156" s="14">
        <v>4.4197249323019801E-5</v>
      </c>
      <c r="M1156" s="14">
        <v>-0.19979118123637199</v>
      </c>
    </row>
    <row r="1157" spans="1:13" x14ac:dyDescent="0.55000000000000004">
      <c r="A1157">
        <v>1152</v>
      </c>
      <c r="C1157">
        <f t="shared" si="57"/>
        <v>-0.2863686843136396</v>
      </c>
      <c r="D1157">
        <f t="shared" si="58"/>
        <v>-3.4488876782064957E-4</v>
      </c>
      <c r="E1157" s="2">
        <f t="shared" si="59"/>
        <v>2.1629735567176876E-5</v>
      </c>
      <c r="K1157">
        <v>1152</v>
      </c>
      <c r="L1157" s="14">
        <v>-1.58273052900927E-4</v>
      </c>
      <c r="M1157" s="14">
        <v>-0.28171790636074001</v>
      </c>
    </row>
    <row r="1158" spans="1:13" x14ac:dyDescent="0.55000000000000004">
      <c r="A1158">
        <v>1153</v>
      </c>
      <c r="C1158">
        <f t="shared" ref="C1158:C1221" si="60">$D$1*COS($B$2*(A1158-$L$2)+$B$1)</f>
        <v>-0.21095134537194568</v>
      </c>
      <c r="D1158">
        <f t="shared" ref="D1158:D1221" si="61">$D$2*COS($B$2*(A1158-$L$3)+$B$3)</f>
        <v>-4.0809025128908752E-4</v>
      </c>
      <c r="E1158" s="2">
        <f t="shared" ref="E1158:E1221" si="62">(M1158-C1158)^2</f>
        <v>6.7462056685761692E-3</v>
      </c>
      <c r="K1158">
        <v>1153</v>
      </c>
      <c r="L1158" s="14">
        <v>-3.2110288717109898E-4</v>
      </c>
      <c r="M1158" s="14">
        <v>-0.29308663418604902</v>
      </c>
    </row>
    <row r="1159" spans="1:13" x14ac:dyDescent="0.55000000000000004">
      <c r="A1159">
        <v>1154</v>
      </c>
      <c r="C1159">
        <f t="shared" si="60"/>
        <v>-8.2589665243821109E-2</v>
      </c>
      <c r="D1159">
        <f t="shared" si="61"/>
        <v>-3.6886968354467233E-4</v>
      </c>
      <c r="E1159" s="2">
        <f t="shared" si="62"/>
        <v>2.2040469897899029E-2</v>
      </c>
      <c r="K1159">
        <v>1154</v>
      </c>
      <c r="L1159" s="14">
        <v>-4.0351051137157599E-4</v>
      </c>
      <c r="M1159" s="14">
        <v>-0.231049996301983</v>
      </c>
    </row>
    <row r="1160" spans="1:13" x14ac:dyDescent="0.55000000000000004">
      <c r="A1160">
        <v>1155</v>
      </c>
      <c r="C1160">
        <f t="shared" si="60"/>
        <v>6.6500280007812496E-2</v>
      </c>
      <c r="D1160">
        <f t="shared" si="61"/>
        <v>-2.3707060038781518E-4</v>
      </c>
      <c r="E1160" s="2">
        <f t="shared" si="62"/>
        <v>3.155800663849144E-2</v>
      </c>
      <c r="K1160">
        <v>1155</v>
      </c>
      <c r="L1160" s="14">
        <v>-3.8485642480155899E-4</v>
      </c>
      <c r="M1160" s="14">
        <v>-0.111145453513968</v>
      </c>
    </row>
    <row r="1161" spans="1:13" x14ac:dyDescent="0.55000000000000004">
      <c r="A1161">
        <v>1156</v>
      </c>
      <c r="C1161">
        <f t="shared" si="60"/>
        <v>0.19890005669280714</v>
      </c>
      <c r="D1161">
        <f t="shared" si="61"/>
        <v>-4.5771793585482213E-5</v>
      </c>
      <c r="E1161" s="2">
        <f t="shared" si="62"/>
        <v>2.6342555659768351E-2</v>
      </c>
      <c r="K1161">
        <v>1156</v>
      </c>
      <c r="L1161" s="14">
        <v>-2.6981265916406298E-4</v>
      </c>
      <c r="M1161" s="14">
        <v>3.6596157602956703E-2</v>
      </c>
    </row>
    <row r="1162" spans="1:13" x14ac:dyDescent="0.55000000000000004">
      <c r="A1162">
        <v>1157</v>
      </c>
      <c r="C1162">
        <f t="shared" si="60"/>
        <v>0.28138011162880339</v>
      </c>
      <c r="D1162">
        <f t="shared" si="61"/>
        <v>1.5701476861386819E-4</v>
      </c>
      <c r="E1162" s="2">
        <f t="shared" si="62"/>
        <v>1.1280155748902823E-2</v>
      </c>
      <c r="K1162">
        <v>1157</v>
      </c>
      <c r="L1162" s="14">
        <v>-8.7192639242708003E-5</v>
      </c>
      <c r="M1162" s="14">
        <v>0.17517203402214099</v>
      </c>
    </row>
    <row r="1163" spans="1:13" x14ac:dyDescent="0.55000000000000004">
      <c r="A1163">
        <v>1158</v>
      </c>
      <c r="C1163">
        <f t="shared" si="60"/>
        <v>0.29323968956871976</v>
      </c>
      <c r="D1163">
        <f t="shared" si="61"/>
        <v>3.2039393349967625E-4</v>
      </c>
      <c r="E1163" s="2">
        <f t="shared" si="62"/>
        <v>5.4590928724237194E-4</v>
      </c>
      <c r="K1163">
        <v>1158</v>
      </c>
      <c r="L1163" s="14">
        <v>1.1726531808084799E-4</v>
      </c>
      <c r="M1163" s="14">
        <v>0.26987498783207498</v>
      </c>
    </row>
    <row r="1164" spans="1:13" x14ac:dyDescent="0.55000000000000004">
      <c r="A1164">
        <v>1159</v>
      </c>
      <c r="C1164">
        <f t="shared" si="60"/>
        <v>0.23150228642981008</v>
      </c>
      <c r="D1164">
        <f t="shared" si="61"/>
        <v>4.033609744465938E-4</v>
      </c>
      <c r="E1164" s="2">
        <f t="shared" si="62"/>
        <v>4.2881267955611523E-3</v>
      </c>
      <c r="K1164">
        <v>1159</v>
      </c>
      <c r="L1164" s="14">
        <v>2.9235344902983602E-4</v>
      </c>
      <c r="M1164" s="14">
        <v>0.296986076756586</v>
      </c>
    </row>
    <row r="1165" spans="1:13" x14ac:dyDescent="0.55000000000000004">
      <c r="A1165">
        <v>1160</v>
      </c>
      <c r="C1165">
        <f t="shared" si="60"/>
        <v>0.11166268907844912</v>
      </c>
      <c r="D1165">
        <f t="shared" si="61"/>
        <v>3.8509291298286945E-4</v>
      </c>
      <c r="E1165" s="2">
        <f t="shared" si="62"/>
        <v>1.9058484835101228E-2</v>
      </c>
      <c r="K1165">
        <v>1160</v>
      </c>
      <c r="L1165" s="14">
        <v>3.94219845040173E-4</v>
      </c>
      <c r="M1165" s="14">
        <v>0.249715160389546</v>
      </c>
    </row>
    <row r="1166" spans="1:13" x14ac:dyDescent="0.55000000000000004">
      <c r="A1166">
        <v>1161</v>
      </c>
      <c r="C1166">
        <f t="shared" si="60"/>
        <v>-3.6201889568669723E-2</v>
      </c>
      <c r="D1166">
        <f t="shared" si="61"/>
        <v>2.7017464747568248E-4</v>
      </c>
      <c r="E1166" s="2">
        <f t="shared" si="62"/>
        <v>3.101241543425521E-2</v>
      </c>
      <c r="K1166">
        <v>1161</v>
      </c>
      <c r="L1166" s="14">
        <v>3.9735143529782702E-4</v>
      </c>
      <c r="M1166" s="14">
        <v>0.139901532982555</v>
      </c>
    </row>
    <row r="1167" spans="1:13" x14ac:dyDescent="0.55000000000000004">
      <c r="A1167">
        <v>1162</v>
      </c>
      <c r="C1167">
        <f t="shared" si="60"/>
        <v>-0.17498055700896456</v>
      </c>
      <c r="D1167">
        <f t="shared" si="61"/>
        <v>8.7448240283018384E-5</v>
      </c>
      <c r="E1167" s="2">
        <f t="shared" si="62"/>
        <v>2.8909947815301006E-2</v>
      </c>
      <c r="K1167">
        <v>1162</v>
      </c>
      <c r="L1167" s="14">
        <v>3.00963893595794E-4</v>
      </c>
      <c r="M1167" s="14">
        <v>-4.95130124601944E-3</v>
      </c>
    </row>
    <row r="1168" spans="1:13" x14ac:dyDescent="0.55000000000000004">
      <c r="A1168">
        <v>1163</v>
      </c>
      <c r="C1168">
        <f t="shared" si="60"/>
        <v>-0.26984279293835156</v>
      </c>
      <c r="D1168">
        <f t="shared" si="61"/>
        <v>-1.1722583195843457E-4</v>
      </c>
      <c r="E1168" s="2">
        <f t="shared" si="62"/>
        <v>1.470853315837136E-2</v>
      </c>
      <c r="K1168">
        <v>1163</v>
      </c>
      <c r="L1168" s="14">
        <v>1.2919807769824499E-4</v>
      </c>
      <c r="M1168" s="14">
        <v>-0.148564051361885</v>
      </c>
    </row>
    <row r="1169" spans="1:13" x14ac:dyDescent="0.55000000000000004">
      <c r="A1169">
        <v>1164</v>
      </c>
      <c r="C1169">
        <f t="shared" si="60"/>
        <v>-0.29698017567546581</v>
      </c>
      <c r="D1169">
        <f t="shared" si="61"/>
        <v>-2.9247869130301097E-4</v>
      </c>
      <c r="E1169" s="2">
        <f t="shared" si="62"/>
        <v>1.7650217967302177E-3</v>
      </c>
      <c r="K1169">
        <v>1164</v>
      </c>
      <c r="L1169" s="14">
        <v>-7.4926198245514806E-5</v>
      </c>
      <c r="M1169" s="14">
        <v>-0.25496801318970203</v>
      </c>
    </row>
    <row r="1170" spans="1:13" x14ac:dyDescent="0.55000000000000004">
      <c r="A1170">
        <v>1165</v>
      </c>
      <c r="C1170">
        <f t="shared" si="60"/>
        <v>-0.24958179416427698</v>
      </c>
      <c r="D1170">
        <f t="shared" si="61"/>
        <v>-3.9432556409250882E-4</v>
      </c>
      <c r="E1170" s="2">
        <f t="shared" si="62"/>
        <v>2.2974632263697277E-3</v>
      </c>
      <c r="K1170">
        <v>1165</v>
      </c>
      <c r="L1170" s="14">
        <v>-2.6028474303029702E-4</v>
      </c>
      <c r="M1170" s="14">
        <v>-0.29751365440743599</v>
      </c>
    </row>
    <row r="1171" spans="1:13" x14ac:dyDescent="0.55000000000000004">
      <c r="A1171">
        <v>1166</v>
      </c>
      <c r="C1171">
        <f t="shared" si="60"/>
        <v>-0.13954364308506562</v>
      </c>
      <c r="D1171">
        <f t="shared" si="61"/>
        <v>-3.9720503201940479E-4</v>
      </c>
      <c r="E1171" s="2">
        <f t="shared" si="62"/>
        <v>1.5876381064853291E-2</v>
      </c>
      <c r="K1171">
        <v>1166</v>
      </c>
      <c r="L1171" s="14">
        <v>-3.8045335923382199E-4</v>
      </c>
      <c r="M1171" s="14">
        <v>-0.26554515523810801</v>
      </c>
    </row>
    <row r="1172" spans="1:13" x14ac:dyDescent="0.55000000000000004">
      <c r="A1172">
        <v>1167</v>
      </c>
      <c r="C1172">
        <f t="shared" si="60"/>
        <v>5.5170210616341123E-3</v>
      </c>
      <c r="D1172">
        <f t="shared" si="61"/>
        <v>-3.0039440932790154E-4</v>
      </c>
      <c r="E1172" s="2">
        <f t="shared" si="62"/>
        <v>2.9786012197393737E-2</v>
      </c>
      <c r="K1172">
        <v>1167</v>
      </c>
      <c r="L1172" s="14">
        <v>-4.0533507145594299E-4</v>
      </c>
      <c r="M1172" s="14">
        <v>-0.167069224616849</v>
      </c>
    </row>
    <row r="1173" spans="1:13" x14ac:dyDescent="0.55000000000000004">
      <c r="A1173">
        <v>1168</v>
      </c>
      <c r="C1173">
        <f t="shared" si="60"/>
        <v>0.14919302921145047</v>
      </c>
      <c r="D1173">
        <f t="shared" si="61"/>
        <v>-1.281911217073799E-4</v>
      </c>
      <c r="E1173" s="2">
        <f t="shared" si="62"/>
        <v>3.0955868688692368E-2</v>
      </c>
      <c r="K1173">
        <v>1168</v>
      </c>
      <c r="L1173" s="14">
        <v>-3.2869810051569298E-4</v>
      </c>
      <c r="M1173" s="14">
        <v>-2.67497702680746E-2</v>
      </c>
    </row>
    <row r="1174" spans="1:13" x14ac:dyDescent="0.55000000000000004">
      <c r="A1174">
        <v>1169</v>
      </c>
      <c r="C1174">
        <f t="shared" si="60"/>
        <v>0.25542473176871611</v>
      </c>
      <c r="D1174">
        <f t="shared" si="61"/>
        <v>7.618543540628453E-5</v>
      </c>
      <c r="E1174" s="2">
        <f t="shared" si="62"/>
        <v>1.8266982630543022E-2</v>
      </c>
      <c r="K1174">
        <v>1169</v>
      </c>
      <c r="L1174" s="14">
        <v>-1.6973665120630999E-4</v>
      </c>
      <c r="M1174" s="14">
        <v>0.12026932998786601</v>
      </c>
    </row>
    <row r="1175" spans="1:13" x14ac:dyDescent="0.55000000000000004">
      <c r="A1175">
        <v>1170</v>
      </c>
      <c r="C1175">
        <f t="shared" si="60"/>
        <v>0.29755021057911468</v>
      </c>
      <c r="D1175">
        <f t="shared" si="61"/>
        <v>2.614410540953744E-4</v>
      </c>
      <c r="E1175" s="2">
        <f t="shared" si="62"/>
        <v>3.6462250560412965E-3</v>
      </c>
      <c r="K1175">
        <v>1170</v>
      </c>
      <c r="L1175" s="14">
        <v>3.1736395367431898E-5</v>
      </c>
      <c r="M1175" s="14">
        <v>0.23716623045158999</v>
      </c>
    </row>
    <row r="1176" spans="1:13" x14ac:dyDescent="0.55000000000000004">
      <c r="A1176">
        <v>1171</v>
      </c>
      <c r="C1176">
        <f t="shared" si="60"/>
        <v>0.26499685839548248</v>
      </c>
      <c r="D1176">
        <f t="shared" si="61"/>
        <v>3.8108047894716058E-4</v>
      </c>
      <c r="E1176" s="2">
        <f t="shared" si="62"/>
        <v>8.8010233953527393E-4</v>
      </c>
      <c r="K1176">
        <v>1171</v>
      </c>
      <c r="L1176" s="14">
        <v>2.2526086484309701E-4</v>
      </c>
      <c r="M1176" s="14">
        <v>0.29466337722623298</v>
      </c>
    </row>
    <row r="1177" spans="1:13" x14ac:dyDescent="0.55000000000000004">
      <c r="A1177">
        <v>1172</v>
      </c>
      <c r="C1177">
        <f t="shared" si="60"/>
        <v>0.16593488044563351</v>
      </c>
      <c r="D1177">
        <f t="shared" si="61"/>
        <v>4.0507673612304114E-4</v>
      </c>
      <c r="E1177" s="2">
        <f t="shared" si="62"/>
        <v>1.263946444248458E-2</v>
      </c>
      <c r="K1177">
        <v>1172</v>
      </c>
      <c r="L1177" s="14">
        <v>3.62367353301855E-4</v>
      </c>
      <c r="M1177" s="14">
        <v>0.27836025321568297</v>
      </c>
    </row>
    <row r="1178" spans="1:13" x14ac:dyDescent="0.55000000000000004">
      <c r="A1178">
        <v>1173</v>
      </c>
      <c r="C1178">
        <f t="shared" si="60"/>
        <v>2.5226745134525365E-2</v>
      </c>
      <c r="D1178">
        <f t="shared" si="61"/>
        <v>3.2740727087332653E-4</v>
      </c>
      <c r="E1178" s="2">
        <f t="shared" si="62"/>
        <v>2.7926865675689885E-2</v>
      </c>
      <c r="K1178">
        <v>1173</v>
      </c>
      <c r="L1178" s="14">
        <v>4.0871669016230501E-4</v>
      </c>
      <c r="M1178" s="14">
        <v>0.192340076965621</v>
      </c>
    </row>
    <row r="1179" spans="1:13" x14ac:dyDescent="0.55000000000000004">
      <c r="A1179">
        <v>1174</v>
      </c>
      <c r="C1179">
        <f t="shared" si="60"/>
        <v>-0.12181277146815672</v>
      </c>
      <c r="D1179">
        <f t="shared" si="61"/>
        <v>1.6756548183258265E-4</v>
      </c>
      <c r="E1179" s="2">
        <f t="shared" si="62"/>
        <v>3.2385568025398687E-2</v>
      </c>
      <c r="K1179">
        <v>1174</v>
      </c>
      <c r="L1179" s="14">
        <v>3.5270039647733703E-4</v>
      </c>
      <c r="M1179" s="14">
        <v>5.8147135248308002E-2</v>
      </c>
    </row>
    <row r="1180" spans="1:13" x14ac:dyDescent="0.55000000000000004">
      <c r="A1180">
        <v>1175</v>
      </c>
      <c r="C1180">
        <f t="shared" si="60"/>
        <v>-0.23827985004204352</v>
      </c>
      <c r="D1180">
        <f t="shared" si="61"/>
        <v>-3.4331711147731137E-5</v>
      </c>
      <c r="E1180" s="2">
        <f t="shared" si="62"/>
        <v>2.1806645334980498E-2</v>
      </c>
      <c r="K1180">
        <v>1175</v>
      </c>
      <c r="L1180" s="14">
        <v>2.08348100500208E-4</v>
      </c>
      <c r="M1180" s="14">
        <v>-9.0609117210583304E-2</v>
      </c>
    </row>
    <row r="1181" spans="1:13" x14ac:dyDescent="0.55000000000000004">
      <c r="A1181">
        <v>1176</v>
      </c>
      <c r="C1181">
        <f t="shared" si="60"/>
        <v>-0.29494370879645254</v>
      </c>
      <c r="D1181">
        <f t="shared" si="61"/>
        <v>-2.2761236828446025E-4</v>
      </c>
      <c r="E1181" s="2">
        <f t="shared" si="62"/>
        <v>6.1264988816827374E-3</v>
      </c>
      <c r="K1181">
        <v>1176</v>
      </c>
      <c r="L1181" s="14">
        <v>1.18137302550216E-5</v>
      </c>
      <c r="M1181" s="14">
        <v>-0.21667175416592899</v>
      </c>
    </row>
    <row r="1182" spans="1:13" x14ac:dyDescent="0.55000000000000004">
      <c r="A1182">
        <v>1177</v>
      </c>
      <c r="C1182">
        <f t="shared" si="60"/>
        <v>-0.27758291356390075</v>
      </c>
      <c r="D1182">
        <f t="shared" si="61"/>
        <v>-3.6376711867098632E-4</v>
      </c>
      <c r="E1182" s="2">
        <f t="shared" si="62"/>
        <v>1.1847653283405748E-4</v>
      </c>
      <c r="K1182">
        <v>1177</v>
      </c>
      <c r="L1182" s="14">
        <v>-1.8767946201959701E-4</v>
      </c>
      <c r="M1182" s="14">
        <v>-0.28846760615643902</v>
      </c>
    </row>
    <row r="1183" spans="1:13" x14ac:dyDescent="0.55000000000000004">
      <c r="A1183">
        <v>1178</v>
      </c>
      <c r="C1183">
        <f t="shared" si="60"/>
        <v>-0.19055465801087487</v>
      </c>
      <c r="D1183">
        <f t="shared" si="61"/>
        <v>-4.0862398987421699E-4</v>
      </c>
      <c r="E1183" s="2">
        <f t="shared" si="62"/>
        <v>9.4985098131585063E-3</v>
      </c>
      <c r="K1183">
        <v>1178</v>
      </c>
      <c r="L1183" s="14">
        <v>-3.4016716875255099E-4</v>
      </c>
      <c r="M1183" s="14">
        <v>-0.28801495666195898</v>
      </c>
    </row>
    <row r="1184" spans="1:13" x14ac:dyDescent="0.55000000000000004">
      <c r="A1184">
        <v>1179</v>
      </c>
      <c r="C1184">
        <f t="shared" si="60"/>
        <v>-5.5701199870953851E-2</v>
      </c>
      <c r="D1184">
        <f t="shared" si="61"/>
        <v>-3.5092485273004469E-4</v>
      </c>
      <c r="E1184" s="2">
        <f t="shared" si="62"/>
        <v>2.5512386989220898E-2</v>
      </c>
      <c r="K1184">
        <v>1179</v>
      </c>
      <c r="L1184" s="14">
        <v>-4.0745789782751802E-4</v>
      </c>
      <c r="M1184" s="14">
        <v>-0.215427174556416</v>
      </c>
    </row>
    <row r="1185" spans="1:13" x14ac:dyDescent="0.55000000000000004">
      <c r="A1185">
        <v>1180</v>
      </c>
      <c r="C1185">
        <f t="shared" si="60"/>
        <v>9.3132085347827964E-2</v>
      </c>
      <c r="D1185">
        <f t="shared" si="61"/>
        <v>-2.0515097446088595E-4</v>
      </c>
      <c r="E1185" s="2">
        <f t="shared" si="62"/>
        <v>3.3129971877648816E-2</v>
      </c>
      <c r="K1185">
        <v>1180</v>
      </c>
      <c r="L1185" s="14">
        <v>-3.7269826870629401E-4</v>
      </c>
      <c r="M1185" s="14">
        <v>-8.8884320170050601E-2</v>
      </c>
    </row>
    <row r="1186" spans="1:13" x14ac:dyDescent="0.55000000000000004">
      <c r="A1186">
        <v>1181</v>
      </c>
      <c r="C1186">
        <f t="shared" si="60"/>
        <v>0.21859118021360191</v>
      </c>
      <c r="D1186">
        <f t="shared" si="61"/>
        <v>-7.8885258414627341E-6</v>
      </c>
      <c r="E1186" s="2">
        <f t="shared" si="62"/>
        <v>2.5176491512814803E-2</v>
      </c>
      <c r="K1186">
        <v>1181</v>
      </c>
      <c r="L1186" s="14">
        <v>-2.44594046135374E-4</v>
      </c>
      <c r="M1186" s="14">
        <v>5.9920163601194697E-2</v>
      </c>
    </row>
    <row r="1187" spans="1:13" x14ac:dyDescent="0.55000000000000004">
      <c r="A1187">
        <v>1182</v>
      </c>
      <c r="C1187">
        <f t="shared" si="60"/>
        <v>0.28918849638264416</v>
      </c>
      <c r="D1187">
        <f t="shared" si="61"/>
        <v>1.913537764872221E-4</v>
      </c>
      <c r="E1187" s="2">
        <f t="shared" si="62"/>
        <v>9.1147549370101787E-3</v>
      </c>
      <c r="K1187">
        <v>1182</v>
      </c>
      <c r="L1187" s="14">
        <v>-5.5229727358547201E-5</v>
      </c>
      <c r="M1187" s="14">
        <v>0.19371727068081199</v>
      </c>
    </row>
    <row r="1188" spans="1:13" x14ac:dyDescent="0.55000000000000004">
      <c r="A1188">
        <v>1183</v>
      </c>
      <c r="C1188">
        <f t="shared" si="60"/>
        <v>0.28720559557014691</v>
      </c>
      <c r="D1188">
        <f t="shared" si="61"/>
        <v>3.4257031433512525E-4</v>
      </c>
      <c r="E1188" s="2">
        <f t="shared" si="62"/>
        <v>6.7386203165276128E-5</v>
      </c>
      <c r="K1188">
        <v>1183</v>
      </c>
      <c r="L1188" s="14">
        <v>1.4796721925558199E-4</v>
      </c>
      <c r="M1188" s="14">
        <v>0.27899668558371898</v>
      </c>
    </row>
    <row r="1189" spans="1:13" x14ac:dyDescent="0.55000000000000004">
      <c r="A1189">
        <v>1184</v>
      </c>
      <c r="C1189">
        <f t="shared" si="60"/>
        <v>0.21314014408379667</v>
      </c>
      <c r="D1189">
        <f t="shared" si="61"/>
        <v>4.0780892409546894E-4</v>
      </c>
      <c r="E1189" s="2">
        <f t="shared" si="62"/>
        <v>6.6031072712567588E-3</v>
      </c>
      <c r="K1189">
        <v>1184</v>
      </c>
      <c r="L1189" s="14">
        <v>3.14104857885164E-4</v>
      </c>
      <c r="M1189" s="14">
        <v>0.29439964981239902</v>
      </c>
    </row>
    <row r="1190" spans="1:13" x14ac:dyDescent="0.55000000000000004">
      <c r="A1190">
        <v>1185</v>
      </c>
      <c r="C1190">
        <f t="shared" si="60"/>
        <v>8.5581009070561154E-2</v>
      </c>
      <c r="D1190">
        <f t="shared" si="61"/>
        <v>3.7069608983865068E-4</v>
      </c>
      <c r="E1190" s="2">
        <f t="shared" si="62"/>
        <v>2.2646453451106333E-2</v>
      </c>
      <c r="K1190">
        <v>1185</v>
      </c>
      <c r="L1190" s="14">
        <v>4.0157298629233301E-4</v>
      </c>
      <c r="M1190" s="14">
        <v>0.23606839542272801</v>
      </c>
    </row>
    <row r="1191" spans="1:13" x14ac:dyDescent="0.55000000000000004">
      <c r="A1191">
        <v>1186</v>
      </c>
      <c r="C1191">
        <f t="shared" si="60"/>
        <v>-6.3457155314692676E-2</v>
      </c>
      <c r="D1191">
        <f t="shared" si="61"/>
        <v>2.4054635068658929E-4</v>
      </c>
      <c r="E1191" s="2">
        <f t="shared" si="62"/>
        <v>3.3149303650334978E-2</v>
      </c>
      <c r="K1191">
        <v>1186</v>
      </c>
      <c r="L1191" s="14">
        <v>3.8846466910464001E-4</v>
      </c>
      <c r="M1191" s="14">
        <v>0.118612346937428</v>
      </c>
    </row>
    <row r="1192" spans="1:13" x14ac:dyDescent="0.55000000000000004">
      <c r="A1192">
        <v>1187</v>
      </c>
      <c r="C1192">
        <f t="shared" si="60"/>
        <v>-0.19656891128636919</v>
      </c>
      <c r="D1192">
        <f t="shared" si="61"/>
        <v>5.0024547828127962E-5</v>
      </c>
      <c r="E1192" s="2">
        <f t="shared" si="62"/>
        <v>2.8230052232246429E-2</v>
      </c>
      <c r="K1192">
        <v>1187</v>
      </c>
      <c r="L1192" s="14">
        <v>2.78062965679838E-4</v>
      </c>
      <c r="M1192" s="14">
        <v>-2.8550899655929898E-2</v>
      </c>
    </row>
    <row r="1193" spans="1:13" x14ac:dyDescent="0.55000000000000004">
      <c r="A1193">
        <v>1188</v>
      </c>
      <c r="C1193">
        <f t="shared" si="60"/>
        <v>-0.28034601386994179</v>
      </c>
      <c r="D1193">
        <f t="shared" si="61"/>
        <v>-1.5305236210190175E-4</v>
      </c>
      <c r="E1193" s="2">
        <f t="shared" si="62"/>
        <v>1.2495353587761231E-2</v>
      </c>
      <c r="K1193">
        <v>1188</v>
      </c>
      <c r="L1193" s="14">
        <v>9.8018667523114999E-5</v>
      </c>
      <c r="M1193" s="14">
        <v>-0.16856339631353801</v>
      </c>
    </row>
    <row r="1194" spans="1:13" x14ac:dyDescent="0.55000000000000004">
      <c r="A1194">
        <v>1189</v>
      </c>
      <c r="C1194">
        <f t="shared" si="60"/>
        <v>-0.29376217619776213</v>
      </c>
      <c r="D1194">
        <f t="shared" si="61"/>
        <v>-3.177163552324453E-4</v>
      </c>
      <c r="E1194" s="2">
        <f t="shared" si="62"/>
        <v>7.5098094380867731E-4</v>
      </c>
      <c r="K1194">
        <v>1189</v>
      </c>
      <c r="L1194" s="14">
        <v>-1.0657501397844E-4</v>
      </c>
      <c r="M1194" s="14">
        <v>-0.26635814467302699</v>
      </c>
    </row>
    <row r="1195" spans="1:13" x14ac:dyDescent="0.55000000000000004">
      <c r="A1195">
        <v>1190</v>
      </c>
      <c r="C1195">
        <f t="shared" si="60"/>
        <v>-0.23345022431617116</v>
      </c>
      <c r="D1195">
        <f t="shared" si="61"/>
        <v>-4.0264024012948119E-4</v>
      </c>
      <c r="E1195" s="2">
        <f t="shared" si="62"/>
        <v>4.0949273044190342E-3</v>
      </c>
      <c r="K1195">
        <v>1190</v>
      </c>
      <c r="L1195" s="14">
        <v>-2.8447632208570802E-4</v>
      </c>
      <c r="M1195" s="14">
        <v>-0.29744184333318802</v>
      </c>
    </row>
    <row r="1196" spans="1:13" x14ac:dyDescent="0.55000000000000004">
      <c r="A1196">
        <v>1191</v>
      </c>
      <c r="C1196">
        <f t="shared" si="60"/>
        <v>-0.1145471868718406</v>
      </c>
      <c r="D1196">
        <f t="shared" si="61"/>
        <v>-3.8650991173806314E-4</v>
      </c>
      <c r="E1196" s="2">
        <f t="shared" si="62"/>
        <v>1.9455284190340531E-2</v>
      </c>
      <c r="K1196">
        <v>1191</v>
      </c>
      <c r="L1196" s="14">
        <v>-3.9112877056362899E-4</v>
      </c>
      <c r="M1196" s="14">
        <v>-0.25402938713531698</v>
      </c>
    </row>
    <row r="1197" spans="1:13" x14ac:dyDescent="0.55000000000000004">
      <c r="A1197">
        <v>1192</v>
      </c>
      <c r="C1197">
        <f t="shared" si="60"/>
        <v>3.3104780013994688E-2</v>
      </c>
      <c r="D1197">
        <f t="shared" si="61"/>
        <v>-2.7337374248359532E-4</v>
      </c>
      <c r="E1197" s="2">
        <f t="shared" si="62"/>
        <v>3.2435460718754354E-2</v>
      </c>
      <c r="K1197">
        <v>1192</v>
      </c>
      <c r="L1197" s="14">
        <v>-3.9982059206715198E-4</v>
      </c>
      <c r="M1197" s="14">
        <v>-0.146993695045497</v>
      </c>
    </row>
    <row r="1198" spans="1:13" x14ac:dyDescent="0.55000000000000004">
      <c r="A1198">
        <v>1193</v>
      </c>
      <c r="C1198">
        <f t="shared" si="60"/>
        <v>0.17244814490977242</v>
      </c>
      <c r="D1198">
        <f t="shared" si="61"/>
        <v>-9.1626526127515856E-5</v>
      </c>
      <c r="E1198" s="2">
        <f t="shared" si="62"/>
        <v>3.0832081655729579E-2</v>
      </c>
      <c r="K1198">
        <v>1193</v>
      </c>
      <c r="L1198" s="14">
        <v>-3.0837486598057299E-4</v>
      </c>
      <c r="M1198" s="14">
        <v>-3.1425201488507301E-3</v>
      </c>
    </row>
    <row r="1199" spans="1:13" x14ac:dyDescent="0.55000000000000004">
      <c r="A1199">
        <v>1194</v>
      </c>
      <c r="C1199">
        <f t="shared" si="60"/>
        <v>0.26851066035175192</v>
      </c>
      <c r="D1199">
        <f t="shared" si="61"/>
        <v>1.1311701695176354E-4</v>
      </c>
      <c r="E1199" s="2">
        <f t="shared" si="62"/>
        <v>1.6132795475487578E-2</v>
      </c>
      <c r="K1199">
        <v>1194</v>
      </c>
      <c r="L1199" s="14">
        <v>-1.3969474169037599E-4</v>
      </c>
      <c r="M1199" s="14">
        <v>0.141495718413854</v>
      </c>
    </row>
    <row r="1200" spans="1:13" x14ac:dyDescent="0.55000000000000004">
      <c r="A1200">
        <v>1195</v>
      </c>
      <c r="C1200">
        <f t="shared" si="60"/>
        <v>0.29718265980200725</v>
      </c>
      <c r="D1200">
        <f t="shared" si="61"/>
        <v>2.8947057309460975E-4</v>
      </c>
      <c r="E1200" s="2">
        <f t="shared" si="62"/>
        <v>2.1610582091138313E-3</v>
      </c>
      <c r="K1200">
        <v>1195</v>
      </c>
      <c r="L1200" s="14">
        <v>6.3972797259437603E-5</v>
      </c>
      <c r="M1200" s="14">
        <v>0.25069547652409901</v>
      </c>
    </row>
    <row r="1201" spans="1:13" x14ac:dyDescent="0.55000000000000004">
      <c r="A1201">
        <v>1196</v>
      </c>
      <c r="C1201">
        <f t="shared" si="60"/>
        <v>0.25126807575592947</v>
      </c>
      <c r="D1201">
        <f t="shared" si="61"/>
        <v>3.9317311694677624E-4</v>
      </c>
      <c r="E1201" s="2">
        <f t="shared" si="62"/>
        <v>2.1012067317205743E-3</v>
      </c>
      <c r="K1201">
        <v>1196</v>
      </c>
      <c r="L1201" s="14">
        <v>2.5161795227720299E-4</v>
      </c>
      <c r="M1201" s="14">
        <v>0.29710699733705498</v>
      </c>
    </row>
    <row r="1202" spans="1:13" x14ac:dyDescent="0.55000000000000004">
      <c r="A1202">
        <v>1197</v>
      </c>
      <c r="C1202">
        <f t="shared" si="60"/>
        <v>0.14229050100636112</v>
      </c>
      <c r="D1202">
        <f t="shared" si="61"/>
        <v>3.9819749587773968E-4</v>
      </c>
      <c r="E1202" s="2">
        <f t="shared" si="62"/>
        <v>1.6082228498522901E-2</v>
      </c>
      <c r="K1202">
        <v>1197</v>
      </c>
      <c r="L1202" s="14">
        <v>3.7624383022268998E-4</v>
      </c>
      <c r="M1202" s="14">
        <v>0.26910622754894298</v>
      </c>
    </row>
    <row r="1203" spans="1:13" x14ac:dyDescent="0.55000000000000004">
      <c r="A1203">
        <v>1198</v>
      </c>
      <c r="C1203">
        <f t="shared" si="60"/>
        <v>-2.3989902492234298E-3</v>
      </c>
      <c r="D1203">
        <f t="shared" si="61"/>
        <v>3.0328269668184062E-4</v>
      </c>
      <c r="E1203" s="2">
        <f t="shared" si="62"/>
        <v>3.1013014666153815E-2</v>
      </c>
      <c r="K1203">
        <v>1198</v>
      </c>
      <c r="L1203" s="14">
        <v>4.0663710684163298E-4</v>
      </c>
      <c r="M1203" s="14">
        <v>0.17370613365736201</v>
      </c>
    </row>
    <row r="1204" spans="1:13" x14ac:dyDescent="0.55000000000000004">
      <c r="A1204">
        <v>1199</v>
      </c>
      <c r="C1204">
        <f t="shared" si="60"/>
        <v>-0.14648638551943508</v>
      </c>
      <c r="D1204">
        <f t="shared" si="61"/>
        <v>1.3225033331118786E-4</v>
      </c>
      <c r="E1204" s="2">
        <f t="shared" si="62"/>
        <v>3.2864848205057043E-2</v>
      </c>
      <c r="K1204">
        <v>1199</v>
      </c>
      <c r="L1204" s="14">
        <v>3.3518559745861697E-4</v>
      </c>
      <c r="M1204" s="14">
        <v>3.4800260996674999E-2</v>
      </c>
    </row>
    <row r="1205" spans="1:13" x14ac:dyDescent="0.55000000000000004">
      <c r="A1205">
        <v>1200</v>
      </c>
      <c r="C1205">
        <f t="shared" si="60"/>
        <v>-0.25380878571254301</v>
      </c>
      <c r="D1205">
        <f t="shared" si="61"/>
        <v>-7.1974076104495168E-5</v>
      </c>
      <c r="E1205" s="2">
        <f t="shared" si="62"/>
        <v>1.9877399811690056E-2</v>
      </c>
      <c r="K1205">
        <v>1200</v>
      </c>
      <c r="L1205" s="14">
        <v>1.7978477585160499E-4</v>
      </c>
      <c r="M1205" s="14">
        <v>-0.112821552915775</v>
      </c>
    </row>
    <row r="1206" spans="1:13" x14ac:dyDescent="0.55000000000000004">
      <c r="A1206">
        <v>1201</v>
      </c>
      <c r="C1206">
        <f t="shared" si="60"/>
        <v>-0.2974305305569479</v>
      </c>
      <c r="D1206">
        <f t="shared" si="61"/>
        <v>-2.5813450951065164E-4</v>
      </c>
      <c r="E1206" s="2">
        <f t="shared" si="62"/>
        <v>4.2567823480925346E-3</v>
      </c>
      <c r="K1206">
        <v>1201</v>
      </c>
      <c r="L1206" s="14">
        <v>-2.06442581712205E-5</v>
      </c>
      <c r="M1206" s="14">
        <v>-0.232186509006368</v>
      </c>
    </row>
    <row r="1207" spans="1:13" x14ac:dyDescent="0.55000000000000004">
      <c r="A1207">
        <v>1202</v>
      </c>
      <c r="C1207">
        <f t="shared" si="60"/>
        <v>-0.26640348157051402</v>
      </c>
      <c r="D1207">
        <f t="shared" si="61"/>
        <v>-3.7950862207456626E-4</v>
      </c>
      <c r="E1207" s="2">
        <f t="shared" si="62"/>
        <v>7.2875334699157464E-4</v>
      </c>
      <c r="K1207">
        <v>1202</v>
      </c>
      <c r="L1207" s="14">
        <v>-2.15902809667384E-4</v>
      </c>
      <c r="M1207" s="14">
        <v>-0.29339891353578501</v>
      </c>
    </row>
    <row r="1208" spans="1:13" x14ac:dyDescent="0.55000000000000004">
      <c r="A1208">
        <v>1203</v>
      </c>
      <c r="C1208">
        <f t="shared" si="60"/>
        <v>-0.16851477405019699</v>
      </c>
      <c r="D1208">
        <f t="shared" si="61"/>
        <v>-4.0563406990547961E-4</v>
      </c>
      <c r="E1208" s="2">
        <f t="shared" si="62"/>
        <v>1.2681680112499143E-2</v>
      </c>
      <c r="K1208">
        <v>1203</v>
      </c>
      <c r="L1208" s="14">
        <v>-3.5708716311855801E-4</v>
      </c>
      <c r="M1208" s="14">
        <v>-0.281127740055445</v>
      </c>
    </row>
    <row r="1209" spans="1:13" x14ac:dyDescent="0.55000000000000004">
      <c r="A1209">
        <v>1204</v>
      </c>
      <c r="C1209">
        <f t="shared" si="60"/>
        <v>-2.8332410253182751E-2</v>
      </c>
      <c r="D1209">
        <f t="shared" si="61"/>
        <v>-3.2995391627862536E-4</v>
      </c>
      <c r="E1209" s="2">
        <f t="shared" si="62"/>
        <v>2.8938762733074413E-2</v>
      </c>
      <c r="K1209">
        <v>1204</v>
      </c>
      <c r="L1209" s="14">
        <v>-4.08836821358752E-4</v>
      </c>
      <c r="M1209" s="14">
        <v>-0.19844638008833301</v>
      </c>
    </row>
    <row r="1210" spans="1:13" x14ac:dyDescent="0.55000000000000004">
      <c r="A1210">
        <v>1205</v>
      </c>
      <c r="C1210">
        <f t="shared" si="60"/>
        <v>0.11896079131701025</v>
      </c>
      <c r="D1210">
        <f t="shared" si="61"/>
        <v>-1.7146228454381813E-4</v>
      </c>
      <c r="E1210" s="2">
        <f t="shared" si="62"/>
        <v>3.4233763816016824E-2</v>
      </c>
      <c r="K1210">
        <v>1205</v>
      </c>
      <c r="L1210" s="14">
        <v>-3.5819076145013801E-4</v>
      </c>
      <c r="M1210" s="14">
        <v>-6.6062893156131799E-2</v>
      </c>
    </row>
    <row r="1211" spans="1:13" x14ac:dyDescent="0.55000000000000004">
      <c r="A1211">
        <v>1206</v>
      </c>
      <c r="C1211">
        <f t="shared" si="60"/>
        <v>0.23639734176190799</v>
      </c>
      <c r="D1211">
        <f t="shared" si="61"/>
        <v>3.0062766473427456E-5</v>
      </c>
      <c r="E1211" s="2">
        <f t="shared" si="62"/>
        <v>2.3571733131108077E-2</v>
      </c>
      <c r="K1211">
        <v>1206</v>
      </c>
      <c r="L1211" s="14">
        <v>-2.1783360328217301E-4</v>
      </c>
      <c r="M1211" s="14">
        <v>8.2866455191458993E-2</v>
      </c>
    </row>
    <row r="1212" spans="1:13" x14ac:dyDescent="0.55000000000000004">
      <c r="A1212">
        <v>1207</v>
      </c>
      <c r="C1212">
        <f t="shared" si="60"/>
        <v>0.29450314228558622</v>
      </c>
      <c r="D1212">
        <f t="shared" si="61"/>
        <v>2.2404269677873468E-4</v>
      </c>
      <c r="E1212" s="2">
        <f t="shared" si="62"/>
        <v>6.9658648006366182E-3</v>
      </c>
      <c r="K1212">
        <v>1207</v>
      </c>
      <c r="L1212" s="14">
        <v>-2.29186678306214E-5</v>
      </c>
      <c r="M1212" s="14">
        <v>0.211041385770182</v>
      </c>
    </row>
    <row r="1213" spans="1:13" x14ac:dyDescent="0.55000000000000004">
      <c r="A1213">
        <v>1208</v>
      </c>
      <c r="C1213">
        <f t="shared" si="60"/>
        <v>0.27869486172999086</v>
      </c>
      <c r="D1213">
        <f t="shared" si="61"/>
        <v>3.6179263263797694E-4</v>
      </c>
      <c r="E1213" s="2">
        <f t="shared" si="62"/>
        <v>5.8749624249259621E-5</v>
      </c>
      <c r="K1213">
        <v>1208</v>
      </c>
      <c r="L1213" s="14">
        <v>1.7773639015620301E-4</v>
      </c>
      <c r="M1213" s="14">
        <v>0.28635969207705397</v>
      </c>
    </row>
    <row r="1214" spans="1:13" x14ac:dyDescent="0.55000000000000004">
      <c r="A1214">
        <v>1209</v>
      </c>
      <c r="C1214">
        <f t="shared" si="60"/>
        <v>0.1929400453023217</v>
      </c>
      <c r="D1214">
        <f t="shared" si="61"/>
        <v>4.0874024368996447E-4</v>
      </c>
      <c r="E1214" s="2">
        <f t="shared" si="62"/>
        <v>9.4123743028161049E-3</v>
      </c>
      <c r="K1214">
        <v>1209</v>
      </c>
      <c r="L1214" s="14">
        <v>3.3387626663189E-4</v>
      </c>
      <c r="M1214" s="14">
        <v>0.28995743705666699</v>
      </c>
    </row>
    <row r="1215" spans="1:13" x14ac:dyDescent="0.55000000000000004">
      <c r="A1215">
        <v>1210</v>
      </c>
      <c r="C1215">
        <f t="shared" si="60"/>
        <v>5.8761344357583178E-2</v>
      </c>
      <c r="D1215">
        <f t="shared" si="61"/>
        <v>3.5310266913723265E-4</v>
      </c>
      <c r="E1215" s="2">
        <f t="shared" si="62"/>
        <v>2.6299822064439472E-2</v>
      </c>
      <c r="K1215">
        <v>1210</v>
      </c>
      <c r="L1215" s="14">
        <v>4.0639476091163299E-4</v>
      </c>
      <c r="M1215" s="14">
        <v>0.22093354316008901</v>
      </c>
    </row>
    <row r="1216" spans="1:13" x14ac:dyDescent="0.55000000000000004">
      <c r="A1216">
        <v>1211</v>
      </c>
      <c r="C1216">
        <f t="shared" si="60"/>
        <v>-9.0165215429941228E-2</v>
      </c>
      <c r="D1216">
        <f t="shared" si="61"/>
        <v>2.0884376744539828E-4</v>
      </c>
      <c r="E1216" s="2">
        <f t="shared" si="62"/>
        <v>3.4872084643157449E-2</v>
      </c>
      <c r="K1216">
        <v>1211</v>
      </c>
      <c r="L1216" s="14">
        <v>3.7712916623099102E-4</v>
      </c>
      <c r="M1216" s="14">
        <v>9.6575472806868706E-2</v>
      </c>
    </row>
    <row r="1217" spans="1:13" x14ac:dyDescent="0.55000000000000004">
      <c r="A1217">
        <v>1212</v>
      </c>
      <c r="C1217">
        <f t="shared" si="60"/>
        <v>-0.21646220667628238</v>
      </c>
      <c r="D1217">
        <f t="shared" si="61"/>
        <v>1.2169482203218415E-5</v>
      </c>
      <c r="E1217" s="2">
        <f t="shared" si="62"/>
        <v>2.7057513728375115E-2</v>
      </c>
      <c r="K1217">
        <v>1212</v>
      </c>
      <c r="L1217" s="14">
        <v>2.534092323283E-4</v>
      </c>
      <c r="M1217" s="14">
        <v>-5.1970523821570497E-2</v>
      </c>
    </row>
    <row r="1218" spans="1:13" x14ac:dyDescent="0.55000000000000004">
      <c r="A1218">
        <v>1213</v>
      </c>
      <c r="C1218">
        <f t="shared" si="60"/>
        <v>-0.28843174670906985</v>
      </c>
      <c r="D1218">
        <f t="shared" si="61"/>
        <v>-1.875590865602551E-4</v>
      </c>
      <c r="E1218" s="2">
        <f t="shared" si="62"/>
        <v>1.0187181086247355E-2</v>
      </c>
      <c r="K1218">
        <v>1213</v>
      </c>
      <c r="L1218" s="14">
        <v>6.6221384152238694E-5</v>
      </c>
      <c r="M1218" s="14">
        <v>-0.187500180357173</v>
      </c>
    </row>
    <row r="1219" spans="1:13" x14ac:dyDescent="0.55000000000000004">
      <c r="A1219">
        <v>1214</v>
      </c>
      <c r="C1219">
        <f t="shared" si="60"/>
        <v>-0.28801099797722352</v>
      </c>
      <c r="D1219">
        <f t="shared" si="61"/>
        <v>-3.4021427802929753E-4</v>
      </c>
      <c r="E1219" s="2">
        <f t="shared" si="62"/>
        <v>1.4260525983018254E-4</v>
      </c>
      <c r="K1219">
        <v>1214</v>
      </c>
      <c r="L1219" s="14">
        <v>-1.3755202049239301E-4</v>
      </c>
      <c r="M1219" s="14">
        <v>-0.27606925355564998</v>
      </c>
    </row>
    <row r="1220" spans="1:13" x14ac:dyDescent="0.55000000000000004">
      <c r="A1220">
        <v>1215</v>
      </c>
      <c r="C1220">
        <f t="shared" si="60"/>
        <v>-0.21530555954413044</v>
      </c>
      <c r="D1220">
        <f t="shared" si="61"/>
        <v>-4.0748285686151661E-4</v>
      </c>
      <c r="E1220" s="2">
        <f t="shared" si="62"/>
        <v>6.4303575216851363E-3</v>
      </c>
      <c r="K1220">
        <v>1215</v>
      </c>
      <c r="L1220" s="14">
        <v>-3.0687466829392102E-4</v>
      </c>
      <c r="M1220" s="14">
        <v>-0.295495069591799</v>
      </c>
    </row>
    <row r="1221" spans="1:13" x14ac:dyDescent="0.55000000000000004">
      <c r="A1221">
        <v>1216</v>
      </c>
      <c r="C1221">
        <f t="shared" si="60"/>
        <v>-8.8562963946811429E-2</v>
      </c>
      <c r="D1221">
        <f t="shared" si="61"/>
        <v>-3.7248182767975544E-4</v>
      </c>
      <c r="E1221" s="2">
        <f t="shared" si="62"/>
        <v>2.3210323952890334E-2</v>
      </c>
      <c r="K1221">
        <v>1216</v>
      </c>
      <c r="L1221" s="14">
        <v>-3.9933865170900301E-4</v>
      </c>
      <c r="M1221" s="14">
        <v>-0.24091231233035501</v>
      </c>
    </row>
    <row r="1222" spans="1:13" x14ac:dyDescent="0.55000000000000004">
      <c r="A1222">
        <v>1217</v>
      </c>
      <c r="C1222">
        <f t="shared" ref="C1222:C1285" si="63">$D$1*COS($B$2*(A1222-$L$2)+$B$1)</f>
        <v>6.0407068841837872E-2</v>
      </c>
      <c r="D1222">
        <f t="shared" ref="D1222:D1285" si="64">$D$2*COS($B$2*(A1222-$L$3)+$B$3)</f>
        <v>-2.4399571104500429E-4</v>
      </c>
      <c r="E1222" s="2">
        <f t="shared" ref="E1222:E1285" si="65">(M1222-C1222)^2</f>
        <v>3.4744453283187593E-2</v>
      </c>
      <c r="K1222">
        <v>1217</v>
      </c>
      <c r="L1222" s="14">
        <v>-3.9178579248642302E-4</v>
      </c>
      <c r="M1222" s="14">
        <v>-0.125991571934289</v>
      </c>
    </row>
    <row r="1223" spans="1:13" x14ac:dyDescent="0.55000000000000004">
      <c r="A1223">
        <v>1218</v>
      </c>
      <c r="C1223">
        <f t="shared" si="63"/>
        <v>0.19421620063127598</v>
      </c>
      <c r="D1223">
        <f t="shared" si="64"/>
        <v>-5.4271813959906416E-5</v>
      </c>
      <c r="E1223" s="2">
        <f t="shared" si="65"/>
        <v>3.0182690167101567E-2</v>
      </c>
      <c r="K1223">
        <v>1218</v>
      </c>
      <c r="L1223" s="14">
        <v>-2.8610775107301202E-4</v>
      </c>
      <c r="M1223" s="14">
        <v>2.04845392476883E-2</v>
      </c>
    </row>
    <row r="1224" spans="1:13" x14ac:dyDescent="0.55000000000000004">
      <c r="A1224">
        <v>1219</v>
      </c>
      <c r="C1224">
        <f t="shared" si="63"/>
        <v>0.27928115981511192</v>
      </c>
      <c r="D1224">
        <f t="shared" si="64"/>
        <v>1.4907316446926817E-4</v>
      </c>
      <c r="E1224" s="2">
        <f t="shared" si="65"/>
        <v>1.3794734891515248E-2</v>
      </c>
      <c r="K1224">
        <v>1219</v>
      </c>
      <c r="L1224" s="14">
        <v>-1.08772248519734E-4</v>
      </c>
      <c r="M1224" s="14">
        <v>0.16183017049822601</v>
      </c>
    </row>
    <row r="1225" spans="1:13" x14ac:dyDescent="0.55000000000000004">
      <c r="A1225">
        <v>1220</v>
      </c>
      <c r="C1225">
        <f t="shared" si="63"/>
        <v>0.29425243466602391</v>
      </c>
      <c r="D1225">
        <f t="shared" si="64"/>
        <v>3.150039208306466E-4</v>
      </c>
      <c r="E1225" s="2">
        <f t="shared" si="65"/>
        <v>9.9906585617879338E-4</v>
      </c>
      <c r="K1225">
        <v>1220</v>
      </c>
      <c r="L1225" s="14">
        <v>9.5805938449351603E-5</v>
      </c>
      <c r="M1225" s="14">
        <v>0.26264443162598999</v>
      </c>
    </row>
    <row r="1226" spans="1:13" x14ac:dyDescent="0.55000000000000004">
      <c r="A1226">
        <v>1221</v>
      </c>
      <c r="C1226">
        <f t="shared" si="63"/>
        <v>0.23537255076548422</v>
      </c>
      <c r="D1226">
        <f t="shared" si="64"/>
        <v>4.0187533281991225E-4</v>
      </c>
      <c r="E1226" s="2">
        <f t="shared" si="65"/>
        <v>3.8819397862617801E-3</v>
      </c>
      <c r="K1226">
        <v>1221</v>
      </c>
      <c r="L1226" s="14">
        <v>2.7638893379690397E-4</v>
      </c>
      <c r="M1226" s="14">
        <v>0.29767776552525999</v>
      </c>
    </row>
    <row r="1227" spans="1:13" x14ac:dyDescent="0.55000000000000004">
      <c r="A1227">
        <v>1222</v>
      </c>
      <c r="C1227">
        <f t="shared" si="63"/>
        <v>0.11741911788294529</v>
      </c>
      <c r="D1227">
        <f t="shared" si="64"/>
        <v>3.8788450713198957E-4</v>
      </c>
      <c r="E1227" s="2">
        <f t="shared" si="65"/>
        <v>1.9806829565585642E-2</v>
      </c>
      <c r="K1227">
        <v>1222</v>
      </c>
      <c r="L1227" s="14">
        <v>3.8774860608255598E-4</v>
      </c>
      <c r="M1227" s="14">
        <v>0.25815585638993799</v>
      </c>
    </row>
    <row r="1228" spans="1:13" x14ac:dyDescent="0.55000000000000004">
      <c r="A1228">
        <v>1223</v>
      </c>
      <c r="C1228">
        <f t="shared" si="63"/>
        <v>-3.0004038588839255E-2</v>
      </c>
      <c r="D1228">
        <f t="shared" si="64"/>
        <v>2.7654284611186374E-4</v>
      </c>
      <c r="E1228" s="2">
        <f t="shared" si="65"/>
        <v>3.3849100398636041E-2</v>
      </c>
      <c r="K1228">
        <v>1223</v>
      </c>
      <c r="L1228" s="14">
        <v>4.0199423455711302E-4</v>
      </c>
      <c r="M1228" s="14">
        <v>0.153977211539091</v>
      </c>
    </row>
    <row r="1229" spans="1:13" x14ac:dyDescent="0.55000000000000004">
      <c r="A1229">
        <v>1224</v>
      </c>
      <c r="C1229">
        <f t="shared" si="63"/>
        <v>-0.16989681381032898</v>
      </c>
      <c r="D1229">
        <f t="shared" si="64"/>
        <v>9.5794759778605751E-5</v>
      </c>
      <c r="E1229" s="2">
        <f t="shared" si="65"/>
        <v>3.2808378541312883E-2</v>
      </c>
      <c r="K1229">
        <v>1224</v>
      </c>
      <c r="L1229" s="14">
        <v>3.1555791319565798E-4</v>
      </c>
      <c r="M1229" s="14">
        <v>1.12340188530055E-2</v>
      </c>
    </row>
    <row r="1230" spans="1:13" x14ac:dyDescent="0.55000000000000004">
      <c r="A1230">
        <v>1225</v>
      </c>
      <c r="C1230">
        <f t="shared" si="63"/>
        <v>-0.26714906990641762</v>
      </c>
      <c r="D1230">
        <f t="shared" si="64"/>
        <v>-1.0899579206558879E-4</v>
      </c>
      <c r="E1230" s="2">
        <f t="shared" si="65"/>
        <v>1.7642817035352747E-2</v>
      </c>
      <c r="K1230">
        <v>1225</v>
      </c>
      <c r="L1230" s="14">
        <v>1.50088154895177E-4</v>
      </c>
      <c r="M1230" s="14">
        <v>-0.13432280354560799</v>
      </c>
    </row>
    <row r="1231" spans="1:13" x14ac:dyDescent="0.55000000000000004">
      <c r="A1231">
        <v>1226</v>
      </c>
      <c r="C1231">
        <f t="shared" si="63"/>
        <v>-0.29735254051209442</v>
      </c>
      <c r="D1231">
        <f t="shared" si="64"/>
        <v>-2.8643069754998924E-4</v>
      </c>
      <c r="E1231" s="2">
        <f t="shared" si="65"/>
        <v>2.6127323880227051E-3</v>
      </c>
      <c r="K1231">
        <v>1226</v>
      </c>
      <c r="L1231" s="14">
        <v>-5.2972112878117403E-5</v>
      </c>
      <c r="M1231" s="14">
        <v>-0.246237646518047</v>
      </c>
    </row>
    <row r="1232" spans="1:13" x14ac:dyDescent="0.55000000000000004">
      <c r="A1232">
        <v>1227</v>
      </c>
      <c r="C1232">
        <f t="shared" si="63"/>
        <v>-0.25292679114424677</v>
      </c>
      <c r="D1232">
        <f t="shared" si="64"/>
        <v>-3.9197753543062871E-4</v>
      </c>
      <c r="E1232" s="2">
        <f t="shared" si="65"/>
        <v>1.8969467547081088E-3</v>
      </c>
      <c r="K1232">
        <v>1227</v>
      </c>
      <c r="L1232" s="14">
        <v>-2.4276518636595699E-4</v>
      </c>
      <c r="M1232" s="14">
        <v>-0.29648074337258201</v>
      </c>
    </row>
    <row r="1233" spans="1:13" x14ac:dyDescent="0.55000000000000004">
      <c r="A1233">
        <v>1228</v>
      </c>
      <c r="C1233">
        <f t="shared" si="63"/>
        <v>-0.14502174847339008</v>
      </c>
      <c r="D1233">
        <f t="shared" si="64"/>
        <v>-3.9914627414975717E-4</v>
      </c>
      <c r="E1233" s="2">
        <f t="shared" si="65"/>
        <v>1.6242648683666178E-2</v>
      </c>
      <c r="K1233">
        <v>1228</v>
      </c>
      <c r="L1233" s="14">
        <v>-3.7175621292256201E-4</v>
      </c>
      <c r="M1233" s="14">
        <v>-0.27246839881645002</v>
      </c>
    </row>
    <row r="1234" spans="1:13" x14ac:dyDescent="0.55000000000000004">
      <c r="A1234">
        <v>1229</v>
      </c>
      <c r="C1234">
        <f t="shared" si="63"/>
        <v>-7.1930375188501163E-4</v>
      </c>
      <c r="D1234">
        <f t="shared" si="64"/>
        <v>-3.0613771139390895E-4</v>
      </c>
      <c r="E1234" s="2">
        <f t="shared" si="65"/>
        <v>3.2218580583174374E-2</v>
      </c>
      <c r="K1234">
        <v>1229</v>
      </c>
      <c r="L1234" s="14">
        <v>-4.07638589744597E-4</v>
      </c>
      <c r="M1234" s="14">
        <v>-0.180214653505505</v>
      </c>
    </row>
    <row r="1235" spans="1:13" x14ac:dyDescent="0.55000000000000004">
      <c r="A1235">
        <v>1230</v>
      </c>
      <c r="C1235">
        <f t="shared" si="63"/>
        <v>0.14376367104914764</v>
      </c>
      <c r="D1235">
        <f t="shared" si="64"/>
        <v>-1.3629503595038788E-4</v>
      </c>
      <c r="E1235" s="2">
        <f t="shared" si="65"/>
        <v>3.4815343453831166E-2</v>
      </c>
      <c r="K1235">
        <v>1230</v>
      </c>
      <c r="L1235" s="14">
        <v>-3.4142535295887802E-4</v>
      </c>
      <c r="M1235" s="14">
        <v>-4.2825030253560298E-2</v>
      </c>
    </row>
    <row r="1236" spans="1:13" x14ac:dyDescent="0.55000000000000004">
      <c r="A1236">
        <v>1231</v>
      </c>
      <c r="C1236">
        <f t="shared" si="63"/>
        <v>0.252164994715388</v>
      </c>
      <c r="D1236">
        <f t="shared" si="64"/>
        <v>6.7754820645521389E-5</v>
      </c>
      <c r="E1236" s="2">
        <f t="shared" si="65"/>
        <v>2.1572150246851479E-2</v>
      </c>
      <c r="K1236">
        <v>1231</v>
      </c>
      <c r="L1236" s="14">
        <v>-1.8970001847548799E-4</v>
      </c>
      <c r="M1236" s="14">
        <v>0.105290387492589</v>
      </c>
    </row>
    <row r="1237" spans="1:13" x14ac:dyDescent="0.55000000000000004">
      <c r="A1237">
        <v>1232</v>
      </c>
      <c r="C1237">
        <f t="shared" si="63"/>
        <v>0.29727821992486692</v>
      </c>
      <c r="D1237">
        <f t="shared" si="64"/>
        <v>2.5479964541782715E-4</v>
      </c>
      <c r="E1237" s="2">
        <f t="shared" si="65"/>
        <v>4.9340854281611172E-3</v>
      </c>
      <c r="K1237">
        <v>1232</v>
      </c>
      <c r="L1237" s="14">
        <v>9.5368624485660698E-6</v>
      </c>
      <c r="M1237" s="14">
        <v>0.227035174517075</v>
      </c>
    </row>
    <row r="1238" spans="1:13" x14ac:dyDescent="0.55000000000000004">
      <c r="A1238">
        <v>1233</v>
      </c>
      <c r="C1238">
        <f t="shared" si="63"/>
        <v>0.26778087806165934</v>
      </c>
      <c r="D1238">
        <f t="shared" si="64"/>
        <v>3.7789512994081061E-4</v>
      </c>
      <c r="E1238" s="2">
        <f t="shared" si="65"/>
        <v>5.8258103986499432E-4</v>
      </c>
      <c r="K1238">
        <v>1233</v>
      </c>
      <c r="L1238" s="14">
        <v>2.06385177009977E-4</v>
      </c>
      <c r="M1238" s="14">
        <v>0.29191759365978898</v>
      </c>
    </row>
    <row r="1239" spans="1:13" x14ac:dyDescent="0.55000000000000004">
      <c r="A1239">
        <v>1234</v>
      </c>
      <c r="C1239">
        <f t="shared" si="63"/>
        <v>0.17107618017853721</v>
      </c>
      <c r="D1239">
        <f t="shared" si="64"/>
        <v>4.0614690224722845E-4</v>
      </c>
      <c r="E1239" s="2">
        <f t="shared" si="65"/>
        <v>1.2681295961352555E-2</v>
      </c>
      <c r="K1239">
        <v>1234</v>
      </c>
      <c r="L1239" s="14">
        <v>3.5154304366855202E-4</v>
      </c>
      <c r="M1239" s="14">
        <v>0.28368744054513001</v>
      </c>
    </row>
    <row r="1240" spans="1:13" x14ac:dyDescent="0.55000000000000004">
      <c r="A1240">
        <v>1235</v>
      </c>
      <c r="C1240">
        <f t="shared" si="63"/>
        <v>3.1434967070666384E-2</v>
      </c>
      <c r="D1240">
        <f t="shared" si="64"/>
        <v>3.3246436298774873E-4</v>
      </c>
      <c r="E1240" s="2">
        <f t="shared" si="65"/>
        <v>2.9918981026755592E-2</v>
      </c>
      <c r="K1240">
        <v>1235</v>
      </c>
      <c r="L1240" s="14">
        <v>4.0865477422562301E-4</v>
      </c>
      <c r="M1240" s="14">
        <v>0.20440600807682899</v>
      </c>
    </row>
    <row r="1241" spans="1:13" x14ac:dyDescent="0.55000000000000004">
      <c r="A1241">
        <v>1236</v>
      </c>
      <c r="C1241">
        <f t="shared" si="63"/>
        <v>-0.11609576017535368</v>
      </c>
      <c r="D1241">
        <f t="shared" si="64"/>
        <v>1.7534027641167343E-4</v>
      </c>
      <c r="E1241" s="2">
        <f t="shared" si="65"/>
        <v>3.6109722201416269E-2</v>
      </c>
      <c r="K1241">
        <v>1236</v>
      </c>
      <c r="L1241" s="14">
        <v>3.6341638146771498E-4</v>
      </c>
      <c r="M1241" s="14">
        <v>7.3929822842871196E-2</v>
      </c>
    </row>
    <row r="1242" spans="1:13" x14ac:dyDescent="0.55000000000000004">
      <c r="A1242">
        <v>1237</v>
      </c>
      <c r="C1242">
        <f t="shared" si="63"/>
        <v>-0.23448889872169165</v>
      </c>
      <c r="D1242">
        <f t="shared" si="64"/>
        <v>-2.5790523662900903E-5</v>
      </c>
      <c r="E1242" s="2">
        <f t="shared" si="65"/>
        <v>2.5416762213354642E-2</v>
      </c>
      <c r="K1242">
        <v>1237</v>
      </c>
      <c r="L1242" s="14">
        <v>2.2715810149966101E-4</v>
      </c>
      <c r="M1242" s="14">
        <v>-7.5062545149408494E-2</v>
      </c>
    </row>
    <row r="1243" spans="1:13" x14ac:dyDescent="0.55000000000000004">
      <c r="A1243">
        <v>1238</v>
      </c>
      <c r="C1243">
        <f t="shared" si="63"/>
        <v>-0.29403026632361218</v>
      </c>
      <c r="D1243">
        <f t="shared" si="64"/>
        <v>-2.2044844591990995E-4</v>
      </c>
      <c r="E1243" s="2">
        <f t="shared" si="65"/>
        <v>7.8810420419329029E-3</v>
      </c>
      <c r="K1243">
        <v>1238</v>
      </c>
      <c r="L1243" s="14">
        <v>3.4006665824463001E-5</v>
      </c>
      <c r="M1243" s="14">
        <v>-0.20525503305479501</v>
      </c>
    </row>
    <row r="1244" spans="1:13" x14ac:dyDescent="0.55000000000000004">
      <c r="A1244">
        <v>1239</v>
      </c>
      <c r="C1244">
        <f t="shared" si="63"/>
        <v>-0.27977623474508889</v>
      </c>
      <c r="D1244">
        <f t="shared" si="64"/>
        <v>-3.5977845493596222E-4</v>
      </c>
      <c r="E1244" s="2">
        <f t="shared" si="65"/>
        <v>1.8180756880932537E-5</v>
      </c>
      <c r="K1244">
        <v>1239</v>
      </c>
      <c r="L1244" s="14">
        <v>-1.6766195026851101E-4</v>
      </c>
      <c r="M1244" s="14">
        <v>-0.28404012462182499</v>
      </c>
    </row>
    <row r="1245" spans="1:13" x14ac:dyDescent="0.55000000000000004">
      <c r="A1245">
        <v>1240</v>
      </c>
      <c r="C1245">
        <f t="shared" si="63"/>
        <v>-0.19530426546156812</v>
      </c>
      <c r="D1245">
        <f t="shared" si="64"/>
        <v>-4.0881165529185087E-4</v>
      </c>
      <c r="E1245" s="2">
        <f t="shared" si="65"/>
        <v>9.2893625958614234E-3</v>
      </c>
      <c r="K1245">
        <v>1240</v>
      </c>
      <c r="L1245" s="14">
        <v>-3.2733859081750802E-4</v>
      </c>
      <c r="M1245" s="14">
        <v>-0.29168560492031098</v>
      </c>
    </row>
    <row r="1246" spans="1:13" x14ac:dyDescent="0.55000000000000004">
      <c r="A1246">
        <v>1241</v>
      </c>
      <c r="C1246">
        <f t="shared" si="63"/>
        <v>-6.1815042234633126E-2</v>
      </c>
      <c r="D1246">
        <f t="shared" si="64"/>
        <v>-3.552417472365372E-4</v>
      </c>
      <c r="E1246" s="2">
        <f t="shared" si="65"/>
        <v>2.7047609238927739E-2</v>
      </c>
      <c r="K1246">
        <v>1241</v>
      </c>
      <c r="L1246" s="14">
        <v>-4.0503125063506899E-4</v>
      </c>
      <c r="M1246" s="14">
        <v>-0.22627661598038001</v>
      </c>
    </row>
    <row r="1247" spans="1:13" x14ac:dyDescent="0.55000000000000004">
      <c r="A1247">
        <v>1242</v>
      </c>
      <c r="C1247">
        <f t="shared" si="63"/>
        <v>8.7188453635377805E-2</v>
      </c>
      <c r="D1247">
        <f t="shared" si="64"/>
        <v>-2.1251364852738821E-4</v>
      </c>
      <c r="E1247" s="2">
        <f t="shared" si="65"/>
        <v>3.6627720045922095E-2</v>
      </c>
      <c r="K1247">
        <v>1242</v>
      </c>
      <c r="L1247" s="14">
        <v>-3.8128132109961399E-4</v>
      </c>
      <c r="M1247" s="14">
        <v>-0.10419524484994799</v>
      </c>
    </row>
    <row r="1248" spans="1:13" x14ac:dyDescent="0.55000000000000004">
      <c r="A1248">
        <v>1243</v>
      </c>
      <c r="C1248">
        <f t="shared" si="63"/>
        <v>0.21430948542984732</v>
      </c>
      <c r="D1248">
        <f t="shared" si="64"/>
        <v>-1.6449103470532863E-5</v>
      </c>
      <c r="E1248" s="2">
        <f t="shared" si="65"/>
        <v>2.9011291594706796E-2</v>
      </c>
      <c r="K1248">
        <v>1243</v>
      </c>
      <c r="L1248" s="14">
        <v>-2.6203711939716502E-4</v>
      </c>
      <c r="M1248" s="14">
        <v>4.3982471733526103E-2</v>
      </c>
    </row>
    <row r="1249" spans="1:13" x14ac:dyDescent="0.55000000000000004">
      <c r="A1249">
        <v>1244</v>
      </c>
      <c r="C1249">
        <f t="shared" si="63"/>
        <v>0.28764335366719518</v>
      </c>
      <c r="D1249">
        <f t="shared" si="64"/>
        <v>1.8374381983714196E-4</v>
      </c>
      <c r="E1249" s="2">
        <f t="shared" si="65"/>
        <v>1.1342004677150123E-2</v>
      </c>
      <c r="K1249">
        <v>1244</v>
      </c>
      <c r="L1249" s="14">
        <v>-7.71640955814226E-5</v>
      </c>
      <c r="M1249" s="14">
        <v>0.18114450542389199</v>
      </c>
    </row>
    <row r="1250" spans="1:13" x14ac:dyDescent="0.55000000000000004">
      <c r="A1250">
        <v>1245</v>
      </c>
      <c r="C1250">
        <f t="shared" si="63"/>
        <v>0.28878480317578753</v>
      </c>
      <c r="D1250">
        <f t="shared" si="64"/>
        <v>3.3782091737918175E-4</v>
      </c>
      <c r="E1250" s="2">
        <f t="shared" si="65"/>
        <v>2.5112833395447636E-4</v>
      </c>
      <c r="K1250">
        <v>1245</v>
      </c>
      <c r="L1250" s="14">
        <v>1.2703515466398299E-4</v>
      </c>
      <c r="M1250" s="14">
        <v>0.27293777399191599</v>
      </c>
    </row>
    <row r="1251" spans="1:13" x14ac:dyDescent="0.55000000000000004">
      <c r="A1251">
        <v>1246</v>
      </c>
      <c r="C1251">
        <f t="shared" si="63"/>
        <v>0.21744735418844038</v>
      </c>
      <c r="D1251">
        <f t="shared" si="64"/>
        <v>4.0711208535959374E-4</v>
      </c>
      <c r="E1251" s="2">
        <f t="shared" si="65"/>
        <v>6.2291129569867782E-3</v>
      </c>
      <c r="K1251">
        <v>1246</v>
      </c>
      <c r="L1251" s="14">
        <v>2.9941766235490802E-4</v>
      </c>
      <c r="M1251" s="14">
        <v>0.29637208388064001</v>
      </c>
    </row>
    <row r="1252" spans="1:13" x14ac:dyDescent="0.55000000000000004">
      <c r="A1252">
        <v>1247</v>
      </c>
      <c r="C1252">
        <f t="shared" si="63"/>
        <v>9.153520272725077E-2</v>
      </c>
      <c r="D1252">
        <f t="shared" si="64"/>
        <v>3.7422670115765149E-4</v>
      </c>
      <c r="E1252" s="2">
        <f t="shared" si="65"/>
        <v>2.3729234781097151E-2</v>
      </c>
      <c r="K1252">
        <v>1247</v>
      </c>
      <c r="L1252" s="14">
        <v>3.96809159056721E-4</v>
      </c>
      <c r="M1252" s="14">
        <v>0.245578166802528</v>
      </c>
    </row>
    <row r="1253" spans="1:13" x14ac:dyDescent="0.55000000000000004">
      <c r="A1253">
        <v>1248</v>
      </c>
      <c r="C1253">
        <f t="shared" si="63"/>
        <v>-5.735035520970147E-2</v>
      </c>
      <c r="D1253">
        <f t="shared" si="64"/>
        <v>2.4741830303885324E-4</v>
      </c>
      <c r="E1253" s="2">
        <f t="shared" si="65"/>
        <v>3.6339045669971287E-2</v>
      </c>
      <c r="K1253">
        <v>1248</v>
      </c>
      <c r="L1253" s="14">
        <v>3.94817340247468E-4</v>
      </c>
      <c r="M1253" s="14">
        <v>0.133277674392378</v>
      </c>
    </row>
    <row r="1254" spans="1:13" x14ac:dyDescent="0.55000000000000004">
      <c r="A1254">
        <v>1249</v>
      </c>
      <c r="C1254">
        <f t="shared" si="63"/>
        <v>-0.1918421828386922</v>
      </c>
      <c r="D1254">
        <f t="shared" si="64"/>
        <v>5.8513126021773475E-5</v>
      </c>
      <c r="E1254" s="2">
        <f t="shared" si="65"/>
        <v>3.2198406569806375E-2</v>
      </c>
      <c r="K1254">
        <v>1249</v>
      </c>
      <c r="L1254" s="14">
        <v>2.93941069304274E-4</v>
      </c>
      <c r="M1254" s="14">
        <v>-1.2403038364008599E-2</v>
      </c>
    </row>
    <row r="1255" spans="1:13" x14ac:dyDescent="0.55000000000000004">
      <c r="A1255">
        <v>1250</v>
      </c>
      <c r="C1255">
        <f t="shared" si="63"/>
        <v>-0.27818566628787805</v>
      </c>
      <c r="D1255">
        <f t="shared" si="64"/>
        <v>-1.4507761226783178E-4</v>
      </c>
      <c r="E1255" s="2">
        <f t="shared" si="65"/>
        <v>1.5180293337546044E-2</v>
      </c>
      <c r="K1255">
        <v>1250</v>
      </c>
      <c r="L1255" s="14">
        <v>1.19445434075815E-4</v>
      </c>
      <c r="M1255" s="14">
        <v>-0.15497733321926599</v>
      </c>
    </row>
    <row r="1256" spans="1:13" x14ac:dyDescent="0.55000000000000004">
      <c r="A1256">
        <v>1251</v>
      </c>
      <c r="C1256">
        <f t="shared" si="63"/>
        <v>-0.29471041118796859</v>
      </c>
      <c r="D1256">
        <f t="shared" si="64"/>
        <v>-3.122569278714192E-4</v>
      </c>
      <c r="E1256" s="2">
        <f t="shared" si="65"/>
        <v>1.2941155547173191E-3</v>
      </c>
      <c r="K1256">
        <v>1251</v>
      </c>
      <c r="L1256" s="14">
        <v>-8.4966051102608703E-5</v>
      </c>
      <c r="M1256" s="14">
        <v>-0.25873659356018103</v>
      </c>
    </row>
    <row r="1257" spans="1:13" x14ac:dyDescent="0.55000000000000004">
      <c r="A1257">
        <v>1252</v>
      </c>
      <c r="C1257">
        <f t="shared" si="63"/>
        <v>-0.23726905488317218</v>
      </c>
      <c r="D1257">
        <f t="shared" si="64"/>
        <v>-4.0106633643433292E-4</v>
      </c>
      <c r="E1257" s="2">
        <f t="shared" si="65"/>
        <v>3.6511339861705545E-3</v>
      </c>
      <c r="K1257">
        <v>1252</v>
      </c>
      <c r="L1257" s="14">
        <v>-2.6809726169127002E-4</v>
      </c>
      <c r="M1257" s="14">
        <v>-0.29769366895865101</v>
      </c>
    </row>
    <row r="1258" spans="1:13" x14ac:dyDescent="0.55000000000000004">
      <c r="A1258">
        <v>1253</v>
      </c>
      <c r="C1258">
        <f t="shared" si="63"/>
        <v>-0.1202781670379752</v>
      </c>
      <c r="D1258">
        <f t="shared" si="64"/>
        <v>-3.892165483605466E-4</v>
      </c>
      <c r="E1258" s="2">
        <f t="shared" si="65"/>
        <v>2.0111026570350451E-2</v>
      </c>
      <c r="K1258">
        <v>1253</v>
      </c>
      <c r="L1258" s="14">
        <v>-3.8408184993468598E-4</v>
      </c>
      <c r="M1258" s="14">
        <v>-0.26209151820897902</v>
      </c>
    </row>
    <row r="1259" spans="1:13" x14ac:dyDescent="0.55000000000000004">
      <c r="A1259">
        <v>1254</v>
      </c>
      <c r="C1259">
        <f t="shared" si="63"/>
        <v>2.6900005470939035E-2</v>
      </c>
      <c r="D1259">
        <f t="shared" si="64"/>
        <v>-2.7968161068284511E-4</v>
      </c>
      <c r="E1259" s="2">
        <f t="shared" si="65"/>
        <v>3.5248908333996701E-2</v>
      </c>
      <c r="K1259">
        <v>1254</v>
      </c>
      <c r="L1259" s="14">
        <v>-4.0387075619114499E-4</v>
      </c>
      <c r="M1259" s="14">
        <v>-0.160846920826129</v>
      </c>
    </row>
    <row r="1260" spans="1:13" x14ac:dyDescent="0.55000000000000004">
      <c r="A1260">
        <v>1255</v>
      </c>
      <c r="C1260">
        <f t="shared" si="63"/>
        <v>0.1673268436133736</v>
      </c>
      <c r="D1260">
        <f t="shared" si="64"/>
        <v>-9.9952483945564647E-5</v>
      </c>
      <c r="E1260" s="2">
        <f t="shared" si="65"/>
        <v>3.4836004354565055E-2</v>
      </c>
      <c r="K1260">
        <v>1255</v>
      </c>
      <c r="L1260" s="14">
        <v>-3.2250772612725401E-4</v>
      </c>
      <c r="M1260" s="14">
        <v>-1.93172143005205E-2</v>
      </c>
    </row>
    <row r="1261" spans="1:13" x14ac:dyDescent="0.55000000000000004">
      <c r="A1261">
        <v>1256</v>
      </c>
      <c r="C1261">
        <f t="shared" si="63"/>
        <v>0.26575817097970406</v>
      </c>
      <c r="D1261">
        <f t="shared" si="64"/>
        <v>1.0486260943122232E-4</v>
      </c>
      <c r="E1261" s="2">
        <f t="shared" si="65"/>
        <v>1.9239787921809581E-2</v>
      </c>
      <c r="K1261">
        <v>1256</v>
      </c>
      <c r="L1261" s="14">
        <v>-1.6037063536210899E-4</v>
      </c>
      <c r="M1261" s="14">
        <v>0.12705060838195101</v>
      </c>
    </row>
    <row r="1262" spans="1:13" x14ac:dyDescent="0.55000000000000004">
      <c r="A1262">
        <v>1257</v>
      </c>
      <c r="C1262">
        <f t="shared" si="63"/>
        <v>0.29748979916837548</v>
      </c>
      <c r="D1262">
        <f t="shared" si="64"/>
        <v>2.8335939816938717E-4</v>
      </c>
      <c r="E1262" s="2">
        <f t="shared" si="65"/>
        <v>3.1239135555266887E-3</v>
      </c>
      <c r="K1262">
        <v>1257</v>
      </c>
      <c r="L1262" s="14">
        <v>4.1932275896670498E-5</v>
      </c>
      <c r="M1262" s="14">
        <v>0.24159781803041</v>
      </c>
    </row>
    <row r="1263" spans="1:13" x14ac:dyDescent="0.55000000000000004">
      <c r="A1263">
        <v>1258</v>
      </c>
      <c r="C1263">
        <f t="shared" si="63"/>
        <v>0.25455775835402089</v>
      </c>
      <c r="D1263">
        <f t="shared" si="64"/>
        <v>3.9073895070952674E-4</v>
      </c>
      <c r="E1263" s="2">
        <f t="shared" si="65"/>
        <v>1.6873689781762595E-3</v>
      </c>
      <c r="K1263">
        <v>1258</v>
      </c>
      <c r="L1263" s="14">
        <v>2.3373298852817501E-4</v>
      </c>
      <c r="M1263" s="14">
        <v>0.29563535538909902</v>
      </c>
    </row>
    <row r="1264" spans="1:13" x14ac:dyDescent="0.55000000000000004">
      <c r="A1264">
        <v>1259</v>
      </c>
      <c r="C1264">
        <f t="shared" si="63"/>
        <v>0.14773708584504688</v>
      </c>
      <c r="D1264">
        <f t="shared" si="64"/>
        <v>4.0005126274639138E-4</v>
      </c>
      <c r="E1264" s="2">
        <f t="shared" si="65"/>
        <v>1.6356388770985428E-2</v>
      </c>
      <c r="K1264">
        <v>1259</v>
      </c>
      <c r="L1264" s="14">
        <v>3.6699382420860401E-4</v>
      </c>
      <c r="M1264" s="14">
        <v>0.27562918400199099</v>
      </c>
    </row>
    <row r="1265" spans="1:13" x14ac:dyDescent="0.55000000000000004">
      <c r="A1265">
        <v>1260</v>
      </c>
      <c r="C1265">
        <f t="shared" si="63"/>
        <v>3.8375188399139854E-3</v>
      </c>
      <c r="D1265">
        <f t="shared" si="64"/>
        <v>3.0895914024617181E-4</v>
      </c>
      <c r="E1265" s="2">
        <f t="shared" si="65"/>
        <v>3.3398459721664796E-2</v>
      </c>
      <c r="K1265">
        <v>1260</v>
      </c>
      <c r="L1265" s="14">
        <v>4.08338779951589E-4</v>
      </c>
      <c r="M1265" s="14">
        <v>0.18658997360226401</v>
      </c>
    </row>
    <row r="1266" spans="1:13" x14ac:dyDescent="0.55000000000000004">
      <c r="A1266">
        <v>1261</v>
      </c>
      <c r="C1266">
        <f t="shared" si="63"/>
        <v>-0.14102518450555146</v>
      </c>
      <c r="D1266">
        <f t="shared" si="64"/>
        <v>1.4032478588666677E-4</v>
      </c>
      <c r="E1266" s="2">
        <f t="shared" si="65"/>
        <v>3.6803863763990141E-2</v>
      </c>
      <c r="K1266">
        <v>1261</v>
      </c>
      <c r="L1266" s="14">
        <v>3.4741275510581399E-4</v>
      </c>
      <c r="M1266" s="14">
        <v>5.0818146793688998E-2</v>
      </c>
    </row>
    <row r="1267" spans="1:13" x14ac:dyDescent="0.55000000000000004">
      <c r="A1267">
        <v>1262</v>
      </c>
      <c r="C1267">
        <f t="shared" si="63"/>
        <v>-0.25049353911511185</v>
      </c>
      <c r="D1267">
        <f t="shared" si="64"/>
        <v>-6.3528131917608665E-5</v>
      </c>
      <c r="E1267" s="2">
        <f t="shared" si="65"/>
        <v>2.3351549820514156E-2</v>
      </c>
      <c r="K1267">
        <v>1262</v>
      </c>
      <c r="L1267" s="14">
        <v>1.9947505055152099E-4</v>
      </c>
      <c r="M1267" s="14">
        <v>-9.7681400132260898E-2</v>
      </c>
    </row>
    <row r="1268" spans="1:13" x14ac:dyDescent="0.55000000000000004">
      <c r="A1268">
        <v>1263</v>
      </c>
      <c r="C1268">
        <f t="shared" si="63"/>
        <v>-0.29709329539256552</v>
      </c>
      <c r="D1268">
        <f t="shared" si="64"/>
        <v>-2.514368276781483E-4</v>
      </c>
      <c r="E1268" s="2">
        <f t="shared" si="65"/>
        <v>5.6817314711726788E-3</v>
      </c>
      <c r="K1268">
        <v>1263</v>
      </c>
      <c r="L1268" s="14">
        <v>1.5775821332260001E-6</v>
      </c>
      <c r="M1268" s="14">
        <v>-0.22171603442367199</v>
      </c>
    </row>
    <row r="1269" spans="1:13" x14ac:dyDescent="0.55000000000000004">
      <c r="A1269">
        <v>1264</v>
      </c>
      <c r="C1269">
        <f t="shared" si="63"/>
        <v>-0.2691288967568034</v>
      </c>
      <c r="D1269">
        <f t="shared" si="64"/>
        <v>-3.7624017955972897E-4</v>
      </c>
      <c r="E1269" s="2">
        <f t="shared" si="65"/>
        <v>4.4485625327732634E-4</v>
      </c>
      <c r="K1269">
        <v>1264</v>
      </c>
      <c r="L1269" s="14">
        <v>-1.9671500151694499E-4</v>
      </c>
      <c r="M1269" s="14">
        <v>-0.290220512467254</v>
      </c>
    </row>
    <row r="1270" spans="1:13" x14ac:dyDescent="0.55000000000000004">
      <c r="A1270">
        <v>1265</v>
      </c>
      <c r="C1270">
        <f t="shared" si="63"/>
        <v>-0.17361881782303823</v>
      </c>
      <c r="D1270">
        <f t="shared" si="64"/>
        <v>-4.0661517688630235E-4</v>
      </c>
      <c r="E1270" s="2">
        <f t="shared" si="65"/>
        <v>1.2637951730825422E-2</v>
      </c>
      <c r="K1270">
        <v>1265</v>
      </c>
      <c r="L1270" s="14">
        <v>-3.4573909270592401E-4</v>
      </c>
      <c r="M1270" s="14">
        <v>-0.28603746276606101</v>
      </c>
    </row>
    <row r="1271" spans="1:13" x14ac:dyDescent="0.55000000000000004">
      <c r="A1271">
        <v>1266</v>
      </c>
      <c r="C1271">
        <f t="shared" si="63"/>
        <v>-3.453407521007669E-2</v>
      </c>
      <c r="D1271">
        <f t="shared" si="64"/>
        <v>-3.3493833558330866E-4</v>
      </c>
      <c r="E1271" s="2">
        <f t="shared" si="65"/>
        <v>3.0863631354300047E-2</v>
      </c>
      <c r="K1271">
        <v>1266</v>
      </c>
      <c r="L1271" s="14">
        <v>-4.0817068331708598E-4</v>
      </c>
      <c r="M1271" s="14">
        <v>-0.21021455606751299</v>
      </c>
    </row>
    <row r="1272" spans="1:13" x14ac:dyDescent="0.55000000000000004">
      <c r="A1272">
        <v>1267</v>
      </c>
      <c r="C1272">
        <f t="shared" si="63"/>
        <v>0.11321799236000415</v>
      </c>
      <c r="D1272">
        <f t="shared" si="64"/>
        <v>-1.7919903198944292E-4</v>
      </c>
      <c r="E1272" s="2">
        <f t="shared" si="65"/>
        <v>3.8009441405161666E-2</v>
      </c>
      <c r="K1272">
        <v>1267</v>
      </c>
      <c r="L1272" s="14">
        <v>-3.68373394184395E-4</v>
      </c>
      <c r="M1272" s="14">
        <v>-8.1742109725426795E-2</v>
      </c>
    </row>
    <row r="1273" spans="1:13" x14ac:dyDescent="0.55000000000000004">
      <c r="A1273">
        <v>1268</v>
      </c>
      <c r="C1273">
        <f t="shared" si="63"/>
        <v>0.23255473029385157</v>
      </c>
      <c r="D1273">
        <f t="shared" si="64"/>
        <v>2.1515451417563401E-5</v>
      </c>
      <c r="E1273" s="2">
        <f t="shared" si="65"/>
        <v>2.7341143422849136E-2</v>
      </c>
      <c r="K1273">
        <v>1268</v>
      </c>
      <c r="L1273" s="14">
        <v>-2.36314703255591E-4</v>
      </c>
      <c r="M1273" s="14">
        <v>6.7203155088626704E-2</v>
      </c>
    </row>
    <row r="1274" spans="1:13" x14ac:dyDescent="0.55000000000000004">
      <c r="A1274">
        <v>1269</v>
      </c>
      <c r="C1274">
        <f t="shared" si="63"/>
        <v>0.29352513278904113</v>
      </c>
      <c r="D1274">
        <f t="shared" si="64"/>
        <v>2.1683001002790122E-4</v>
      </c>
      <c r="E1274" s="2">
        <f t="shared" si="65"/>
        <v>8.8751774061418248E-3</v>
      </c>
      <c r="K1274">
        <v>1269</v>
      </c>
      <c r="L1274" s="14">
        <v>-4.5069528906436401E-5</v>
      </c>
      <c r="M1274" s="14">
        <v>0.199316972812626</v>
      </c>
    </row>
    <row r="1275" spans="1:13" x14ac:dyDescent="0.55000000000000004">
      <c r="A1275">
        <v>1270</v>
      </c>
      <c r="C1275">
        <f t="shared" si="63"/>
        <v>0.28082691397393139</v>
      </c>
      <c r="D1275">
        <f t="shared" si="64"/>
        <v>3.5772480653633573E-4</v>
      </c>
      <c r="E1275" s="2">
        <f t="shared" si="65"/>
        <v>4.6745150015620998E-7</v>
      </c>
      <c r="K1275">
        <v>1270</v>
      </c>
      <c r="L1275" s="14">
        <v>1.5746358854839399E-4</v>
      </c>
      <c r="M1275" s="14">
        <v>0.28151061822297202</v>
      </c>
    </row>
    <row r="1276" spans="1:13" x14ac:dyDescent="0.55000000000000004">
      <c r="A1276">
        <v>1271</v>
      </c>
      <c r="C1276">
        <f t="shared" si="63"/>
        <v>0.19764705911353872</v>
      </c>
      <c r="D1276">
        <f t="shared" si="64"/>
        <v>4.088382168454271E-4</v>
      </c>
      <c r="E1276" s="2">
        <f t="shared" si="65"/>
        <v>9.130017263407399E-3</v>
      </c>
      <c r="K1276">
        <v>1271</v>
      </c>
      <c r="L1276" s="14">
        <v>3.2055897341809399E-4</v>
      </c>
      <c r="M1276" s="14">
        <v>0.29319818293428401</v>
      </c>
    </row>
    <row r="1277" spans="1:13" x14ac:dyDescent="0.55000000000000004">
      <c r="A1277">
        <v>1272</v>
      </c>
      <c r="C1277">
        <f t="shared" si="63"/>
        <v>6.4861958485976992E-2</v>
      </c>
      <c r="D1277">
        <f t="shared" si="64"/>
        <v>3.5734185235324978E-4</v>
      </c>
      <c r="E1277" s="2">
        <f t="shared" si="65"/>
        <v>2.7752389817228548E-2</v>
      </c>
      <c r="K1277">
        <v>1272</v>
      </c>
      <c r="L1277" s="14">
        <v>4.0336837479173398E-4</v>
      </c>
      <c r="M1277" s="14">
        <v>0.23145244386022801</v>
      </c>
    </row>
    <row r="1278" spans="1:13" x14ac:dyDescent="0.55000000000000004">
      <c r="A1278">
        <v>1273</v>
      </c>
      <c r="C1278">
        <f t="shared" si="63"/>
        <v>-8.420212654024882E-2</v>
      </c>
      <c r="D1278">
        <f t="shared" si="64"/>
        <v>2.161602150896488E-4</v>
      </c>
      <c r="E1278" s="2">
        <f t="shared" si="65"/>
        <v>3.8392534910788034E-2</v>
      </c>
      <c r="K1278">
        <v>1273</v>
      </c>
      <c r="L1278" s="14">
        <v>3.8515166438305402E-4</v>
      </c>
      <c r="M1278" s="14">
        <v>0.111738004394657</v>
      </c>
    </row>
    <row r="1279" spans="1:13" x14ac:dyDescent="0.55000000000000004">
      <c r="A1279">
        <v>1274</v>
      </c>
      <c r="C1279">
        <f t="shared" si="63"/>
        <v>-0.21213325264502461</v>
      </c>
      <c r="D1279">
        <f t="shared" si="64"/>
        <v>2.0726920134744969E-5</v>
      </c>
      <c r="E1279" s="2">
        <f t="shared" si="65"/>
        <v>3.1036341460634463E-2</v>
      </c>
      <c r="K1279">
        <v>1274</v>
      </c>
      <c r="L1279" s="14">
        <v>2.7047133032217602E-4</v>
      </c>
      <c r="M1279" s="14">
        <v>-3.5961911443810897E-2</v>
      </c>
    </row>
    <row r="1280" spans="1:13" x14ac:dyDescent="0.55000000000000004">
      <c r="A1280">
        <v>1275</v>
      </c>
      <c r="C1280">
        <f t="shared" si="63"/>
        <v>-0.28682340375045762</v>
      </c>
      <c r="D1280">
        <f t="shared" si="64"/>
        <v>-1.7990839488513154E-4</v>
      </c>
      <c r="E1280" s="2">
        <f t="shared" si="65"/>
        <v>1.2581763481761732E-2</v>
      </c>
      <c r="K1280">
        <v>1275</v>
      </c>
      <c r="L1280" s="14">
        <v>8.8049773699789603E-5</v>
      </c>
      <c r="M1280" s="14">
        <v>-0.174654943469674</v>
      </c>
    </row>
    <row r="1281" spans="1:13" x14ac:dyDescent="0.55000000000000004">
      <c r="A1281">
        <v>1276</v>
      </c>
      <c r="C1281">
        <f t="shared" si="63"/>
        <v>-0.28952692627281207</v>
      </c>
      <c r="D1281">
        <f t="shared" si="64"/>
        <v>-3.3539049495680907E-4</v>
      </c>
      <c r="E1281" s="2">
        <f t="shared" si="65"/>
        <v>3.9690062121106056E-4</v>
      </c>
      <c r="K1281">
        <v>1276</v>
      </c>
      <c r="L1281" s="14">
        <v>-1.16424394966849E-4</v>
      </c>
      <c r="M1281" s="14">
        <v>-0.26960456142294897</v>
      </c>
    </row>
    <row r="1282" spans="1:13" x14ac:dyDescent="0.55000000000000004">
      <c r="A1282">
        <v>1277</v>
      </c>
      <c r="C1282">
        <f t="shared" si="63"/>
        <v>-0.21956529304473404</v>
      </c>
      <c r="D1282">
        <f t="shared" si="64"/>
        <v>-4.0669665026629796E-4</v>
      </c>
      <c r="E1282" s="2">
        <f t="shared" si="65"/>
        <v>6.000787712227269E-3</v>
      </c>
      <c r="K1282">
        <v>1277</v>
      </c>
      <c r="L1282" s="14">
        <v>-2.9173935166952998E-4</v>
      </c>
      <c r="M1282" s="14">
        <v>-0.29703004446257097</v>
      </c>
    </row>
    <row r="1283" spans="1:13" x14ac:dyDescent="0.55000000000000004">
      <c r="A1283">
        <v>1278</v>
      </c>
      <c r="C1283">
        <f t="shared" si="63"/>
        <v>-9.449739933198123E-2</v>
      </c>
      <c r="D1283">
        <f t="shared" si="64"/>
        <v>-3.7593051884487262E-4</v>
      </c>
      <c r="E1283" s="2">
        <f t="shared" si="65"/>
        <v>2.4200503727443784E-2</v>
      </c>
      <c r="K1283">
        <v>1278</v>
      </c>
      <c r="L1283" s="14">
        <v>-3.9398637792703101E-4</v>
      </c>
      <c r="M1283" s="14">
        <v>-0.25006251022592102</v>
      </c>
    </row>
    <row r="1284" spans="1:13" x14ac:dyDescent="0.55000000000000004">
      <c r="A1284">
        <v>1279</v>
      </c>
      <c r="C1284">
        <f t="shared" si="63"/>
        <v>5.428734976579614E-2</v>
      </c>
      <c r="D1284">
        <f t="shared" si="64"/>
        <v>-2.5081375118066087E-4</v>
      </c>
      <c r="E1284" s="2">
        <f t="shared" si="65"/>
        <v>3.7928582527040892E-2</v>
      </c>
      <c r="K1284">
        <v>1279</v>
      </c>
      <c r="L1284" s="14">
        <v>-3.97557071718661E-4</v>
      </c>
      <c r="M1284" s="14">
        <v>-0.140465269027998</v>
      </c>
    </row>
    <row r="1285" spans="1:13" x14ac:dyDescent="0.55000000000000004">
      <c r="A1285">
        <v>1280</v>
      </c>
      <c r="C1285">
        <f t="shared" si="63"/>
        <v>0.18944711835857703</v>
      </c>
      <c r="D1285">
        <f t="shared" si="64"/>
        <v>-6.2748018705682866E-5</v>
      </c>
      <c r="E1285" s="2">
        <f t="shared" si="65"/>
        <v>3.4274874982681114E-2</v>
      </c>
      <c r="K1285">
        <v>1280</v>
      </c>
      <c r="L1285" s="14">
        <v>-3.0155713063332999E-4</v>
      </c>
      <c r="M1285" s="14">
        <v>4.3123701812532002E-3</v>
      </c>
    </row>
    <row r="1286" spans="1:13" x14ac:dyDescent="0.55000000000000004">
      <c r="A1286">
        <v>1281</v>
      </c>
      <c r="C1286">
        <f t="shared" ref="C1286:C1349" si="66">$D$1*COS($B$2*(A1286-$L$2)+$B$1)</f>
        <v>0.27705965347263656</v>
      </c>
      <c r="D1286">
        <f t="shared" ref="D1286:D1349" si="67">$D$2*COS($B$2*(A1286-$L$3)+$B$3)</f>
        <v>1.4106614384160656E-4</v>
      </c>
      <c r="E1286" s="2">
        <f t="shared" ref="E1286:E1349" si="68">(M1286-C1286)^2</f>
        <v>1.6653826088557873E-2</v>
      </c>
      <c r="K1286">
        <v>1281</v>
      </c>
      <c r="L1286" s="14">
        <v>-1.3003033545625701E-4</v>
      </c>
      <c r="M1286" s="14">
        <v>0.14800994952660701</v>
      </c>
    </row>
    <row r="1287" spans="1:13" x14ac:dyDescent="0.55000000000000004">
      <c r="A1287">
        <v>1282</v>
      </c>
      <c r="C1287">
        <f t="shared" si="66"/>
        <v>0.29513605551968075</v>
      </c>
      <c r="D1287">
        <f t="shared" si="67"/>
        <v>3.0947567772328816E-4</v>
      </c>
      <c r="E1287" s="2">
        <f t="shared" si="68"/>
        <v>1.640131474332972E-3</v>
      </c>
      <c r="K1287">
        <v>1282</v>
      </c>
      <c r="L1287" s="14">
        <v>7.40633638854737E-5</v>
      </c>
      <c r="M1287" s="14">
        <v>0.25463751882595598</v>
      </c>
    </row>
    <row r="1288" spans="1:13" x14ac:dyDescent="0.55000000000000004">
      <c r="A1288">
        <v>1283</v>
      </c>
      <c r="C1288">
        <f t="shared" si="66"/>
        <v>0.2391395286065793</v>
      </c>
      <c r="D1288">
        <f t="shared" si="67"/>
        <v>4.0021333972652324E-4</v>
      </c>
      <c r="E1288" s="2">
        <f t="shared" si="68"/>
        <v>3.404724048875451E-3</v>
      </c>
      <c r="K1288">
        <v>1283</v>
      </c>
      <c r="L1288" s="14">
        <v>2.5960743428633402E-4</v>
      </c>
      <c r="M1288" s="14">
        <v>0.29748954187886101</v>
      </c>
    </row>
    <row r="1289" spans="1:13" x14ac:dyDescent="0.55000000000000004">
      <c r="A1289">
        <v>1284</v>
      </c>
      <c r="C1289">
        <f t="shared" si="66"/>
        <v>0.12312402067489207</v>
      </c>
      <c r="D1289">
        <f t="shared" si="67"/>
        <v>3.9050588928745891E-4</v>
      </c>
      <c r="E1289" s="2">
        <f t="shared" si="68"/>
        <v>2.0365985121991583E-2</v>
      </c>
      <c r="K1289">
        <v>1284</v>
      </c>
      <c r="L1289" s="14">
        <v>3.8013121228258102E-4</v>
      </c>
      <c r="M1289" s="14">
        <v>0.265833463677069</v>
      </c>
    </row>
    <row r="1290" spans="1:13" x14ac:dyDescent="0.55000000000000004">
      <c r="A1290">
        <v>1285</v>
      </c>
      <c r="C1290">
        <f t="shared" si="66"/>
        <v>-2.3793021197538382E-2</v>
      </c>
      <c r="D1290">
        <f t="shared" si="67"/>
        <v>2.8278969184897712E-4</v>
      </c>
      <c r="E1290" s="2">
        <f t="shared" si="68"/>
        <v>3.6630425533538208E-2</v>
      </c>
      <c r="K1290">
        <v>1285</v>
      </c>
      <c r="L1290" s="14">
        <v>4.0544876999981698E-4</v>
      </c>
      <c r="M1290" s="14">
        <v>0.16759774538627101</v>
      </c>
    </row>
    <row r="1291" spans="1:13" x14ac:dyDescent="0.55000000000000004">
      <c r="A1291">
        <v>1286</v>
      </c>
      <c r="C1291">
        <f t="shared" si="66"/>
        <v>-0.16473851626652297</v>
      </c>
      <c r="D1291">
        <f t="shared" si="67"/>
        <v>1.0409924249065445E-4</v>
      </c>
      <c r="E1291" s="2">
        <f t="shared" si="68"/>
        <v>3.6911880495570808E-2</v>
      </c>
      <c r="K1291">
        <v>1286</v>
      </c>
      <c r="L1291" s="14">
        <v>3.2921916804903498E-4</v>
      </c>
      <c r="M1291" s="14">
        <v>2.73861320625522E-2</v>
      </c>
    </row>
    <row r="1292" spans="1:13" x14ac:dyDescent="0.55000000000000004">
      <c r="A1292">
        <v>1287</v>
      </c>
      <c r="C1292">
        <f t="shared" si="66"/>
        <v>-0.26433811616505826</v>
      </c>
      <c r="D1292">
        <f t="shared" si="67"/>
        <v>-1.0071792249398686E-4</v>
      </c>
      <c r="E1292" s="2">
        <f t="shared" si="68"/>
        <v>2.0924666376155979E-2</v>
      </c>
      <c r="K1292">
        <v>1287</v>
      </c>
      <c r="L1292" s="14">
        <v>1.7053458313292499E-4</v>
      </c>
      <c r="M1292" s="14">
        <v>-0.11968450792746201</v>
      </c>
    </row>
    <row r="1293" spans="1:13" x14ac:dyDescent="0.55000000000000004">
      <c r="A1293">
        <v>1288</v>
      </c>
      <c r="C1293">
        <f t="shared" si="66"/>
        <v>-0.29759442071247866</v>
      </c>
      <c r="D1293">
        <f t="shared" si="67"/>
        <v>-2.8025701189889513E-4</v>
      </c>
      <c r="E1293" s="2">
        <f t="shared" si="68"/>
        <v>3.698464258353215E-3</v>
      </c>
      <c r="K1293">
        <v>1288</v>
      </c>
      <c r="L1293" s="14">
        <v>-3.0861446048574299E-5</v>
      </c>
      <c r="M1293" s="14">
        <v>-0.23677942043826</v>
      </c>
    </row>
    <row r="1294" spans="1:13" x14ac:dyDescent="0.55000000000000004">
      <c r="A1294">
        <v>1289</v>
      </c>
      <c r="C1294">
        <f t="shared" si="66"/>
        <v>-0.2561607984542697</v>
      </c>
      <c r="D1294">
        <f t="shared" si="67"/>
        <v>-3.8945749866677097E-4</v>
      </c>
      <c r="E1294" s="2">
        <f t="shared" si="68"/>
        <v>1.4753787842080143E-3</v>
      </c>
      <c r="K1294">
        <v>1289</v>
      </c>
      <c r="L1294" s="14">
        <v>-2.24528034616696E-4</v>
      </c>
      <c r="M1294" s="14">
        <v>-0.29457145822741099</v>
      </c>
    </row>
    <row r="1295" spans="1:13" x14ac:dyDescent="0.55000000000000004">
      <c r="A1295">
        <v>1290</v>
      </c>
      <c r="C1295">
        <f t="shared" si="66"/>
        <v>-0.15043621522617437</v>
      </c>
      <c r="D1295">
        <f t="shared" si="67"/>
        <v>-4.0091236238284504E-4</v>
      </c>
      <c r="E1295" s="2">
        <f t="shared" si="68"/>
        <v>1.6422430621808058E-2</v>
      </c>
      <c r="K1295">
        <v>1290</v>
      </c>
      <c r="L1295" s="14">
        <v>-3.6196018404426202E-4</v>
      </c>
      <c r="M1295" s="14">
        <v>-0.27858624691484801</v>
      </c>
    </row>
    <row r="1296" spans="1:13" x14ac:dyDescent="0.55000000000000004">
      <c r="A1296">
        <v>1291</v>
      </c>
      <c r="C1296">
        <f t="shared" si="66"/>
        <v>-6.9553129201191111E-3</v>
      </c>
      <c r="D1296">
        <f t="shared" si="67"/>
        <v>-3.1174667370385302E-4</v>
      </c>
      <c r="E1296" s="2">
        <f t="shared" si="68"/>
        <v>3.4548426004130932E-2</v>
      </c>
      <c r="K1296">
        <v>1291</v>
      </c>
      <c r="L1296" s="14">
        <v>-4.0873715993997901E-4</v>
      </c>
      <c r="M1296" s="14">
        <v>-0.19282738183885401</v>
      </c>
    </row>
    <row r="1297" spans="1:13" x14ac:dyDescent="0.55000000000000004">
      <c r="A1297">
        <v>1292</v>
      </c>
      <c r="C1297">
        <f t="shared" si="66"/>
        <v>0.13827122632250982</v>
      </c>
      <c r="D1297">
        <f t="shared" si="67"/>
        <v>-1.4433914102424572E-4</v>
      </c>
      <c r="E1297" s="2">
        <f t="shared" si="68"/>
        <v>3.882670407992455E-2</v>
      </c>
      <c r="K1297">
        <v>1292</v>
      </c>
      <c r="L1297" s="14">
        <v>-3.53143378507474E-4</v>
      </c>
      <c r="M1297" s="14">
        <v>-5.87737027670878E-2</v>
      </c>
    </row>
    <row r="1298" spans="1:13" x14ac:dyDescent="0.55000000000000004">
      <c r="A1298">
        <v>1293</v>
      </c>
      <c r="C1298">
        <f t="shared" si="66"/>
        <v>0.24879460228463232</v>
      </c>
      <c r="D1298">
        <f t="shared" si="67"/>
        <v>5.9294473624499312E-5</v>
      </c>
      <c r="E1298" s="2">
        <f t="shared" si="68"/>
        <v>2.5215657506694109E-2</v>
      </c>
      <c r="K1298">
        <v>1293</v>
      </c>
      <c r="L1298" s="14">
        <v>-2.09102647185299E-4</v>
      </c>
      <c r="M1298" s="14">
        <v>9.0000214768278006E-2</v>
      </c>
    </row>
    <row r="1299" spans="1:13" x14ac:dyDescent="0.55000000000000004">
      <c r="A1299">
        <v>1294</v>
      </c>
      <c r="C1299">
        <f t="shared" si="66"/>
        <v>0.29687577724783082</v>
      </c>
      <c r="D1299">
        <f t="shared" si="67"/>
        <v>2.4804642522134563E-4</v>
      </c>
      <c r="E1299" s="2">
        <f t="shared" si="68"/>
        <v>6.5032542652223762E-3</v>
      </c>
      <c r="K1299">
        <v>1294</v>
      </c>
      <c r="L1299" s="14">
        <v>-1.26908606969178E-5</v>
      </c>
      <c r="M1299" s="14">
        <v>0.21623302019412899</v>
      </c>
    </row>
    <row r="1300" spans="1:13" x14ac:dyDescent="0.55000000000000004">
      <c r="A1300">
        <v>1295</v>
      </c>
      <c r="C1300">
        <f t="shared" si="66"/>
        <v>0.27044738976752036</v>
      </c>
      <c r="D1300">
        <f t="shared" si="67"/>
        <v>3.7454395249260684E-4</v>
      </c>
      <c r="E1300" s="2">
        <f t="shared" si="68"/>
        <v>3.1903441585821244E-4</v>
      </c>
      <c r="K1300">
        <v>1295</v>
      </c>
      <c r="L1300" s="14">
        <v>1.8689943058138999E-4</v>
      </c>
      <c r="M1300" s="14">
        <v>0.28830892430009097</v>
      </c>
    </row>
    <row r="1301" spans="1:13" x14ac:dyDescent="0.55000000000000004">
      <c r="A1301">
        <v>1296</v>
      </c>
      <c r="C1301">
        <f t="shared" si="66"/>
        <v>0.17614240803470688</v>
      </c>
      <c r="D1301">
        <f t="shared" si="67"/>
        <v>4.0703884244899812E-4</v>
      </c>
      <c r="E1301" s="2">
        <f t="shared" si="68"/>
        <v>1.2551541363246736E-2</v>
      </c>
      <c r="K1301">
        <v>1296</v>
      </c>
      <c r="L1301" s="14">
        <v>3.3967960003069799E-4</v>
      </c>
      <c r="M1301" s="14">
        <v>0.288176069776376</v>
      </c>
    </row>
    <row r="1302" spans="1:13" x14ac:dyDescent="0.55000000000000004">
      <c r="A1302">
        <v>1297</v>
      </c>
      <c r="C1302">
        <f t="shared" si="66"/>
        <v>3.7629394673402435E-2</v>
      </c>
      <c r="D1302">
        <f t="shared" si="67"/>
        <v>3.3737556264987705E-4</v>
      </c>
      <c r="E1302" s="2">
        <f t="shared" si="68"/>
        <v>3.176890448749984E-2</v>
      </c>
      <c r="K1302">
        <v>1297</v>
      </c>
      <c r="L1302" s="14">
        <v>4.0738490643306099E-4</v>
      </c>
      <c r="M1302" s="14">
        <v>0.21586773086261801</v>
      </c>
    </row>
    <row r="1303" spans="1:13" x14ac:dyDescent="0.55000000000000004">
      <c r="A1303">
        <v>1298</v>
      </c>
      <c r="C1303">
        <f t="shared" si="66"/>
        <v>-0.11032780358658967</v>
      </c>
      <c r="D1303">
        <f t="shared" si="67"/>
        <v>1.8303812793878032E-4</v>
      </c>
      <c r="E1303" s="2">
        <f t="shared" si="68"/>
        <v>3.9928745039120431E-2</v>
      </c>
      <c r="K1303">
        <v>1298</v>
      </c>
      <c r="L1303" s="14">
        <v>3.73058135786782E-4</v>
      </c>
      <c r="M1303" s="14">
        <v>8.9493979608137195E-2</v>
      </c>
    </row>
    <row r="1304" spans="1:13" x14ac:dyDescent="0.55000000000000004">
      <c r="A1304">
        <v>1299</v>
      </c>
      <c r="C1304">
        <f t="shared" si="66"/>
        <v>-0.23059504867212463</v>
      </c>
      <c r="D1304">
        <f t="shared" si="67"/>
        <v>-1.7238018747011979E-5</v>
      </c>
      <c r="E1304" s="2">
        <f t="shared" si="68"/>
        <v>2.9344017064885076E-2</v>
      </c>
      <c r="K1304">
        <v>1299</v>
      </c>
      <c r="L1304" s="14">
        <v>2.4529664074804597E-4</v>
      </c>
      <c r="M1304" s="14">
        <v>-5.9294094019545197E-2</v>
      </c>
    </row>
    <row r="1305" spans="1:13" x14ac:dyDescent="0.55000000000000004">
      <c r="A1305">
        <v>1300</v>
      </c>
      <c r="C1305">
        <f t="shared" si="66"/>
        <v>-0.29298779709933115</v>
      </c>
      <c r="D1305">
        <f t="shared" si="67"/>
        <v>-2.1318778607594017E-4</v>
      </c>
      <c r="E1305" s="2">
        <f t="shared" si="68"/>
        <v>9.9513000635429137E-3</v>
      </c>
      <c r="K1305">
        <v>1300</v>
      </c>
      <c r="L1305" s="14">
        <v>5.6099080324078002E-5</v>
      </c>
      <c r="M1305" s="14">
        <v>-0.19323159396617801</v>
      </c>
    </row>
    <row r="1306" spans="1:13" x14ac:dyDescent="0.55000000000000004">
      <c r="A1306">
        <v>1301</v>
      </c>
      <c r="C1306">
        <f t="shared" si="66"/>
        <v>-0.2818467841480532</v>
      </c>
      <c r="D1306">
        <f t="shared" si="67"/>
        <v>-3.5563191274180192E-4</v>
      </c>
      <c r="E1306" s="2">
        <f t="shared" si="68"/>
        <v>9.4478878284082996E-6</v>
      </c>
      <c r="K1306">
        <v>1301</v>
      </c>
      <c r="L1306" s="14">
        <v>-1.4714884278048401E-4</v>
      </c>
      <c r="M1306" s="14">
        <v>-0.27877304248219897</v>
      </c>
    </row>
    <row r="1307" spans="1:13" x14ac:dyDescent="0.55000000000000004">
      <c r="A1307">
        <v>1302</v>
      </c>
      <c r="C1307">
        <f t="shared" si="66"/>
        <v>-0.19996816923504335</v>
      </c>
      <c r="D1307">
        <f t="shared" si="67"/>
        <v>-4.0881992543667845E-4</v>
      </c>
      <c r="E1307" s="2">
        <f t="shared" si="68"/>
        <v>8.9351427253951676E-3</v>
      </c>
      <c r="K1307">
        <v>1302</v>
      </c>
      <c r="L1307" s="14">
        <v>-3.1354242536552502E-4</v>
      </c>
      <c r="M1307" s="14">
        <v>-0.29449405312615101</v>
      </c>
    </row>
    <row r="1308" spans="1:13" x14ac:dyDescent="0.55000000000000004">
      <c r="A1308">
        <v>1303</v>
      </c>
      <c r="C1308">
        <f t="shared" si="66"/>
        <v>-6.7901758838961712E-2</v>
      </c>
      <c r="D1308">
        <f t="shared" si="67"/>
        <v>-3.5940275408796849E-4</v>
      </c>
      <c r="E1308" s="2">
        <f t="shared" si="68"/>
        <v>2.841093716846621E-2</v>
      </c>
      <c r="K1308">
        <v>1303</v>
      </c>
      <c r="L1308" s="14">
        <v>-4.0140736244177597E-4</v>
      </c>
      <c r="M1308" s="14">
        <v>-0.23645720125618599</v>
      </c>
    </row>
    <row r="1309" spans="1:13" x14ac:dyDescent="0.55000000000000004">
      <c r="A1309">
        <v>1304</v>
      </c>
      <c r="C1309">
        <f t="shared" si="66"/>
        <v>8.1206561770065272E-2</v>
      </c>
      <c r="D1309">
        <f t="shared" si="67"/>
        <v>-2.1978306707278673E-4</v>
      </c>
      <c r="E1309" s="2">
        <f t="shared" si="68"/>
        <v>4.0162059104109867E-2</v>
      </c>
      <c r="K1309">
        <v>1304</v>
      </c>
      <c r="L1309" s="14">
        <v>-3.8873733544399198E-4</v>
      </c>
      <c r="M1309" s="14">
        <v>-0.11919817645762699</v>
      </c>
    </row>
    <row r="1310" spans="1:13" x14ac:dyDescent="0.55000000000000004">
      <c r="A1310">
        <v>1305</v>
      </c>
      <c r="C1310">
        <f t="shared" si="66"/>
        <v>0.20993374707307363</v>
      </c>
      <c r="D1310">
        <f t="shared" si="67"/>
        <v>-2.5002462882943884E-5</v>
      </c>
      <c r="E1310" s="2">
        <f t="shared" si="68"/>
        <v>3.3130907619183976E-2</v>
      </c>
      <c r="K1310">
        <v>1305</v>
      </c>
      <c r="L1310" s="14">
        <v>-2.7870563123290901E-4</v>
      </c>
      <c r="M1310" s="14">
        <v>2.79147710865464E-2</v>
      </c>
    </row>
    <row r="1311" spans="1:13" x14ac:dyDescent="0.55000000000000004">
      <c r="A1311">
        <v>1306</v>
      </c>
      <c r="C1311">
        <f t="shared" si="66"/>
        <v>0.28597198691391712</v>
      </c>
      <c r="D1311">
        <f t="shared" si="67"/>
        <v>1.7605323248099855E-4</v>
      </c>
      <c r="E1311" s="2">
        <f t="shared" si="68"/>
        <v>1.3908828360928481E-2</v>
      </c>
      <c r="K1311">
        <v>1306</v>
      </c>
      <c r="L1311" s="14">
        <v>-9.8870372715331099E-5</v>
      </c>
      <c r="M1311" s="14">
        <v>0.16803629104142701</v>
      </c>
    </row>
    <row r="1312" spans="1:13" x14ac:dyDescent="0.55000000000000004">
      <c r="A1312">
        <v>1307</v>
      </c>
      <c r="C1312">
        <f t="shared" si="66"/>
        <v>0.2902372858510831</v>
      </c>
      <c r="D1312">
        <f t="shared" si="67"/>
        <v>3.3292327740022198E-4</v>
      </c>
      <c r="E1312" s="2">
        <f t="shared" si="68"/>
        <v>5.8395719878724954E-4</v>
      </c>
      <c r="K1312">
        <v>1307</v>
      </c>
      <c r="L1312" s="14">
        <v>1.0572758399606499E-4</v>
      </c>
      <c r="M1312" s="14">
        <v>0.26607207948351302</v>
      </c>
    </row>
    <row r="1313" spans="1:13" x14ac:dyDescent="0.55000000000000004">
      <c r="A1313">
        <v>1308</v>
      </c>
      <c r="C1313">
        <f t="shared" si="66"/>
        <v>0.22165914375708012</v>
      </c>
      <c r="D1313">
        <f t="shared" si="67"/>
        <v>4.0623659715838435E-4</v>
      </c>
      <c r="E1313" s="2">
        <f t="shared" si="68"/>
        <v>5.7470531914975021E-3</v>
      </c>
      <c r="K1313">
        <v>1308</v>
      </c>
      <c r="L1313" s="14">
        <v>2.8384541140933403E-4</v>
      </c>
      <c r="M1313" s="14">
        <v>0.29746846502760399</v>
      </c>
    </row>
    <row r="1314" spans="1:13" x14ac:dyDescent="0.55000000000000004">
      <c r="A1314">
        <v>1309</v>
      </c>
      <c r="C1314">
        <f t="shared" si="66"/>
        <v>9.7449228784357717E-2</v>
      </c>
      <c r="D1314">
        <f t="shared" si="67"/>
        <v>3.7759309381899957E-4</v>
      </c>
      <c r="E1314" s="2">
        <f t="shared" si="68"/>
        <v>2.462162660323932E-2</v>
      </c>
      <c r="K1314">
        <v>1309</v>
      </c>
      <c r="L1314" s="14">
        <v>3.9087239468603901E-4</v>
      </c>
      <c r="M1314" s="14">
        <v>0.25436202814514702</v>
      </c>
    </row>
    <row r="1315" spans="1:13" x14ac:dyDescent="0.55000000000000004">
      <c r="A1315">
        <v>1310</v>
      </c>
      <c r="C1315">
        <f t="shared" si="66"/>
        <v>-5.121838854630243E-2</v>
      </c>
      <c r="D1315">
        <f t="shared" si="67"/>
        <v>2.5418168296262533E-4</v>
      </c>
      <c r="E1315" s="2">
        <f t="shared" si="68"/>
        <v>3.9508491989121104E-2</v>
      </c>
      <c r="K1315">
        <v>1310</v>
      </c>
      <c r="L1315" s="14">
        <v>4.0000296191732899E-4</v>
      </c>
      <c r="M1315" s="14">
        <v>0.147549043366275</v>
      </c>
    </row>
    <row r="1316" spans="1:13" x14ac:dyDescent="0.55000000000000004">
      <c r="A1316">
        <v>1311</v>
      </c>
      <c r="C1316">
        <f t="shared" si="66"/>
        <v>-0.18703126994990155</v>
      </c>
      <c r="D1316">
        <f t="shared" si="67"/>
        <v>6.6976027407852115E-5</v>
      </c>
      <c r="E1316" s="2">
        <f t="shared" si="68"/>
        <v>3.6409507584570268E-2</v>
      </c>
      <c r="K1316">
        <v>1311</v>
      </c>
      <c r="L1316" s="14">
        <v>3.089503058982E-4</v>
      </c>
      <c r="M1316" s="14">
        <v>3.7814853485068E-3</v>
      </c>
    </row>
    <row r="1317" spans="1:13" x14ac:dyDescent="0.55000000000000004">
      <c r="A1317">
        <v>1312</v>
      </c>
      <c r="C1317">
        <f t="shared" si="66"/>
        <v>-0.27590324490257256</v>
      </c>
      <c r="D1317">
        <f t="shared" si="67"/>
        <v>-1.3703919928282929E-4</v>
      </c>
      <c r="E1317" s="2">
        <f t="shared" si="68"/>
        <v>1.8216921353128898E-2</v>
      </c>
      <c r="K1317">
        <v>1312</v>
      </c>
      <c r="L1317" s="14">
        <v>1.4051912917831301E-4</v>
      </c>
      <c r="M1317" s="14">
        <v>-0.14093316913342699</v>
      </c>
    </row>
    <row r="1318" spans="1:13" x14ac:dyDescent="0.55000000000000004">
      <c r="A1318">
        <v>1313</v>
      </c>
      <c r="C1318">
        <f t="shared" si="66"/>
        <v>-0.29552932096457496</v>
      </c>
      <c r="D1318">
        <f t="shared" si="67"/>
        <v>-3.0666047551162605E-4</v>
      </c>
      <c r="E1318" s="2">
        <f t="shared" si="68"/>
        <v>2.0411496170363993E-3</v>
      </c>
      <c r="K1318">
        <v>1313</v>
      </c>
      <c r="L1318" s="14">
        <v>-6.3105935161672695E-5</v>
      </c>
      <c r="M1318" s="14">
        <v>-0.250350237119986</v>
      </c>
    </row>
    <row r="1319" spans="1:13" x14ac:dyDescent="0.55000000000000004">
      <c r="A1319">
        <v>1314</v>
      </c>
      <c r="C1319">
        <f t="shared" si="66"/>
        <v>-0.24098376672881933</v>
      </c>
      <c r="D1319">
        <f t="shared" si="67"/>
        <v>-3.993164362774961E-4</v>
      </c>
      <c r="E1319" s="2">
        <f t="shared" si="68"/>
        <v>3.1451647503377284E-3</v>
      </c>
      <c r="K1319">
        <v>1314</v>
      </c>
      <c r="L1319" s="14">
        <v>-2.5092572655961801E-4</v>
      </c>
      <c r="M1319" s="14">
        <v>-0.297065535159725</v>
      </c>
    </row>
    <row r="1320" spans="1:13" x14ac:dyDescent="0.55000000000000004">
      <c r="A1320">
        <v>1315</v>
      </c>
      <c r="C1320">
        <f t="shared" si="66"/>
        <v>-0.1259563665798159</v>
      </c>
      <c r="D1320">
        <f t="shared" si="67"/>
        <v>-3.9175238846127306E-4</v>
      </c>
      <c r="E1320" s="2">
        <f t="shared" si="68"/>
        <v>2.0570030854095998E-2</v>
      </c>
      <c r="K1320">
        <v>1315</v>
      </c>
      <c r="L1320" s="14">
        <v>-3.7589961311051002E-4</v>
      </c>
      <c r="M1320" s="14">
        <v>-0.26937892705792199</v>
      </c>
    </row>
    <row r="1321" spans="1:13" x14ac:dyDescent="0.55000000000000004">
      <c r="A1321">
        <v>1316</v>
      </c>
      <c r="C1321">
        <f t="shared" si="66"/>
        <v>2.0683426631264899E-2</v>
      </c>
      <c r="D1321">
        <f t="shared" si="67"/>
        <v>-2.8586674862728491E-4</v>
      </c>
      <c r="E1321" s="2">
        <f t="shared" si="68"/>
        <v>3.7989176099602603E-2</v>
      </c>
      <c r="K1321">
        <v>1316</v>
      </c>
      <c r="L1321" s="14">
        <v>-4.06727109645972E-4</v>
      </c>
      <c r="M1321" s="14">
        <v>-0.17422469556892101</v>
      </c>
    </row>
    <row r="1322" spans="1:13" x14ac:dyDescent="0.55000000000000004">
      <c r="A1322">
        <v>1317</v>
      </c>
      <c r="C1322">
        <f t="shared" si="66"/>
        <v>0.16213211572997616</v>
      </c>
      <c r="D1322">
        <f t="shared" si="67"/>
        <v>-1.0823458048131665E-4</v>
      </c>
      <c r="E1322" s="2">
        <f t="shared" si="68"/>
        <v>3.9032689456101582E-2</v>
      </c>
      <c r="K1322">
        <v>1317</v>
      </c>
      <c r="L1322" s="14">
        <v>-3.3568727841879202E-4</v>
      </c>
      <c r="M1322" s="14">
        <v>-3.5434808263139599E-2</v>
      </c>
    </row>
    <row r="1323" spans="1:13" x14ac:dyDescent="0.55000000000000004">
      <c r="A1323">
        <v>1318</v>
      </c>
      <c r="C1323">
        <f t="shared" si="66"/>
        <v>0.26288906125459166</v>
      </c>
      <c r="D1323">
        <f t="shared" si="67"/>
        <v>9.6562185961331147E-5</v>
      </c>
      <c r="E1323" s="2">
        <f t="shared" si="68"/>
        <v>2.2698168830392551E-2</v>
      </c>
      <c r="K1323">
        <v>1318</v>
      </c>
      <c r="L1323" s="14">
        <v>-1.80572485858936E-4</v>
      </c>
      <c r="M1323" s="14">
        <v>0.112229946593737</v>
      </c>
    </row>
    <row r="1324" spans="1:13" x14ac:dyDescent="0.55000000000000004">
      <c r="A1324">
        <v>1319</v>
      </c>
      <c r="C1324">
        <f t="shared" si="66"/>
        <v>0.29766639366652137</v>
      </c>
      <c r="D1324">
        <f t="shared" si="67"/>
        <v>2.7712387909669339E-4</v>
      </c>
      <c r="E1324" s="2">
        <f t="shared" si="68"/>
        <v>4.340224279782378E-3</v>
      </c>
      <c r="K1324">
        <v>1319</v>
      </c>
      <c r="L1324" s="14">
        <v>1.97678059746666E-5</v>
      </c>
      <c r="M1324" s="14">
        <v>0.23178601510216901</v>
      </c>
    </row>
    <row r="1325" spans="1:13" x14ac:dyDescent="0.55000000000000004">
      <c r="A1325">
        <v>1320</v>
      </c>
      <c r="C1325">
        <f t="shared" si="66"/>
        <v>0.25773573557868079</v>
      </c>
      <c r="D1325">
        <f t="shared" si="67"/>
        <v>3.881333198878935E-4</v>
      </c>
      <c r="E1325" s="2">
        <f t="shared" si="68"/>
        <v>1.2640942154981188E-3</v>
      </c>
      <c r="K1325">
        <v>1320</v>
      </c>
      <c r="L1325" s="14">
        <v>2.15157128171349E-4</v>
      </c>
      <c r="M1325" s="14">
        <v>0.29328983823221599</v>
      </c>
    </row>
    <row r="1326" spans="1:13" x14ac:dyDescent="0.55000000000000004">
      <c r="A1326">
        <v>1321</v>
      </c>
      <c r="C1326">
        <f t="shared" si="66"/>
        <v>0.15311884049930269</v>
      </c>
      <c r="D1326">
        <f t="shared" si="67"/>
        <v>4.01729478589168E-4</v>
      </c>
      <c r="E1326" s="2">
        <f t="shared" si="68"/>
        <v>1.6439999497650053E-2</v>
      </c>
      <c r="K1326">
        <v>1321</v>
      </c>
      <c r="L1326" s="14">
        <v>3.5665901287959599E-4</v>
      </c>
      <c r="M1326" s="14">
        <v>0.28133740193894002</v>
      </c>
    </row>
    <row r="1327" spans="1:13" x14ac:dyDescent="0.55000000000000004">
      <c r="A1327">
        <v>1322</v>
      </c>
      <c r="C1327">
        <f t="shared" si="66"/>
        <v>1.0072343944485595E-2</v>
      </c>
      <c r="D1327">
        <f t="shared" si="67"/>
        <v>3.1450000595128265E-4</v>
      </c>
      <c r="E1327" s="2">
        <f t="shared" si="68"/>
        <v>3.566429383070064E-2</v>
      </c>
      <c r="K1327">
        <v>1322</v>
      </c>
      <c r="L1327" s="14">
        <v>4.0883343526026299E-4</v>
      </c>
      <c r="M1327" s="14">
        <v>0.19892226803952101</v>
      </c>
    </row>
    <row r="1328" spans="1:13" x14ac:dyDescent="0.55000000000000004">
      <c r="A1328">
        <v>1323</v>
      </c>
      <c r="C1328">
        <f t="shared" si="66"/>
        <v>-0.13550209863267915</v>
      </c>
      <c r="D1328">
        <f t="shared" si="67"/>
        <v>1.4833766095418305E-4</v>
      </c>
      <c r="E1328" s="2">
        <f t="shared" si="68"/>
        <v>4.0879953666814857E-2</v>
      </c>
      <c r="K1328">
        <v>1323</v>
      </c>
      <c r="L1328" s="14">
        <v>3.5861298756149402E-4</v>
      </c>
      <c r="M1328" s="14">
        <v>6.6685818085444395E-2</v>
      </c>
    </row>
    <row r="1329" spans="1:13" x14ac:dyDescent="0.55000000000000004">
      <c r="A1329">
        <v>1324</v>
      </c>
      <c r="C1329">
        <f t="shared" si="66"/>
        <v>-0.24706837061089962</v>
      </c>
      <c r="D1329">
        <f t="shared" si="67"/>
        <v>-5.505431023234876E-5</v>
      </c>
      <c r="E1329" s="2">
        <f t="shared" si="68"/>
        <v>2.7164268338449937E-2</v>
      </c>
      <c r="K1329">
        <v>1324</v>
      </c>
      <c r="L1329" s="14">
        <v>2.1857569245448401E-4</v>
      </c>
      <c r="M1329" s="14">
        <v>-8.2252508696914098E-2</v>
      </c>
    </row>
    <row r="1330" spans="1:13" x14ac:dyDescent="0.55000000000000004">
      <c r="A1330">
        <v>1325</v>
      </c>
      <c r="C1330">
        <f t="shared" si="66"/>
        <v>-0.29662568935426392</v>
      </c>
      <c r="D1330">
        <f t="shared" si="67"/>
        <v>-2.446288100034424E-4</v>
      </c>
      <c r="E1330" s="2">
        <f t="shared" si="68"/>
        <v>7.4021081095327597E-3</v>
      </c>
      <c r="K1330">
        <v>1325</v>
      </c>
      <c r="L1330" s="14">
        <v>2.3794759227095001E-5</v>
      </c>
      <c r="M1330" s="14">
        <v>-0.21059018441861099</v>
      </c>
    </row>
    <row r="1331" spans="1:13" x14ac:dyDescent="0.55000000000000004">
      <c r="A1331">
        <v>1326</v>
      </c>
      <c r="C1331">
        <f t="shared" si="66"/>
        <v>-0.27173621244389334</v>
      </c>
      <c r="D1331">
        <f t="shared" si="67"/>
        <v>-3.7280663482998453E-4</v>
      </c>
      <c r="E1331" s="2">
        <f t="shared" si="68"/>
        <v>2.0874555938358165E-4</v>
      </c>
      <c r="K1331">
        <v>1326</v>
      </c>
      <c r="L1331" s="14">
        <v>-1.7694571906069E-4</v>
      </c>
      <c r="M1331" s="14">
        <v>-0.28618424204600801</v>
      </c>
    </row>
    <row r="1332" spans="1:13" x14ac:dyDescent="0.55000000000000004">
      <c r="A1332">
        <v>1327</v>
      </c>
      <c r="C1332">
        <f t="shared" si="66"/>
        <v>-0.17864667395552519</v>
      </c>
      <c r="D1332">
        <f t="shared" si="67"/>
        <v>-4.0741785245581701E-4</v>
      </c>
      <c r="E1332" s="2">
        <f t="shared" si="68"/>
        <v>1.2422218571841601E-2</v>
      </c>
      <c r="K1332">
        <v>1327</v>
      </c>
      <c r="L1332" s="14">
        <v>-3.33369044318176E-4</v>
      </c>
      <c r="M1332" s="14">
        <v>-0.29010168089483501</v>
      </c>
    </row>
    <row r="1333" spans="1:13" x14ac:dyDescent="0.55000000000000004">
      <c r="A1333">
        <v>1328</v>
      </c>
      <c r="C1333">
        <f t="shared" si="66"/>
        <v>-4.0720585877745304E-2</v>
      </c>
      <c r="D1333">
        <f t="shared" si="67"/>
        <v>-3.3977577680290326E-4</v>
      </c>
      <c r="E1333" s="2">
        <f t="shared" si="68"/>
        <v>3.2631087145146398E-2</v>
      </c>
      <c r="K1333">
        <v>1328</v>
      </c>
      <c r="L1333" s="14">
        <v>-4.0629802435476601E-4</v>
      </c>
      <c r="M1333" s="14">
        <v>-0.22136135410337701</v>
      </c>
    </row>
    <row r="1334" spans="1:13" x14ac:dyDescent="0.55000000000000004">
      <c r="A1334">
        <v>1329</v>
      </c>
      <c r="C1334">
        <f t="shared" si="66"/>
        <v>0.10742551093342956</v>
      </c>
      <c r="D1334">
        <f t="shared" si="67"/>
        <v>-1.8685714307817831E-4</v>
      </c>
      <c r="E1334" s="2">
        <f t="shared" si="68"/>
        <v>4.1863293548523015E-2</v>
      </c>
      <c r="K1334">
        <v>1329</v>
      </c>
      <c r="L1334" s="14">
        <v>-3.77467143701749E-4</v>
      </c>
      <c r="M1334" s="14">
        <v>-9.7179702950584201E-2</v>
      </c>
    </row>
    <row r="1335" spans="1:13" x14ac:dyDescent="0.55000000000000004">
      <c r="A1335">
        <v>1330</v>
      </c>
      <c r="C1335">
        <f t="shared" si="66"/>
        <v>0.22861006885026322</v>
      </c>
      <c r="D1335">
        <f t="shared" si="67"/>
        <v>1.2958694922029036E-5</v>
      </c>
      <c r="E1335" s="2">
        <f t="shared" si="68"/>
        <v>3.1424249145816416E-2</v>
      </c>
      <c r="K1335">
        <v>1330</v>
      </c>
      <c r="L1335" s="14">
        <v>-2.5409727527247198E-4</v>
      </c>
      <c r="M1335" s="14">
        <v>5.1341207665292501E-2</v>
      </c>
    </row>
    <row r="1336" spans="1:13" x14ac:dyDescent="0.55000000000000004">
      <c r="A1336">
        <v>1331</v>
      </c>
      <c r="C1336">
        <f t="shared" si="66"/>
        <v>0.29241831820450237</v>
      </c>
      <c r="D1336">
        <f t="shared" si="67"/>
        <v>2.0952217364510762E-4</v>
      </c>
      <c r="E1336" s="2">
        <f t="shared" si="68"/>
        <v>1.1112306176802315E-2</v>
      </c>
      <c r="K1336">
        <v>1331</v>
      </c>
      <c r="L1336" s="14">
        <v>-6.7087167946147498E-5</v>
      </c>
      <c r="M1336" s="14">
        <v>0.187003394323667</v>
      </c>
    </row>
    <row r="1337" spans="1:13" x14ac:dyDescent="0.55000000000000004">
      <c r="A1337">
        <v>1332</v>
      </c>
      <c r="C1337">
        <f t="shared" si="66"/>
        <v>0.28283573337902096</v>
      </c>
      <c r="D1337">
        <f t="shared" si="67"/>
        <v>3.5350000316063958E-4</v>
      </c>
      <c r="E1337" s="2">
        <f t="shared" si="68"/>
        <v>4.9088416111286427E-5</v>
      </c>
      <c r="K1337">
        <v>1332</v>
      </c>
      <c r="L1337" s="14">
        <v>1.36725336770865E-4</v>
      </c>
      <c r="M1337" s="14">
        <v>0.27582942078884298</v>
      </c>
    </row>
    <row r="1338" spans="1:13" x14ac:dyDescent="0.55000000000000004">
      <c r="A1338">
        <v>1333</v>
      </c>
      <c r="C1338">
        <f t="shared" si="66"/>
        <v>0.20226734118053352</v>
      </c>
      <c r="D1338">
        <f t="shared" si="67"/>
        <v>4.0875678307231644E-4</v>
      </c>
      <c r="E1338" s="2">
        <f t="shared" si="68"/>
        <v>8.7058074459494018E-3</v>
      </c>
      <c r="K1338">
        <v>1333</v>
      </c>
      <c r="L1338" s="14">
        <v>3.0629413271120198E-4</v>
      </c>
      <c r="M1338" s="14">
        <v>0.29557225769595302</v>
      </c>
    </row>
    <row r="1339" spans="1:13" x14ac:dyDescent="0.55000000000000004">
      <c r="A1339">
        <v>1334</v>
      </c>
      <c r="C1339">
        <f t="shared" si="66"/>
        <v>7.0934109803190662E-2</v>
      </c>
      <c r="D1339">
        <f t="shared" si="67"/>
        <v>3.6142422634329974E-4</v>
      </c>
      <c r="E1339" s="2">
        <f t="shared" si="68"/>
        <v>2.9020171614302263E-2</v>
      </c>
      <c r="K1339">
        <v>1334</v>
      </c>
      <c r="L1339" s="14">
        <v>3.99149663003168E-4</v>
      </c>
      <c r="M1339" s="14">
        <v>0.24128718906594501</v>
      </c>
    </row>
    <row r="1340" spans="1:13" x14ac:dyDescent="0.55000000000000004">
      <c r="A1340">
        <v>1335</v>
      </c>
      <c r="C1340">
        <f t="shared" si="66"/>
        <v>-7.8202087962226802E-2</v>
      </c>
      <c r="D1340">
        <f t="shared" si="67"/>
        <v>2.2338180702098097E-4</v>
      </c>
      <c r="E1340" s="2">
        <f t="shared" si="68"/>
        <v>4.1931709205738896E-2</v>
      </c>
      <c r="K1340">
        <v>1335</v>
      </c>
      <c r="L1340" s="14">
        <v>3.9203568405124799E-4</v>
      </c>
      <c r="M1340" s="14">
        <v>0.12657024709731901</v>
      </c>
    </row>
    <row r="1341" spans="1:13" x14ac:dyDescent="0.55000000000000004">
      <c r="A1341">
        <v>1336</v>
      </c>
      <c r="C1341">
        <f t="shared" si="66"/>
        <v>-0.20771121001848869</v>
      </c>
      <c r="D1341">
        <f t="shared" si="67"/>
        <v>2.9275262651687878E-5</v>
      </c>
      <c r="E1341" s="2">
        <f t="shared" si="68"/>
        <v>3.5292961991391571E-2</v>
      </c>
      <c r="K1341">
        <v>1336</v>
      </c>
      <c r="L1341" s="14">
        <v>2.8673393601587397E-4</v>
      </c>
      <c r="M1341" s="14">
        <v>-1.9846998441638401E-2</v>
      </c>
    </row>
    <row r="1342" spans="1:13" x14ac:dyDescent="0.55000000000000004">
      <c r="A1342">
        <v>1337</v>
      </c>
      <c r="C1342">
        <f t="shared" si="66"/>
        <v>-0.28508919656524156</v>
      </c>
      <c r="D1342">
        <f t="shared" si="67"/>
        <v>-1.7217875556887737E-4</v>
      </c>
      <c r="E1342" s="2">
        <f t="shared" si="68"/>
        <v>1.5325389319037106E-2</v>
      </c>
      <c r="K1342">
        <v>1337</v>
      </c>
      <c r="L1342" s="14">
        <v>1.09617894937122E-4</v>
      </c>
      <c r="M1342" s="14">
        <v>-0.161293440099048</v>
      </c>
    </row>
    <row r="1343" spans="1:13" x14ac:dyDescent="0.55000000000000004">
      <c r="A1343">
        <v>1338</v>
      </c>
      <c r="C1343">
        <f t="shared" si="66"/>
        <v>-0.29091580397847677</v>
      </c>
      <c r="D1343">
        <f t="shared" si="67"/>
        <v>-3.3041953538290748E-4</v>
      </c>
      <c r="E1343" s="2">
        <f t="shared" si="68"/>
        <v>8.1640860783274271E-4</v>
      </c>
      <c r="K1343">
        <v>1338</v>
      </c>
      <c r="L1343" s="14">
        <v>-9.4952627948681804E-5</v>
      </c>
      <c r="M1343" s="14">
        <v>-0.26234293909179202</v>
      </c>
    </row>
    <row r="1344" spans="1:13" x14ac:dyDescent="0.55000000000000004">
      <c r="A1344">
        <v>1339</v>
      </c>
      <c r="C1344">
        <f t="shared" si="66"/>
        <v>-0.22372867661223422</v>
      </c>
      <c r="D1344">
        <f t="shared" si="67"/>
        <v>-4.0573197650760746E-4</v>
      </c>
      <c r="E1344" s="2">
        <f t="shared" si="68"/>
        <v>5.4698367832052243E-3</v>
      </c>
      <c r="K1344">
        <v>1339</v>
      </c>
      <c r="L1344" s="14">
        <v>-2.7574167612139902E-4</v>
      </c>
      <c r="M1344" s="14">
        <v>-0.29768702153155502</v>
      </c>
    </row>
    <row r="1345" spans="1:13" x14ac:dyDescent="0.55000000000000004">
      <c r="A1345">
        <v>1340</v>
      </c>
      <c r="C1345">
        <f t="shared" si="66"/>
        <v>-0.10039036724355405</v>
      </c>
      <c r="D1345">
        <f t="shared" si="67"/>
        <v>-3.7921424368139137E-4</v>
      </c>
      <c r="E1345" s="2">
        <f t="shared" si="68"/>
        <v>2.4990290366355035E-2</v>
      </c>
      <c r="K1345">
        <v>1340</v>
      </c>
      <c r="L1345" s="14">
        <v>-3.8746951093234199E-4</v>
      </c>
      <c r="M1345" s="14">
        <v>-0.25847354271252998</v>
      </c>
    </row>
    <row r="1346" spans="1:13" x14ac:dyDescent="0.55000000000000004">
      <c r="A1346">
        <v>1341</v>
      </c>
      <c r="C1346">
        <f t="shared" si="66"/>
        <v>4.8143808242394434E-2</v>
      </c>
      <c r="D1346">
        <f t="shared" si="67"/>
        <v>-2.5752172889394762E-4</v>
      </c>
      <c r="E1346" s="2">
        <f t="shared" si="68"/>
        <v>4.1074143893264234E-2</v>
      </c>
      <c r="K1346">
        <v>1341</v>
      </c>
      <c r="L1346" s="14">
        <v>-4.0215320304393999E-4</v>
      </c>
      <c r="M1346" s="14">
        <v>-0.15452376166770301</v>
      </c>
    </row>
    <row r="1347" spans="1:13" x14ac:dyDescent="0.55000000000000004">
      <c r="A1347">
        <v>1342</v>
      </c>
      <c r="C1347">
        <f t="shared" si="66"/>
        <v>0.18459490265054662</v>
      </c>
      <c r="D1347">
        <f t="shared" si="67"/>
        <v>-7.1196688281931057E-5</v>
      </c>
      <c r="E1347" s="2">
        <f t="shared" si="68"/>
        <v>3.8599458346789711E-2</v>
      </c>
      <c r="K1347">
        <v>1342</v>
      </c>
      <c r="L1347" s="14">
        <v>-3.1611513067583198E-4</v>
      </c>
      <c r="M1347" s="14">
        <v>-1.1872545917377001E-2</v>
      </c>
    </row>
    <row r="1348" spans="1:13" x14ac:dyDescent="0.55000000000000004">
      <c r="A1348">
        <v>1343</v>
      </c>
      <c r="C1348">
        <f t="shared" si="66"/>
        <v>0.27471656744556</v>
      </c>
      <c r="D1348">
        <f t="shared" si="67"/>
        <v>1.3299722038160832E-4</v>
      </c>
      <c r="E1348" s="2">
        <f t="shared" si="68"/>
        <v>1.9870946514951374E-2</v>
      </c>
      <c r="K1348">
        <v>1343</v>
      </c>
      <c r="L1348" s="14">
        <v>-1.5090406279406299E-4</v>
      </c>
      <c r="M1348" s="14">
        <v>0.13375222260988401</v>
      </c>
    </row>
    <row r="1349" spans="1:13" x14ac:dyDescent="0.55000000000000004">
      <c r="A1349">
        <v>1344</v>
      </c>
      <c r="C1349">
        <f t="shared" si="66"/>
        <v>0.29589016437807519</v>
      </c>
      <c r="D1349">
        <f t="shared" si="67"/>
        <v>3.0381163008807587E-4</v>
      </c>
      <c r="E1349" s="2">
        <f t="shared" si="68"/>
        <v>2.5012248632047636E-3</v>
      </c>
      <c r="K1349">
        <v>1344</v>
      </c>
      <c r="L1349" s="14">
        <v>5.2101863755321399E-5</v>
      </c>
      <c r="M1349" s="14">
        <v>0.24587791724595001</v>
      </c>
    </row>
    <row r="1350" spans="1:13" x14ac:dyDescent="0.55000000000000004">
      <c r="A1350">
        <v>1345</v>
      </c>
      <c r="C1350">
        <f t="shared" ref="C1350:C1413" si="69">$D$1*COS($B$2*(A1350-$L$2)+$B$1)</f>
        <v>0.24280156692222876</v>
      </c>
      <c r="D1350">
        <f t="shared" ref="D1350:D1413" si="70">$D$2*COS($B$2*(A1350-$L$3)+$B$3)</f>
        <v>3.9837572448472901E-4</v>
      </c>
      <c r="E1350" s="2">
        <f t="shared" ref="E1350:E1413" si="71">(M1350-C1350)^2</f>
        <v>2.8751467888764224E-3</v>
      </c>
      <c r="K1350">
        <v>1345</v>
      </c>
      <c r="L1350" s="14">
        <v>2.42058555310688E-4</v>
      </c>
      <c r="M1350" s="14">
        <v>0.29642196219190597</v>
      </c>
    </row>
    <row r="1351" spans="1:13" x14ac:dyDescent="0.55000000000000004">
      <c r="A1351">
        <v>1346</v>
      </c>
      <c r="C1351">
        <f t="shared" si="69"/>
        <v>0.12877489402028922</v>
      </c>
      <c r="D1351">
        <f t="shared" si="70"/>
        <v>3.929559091304279E-4</v>
      </c>
      <c r="E1351" s="2">
        <f t="shared" si="71"/>
        <v>2.0721715880431795E-2</v>
      </c>
      <c r="K1351">
        <v>1346</v>
      </c>
      <c r="L1351" s="14">
        <v>3.7139018006623398E-4</v>
      </c>
      <c r="M1351" s="14">
        <v>0.27272528783854799</v>
      </c>
    </row>
    <row r="1352" spans="1:13" x14ac:dyDescent="0.55000000000000004">
      <c r="A1352">
        <v>1347</v>
      </c>
      <c r="C1352">
        <f t="shared" si="69"/>
        <v>-1.7571562920578317E-2</v>
      </c>
      <c r="D1352">
        <f t="shared" si="70"/>
        <v>2.8891244343897543E-4</v>
      </c>
      <c r="E1352" s="2">
        <f t="shared" si="71"/>
        <v>3.9320683428568447E-2</v>
      </c>
      <c r="K1352">
        <v>1347</v>
      </c>
      <c r="L1352" s="14">
        <v>4.07704830286779E-4</v>
      </c>
      <c r="M1352" s="14">
        <v>0.18072287328116801</v>
      </c>
    </row>
    <row r="1353" spans="1:13" x14ac:dyDescent="0.55000000000000004">
      <c r="A1353">
        <v>1348</v>
      </c>
      <c r="C1353">
        <f t="shared" si="69"/>
        <v>-0.15950792794805885</v>
      </c>
      <c r="D1353">
        <f t="shared" si="70"/>
        <v>1.1235804423576154E-4</v>
      </c>
      <c r="E1353" s="2">
        <f t="shared" si="71"/>
        <v>4.1194881315232246E-2</v>
      </c>
      <c r="K1353">
        <v>1348</v>
      </c>
      <c r="L1353" s="14">
        <v>3.4190727654485501E-4</v>
      </c>
      <c r="M1353" s="14">
        <v>4.3457293987208302E-2</v>
      </c>
    </row>
    <row r="1354" spans="1:13" x14ac:dyDescent="0.55000000000000004">
      <c r="A1354">
        <v>1349</v>
      </c>
      <c r="C1354">
        <f t="shared" si="69"/>
        <v>-0.26141116522121061</v>
      </c>
      <c r="D1354">
        <f t="shared" si="70"/>
        <v>-9.2395855750770659E-5</v>
      </c>
      <c r="E1354" s="2">
        <f t="shared" si="71"/>
        <v>2.4560760660631689E-2</v>
      </c>
      <c r="K1354">
        <v>1349</v>
      </c>
      <c r="L1354" s="14">
        <v>1.90476924353514E-4</v>
      </c>
      <c r="M1354" s="14">
        <v>-0.104692434175328</v>
      </c>
    </row>
    <row r="1355" spans="1:13" x14ac:dyDescent="0.55000000000000004">
      <c r="A1355">
        <v>1350</v>
      </c>
      <c r="C1355">
        <f t="shared" si="69"/>
        <v>-0.29770571013446623</v>
      </c>
      <c r="D1355">
        <f t="shared" si="70"/>
        <v>-2.7396034349413446E-4</v>
      </c>
      <c r="E1355" s="2">
        <f t="shared" si="71"/>
        <v>5.052994397171811E-3</v>
      </c>
      <c r="K1355">
        <v>1350</v>
      </c>
      <c r="L1355" s="14">
        <v>-8.65955517521559E-6</v>
      </c>
      <c r="M1355" s="14">
        <v>-0.22662129273394299</v>
      </c>
    </row>
    <row r="1356" spans="1:13" x14ac:dyDescent="0.55000000000000004">
      <c r="A1356">
        <v>1351</v>
      </c>
      <c r="C1356">
        <f t="shared" si="69"/>
        <v>-0.25928239694323491</v>
      </c>
      <c r="D1356">
        <f t="shared" si="70"/>
        <v>-3.8676655964656957E-4</v>
      </c>
      <c r="E1356" s="2">
        <f t="shared" si="71"/>
        <v>1.0568380541238758E-3</v>
      </c>
      <c r="K1356">
        <v>1351</v>
      </c>
      <c r="L1356" s="14">
        <v>-2.0562719539033301E-4</v>
      </c>
      <c r="M1356" s="14">
        <v>-0.29179144267090701</v>
      </c>
    </row>
    <row r="1357" spans="1:13" x14ac:dyDescent="0.55000000000000004">
      <c r="A1357">
        <v>1352</v>
      </c>
      <c r="C1357">
        <f t="shared" si="69"/>
        <v>-0.15578466735899651</v>
      </c>
      <c r="D1357">
        <f t="shared" si="70"/>
        <v>-4.0250252172118085E-4</v>
      </c>
      <c r="E1357" s="2">
        <f t="shared" si="71"/>
        <v>1.6408571968122593E-2</v>
      </c>
      <c r="K1357">
        <v>1352</v>
      </c>
      <c r="L1357" s="14">
        <v>-3.51094228901431E-4</v>
      </c>
      <c r="M1357" s="14">
        <v>-0.28388061564824801</v>
      </c>
    </row>
    <row r="1358" spans="1:13" x14ac:dyDescent="0.55000000000000004">
      <c r="A1358">
        <v>1353</v>
      </c>
      <c r="C1358">
        <f t="shared" si="69"/>
        <v>-1.318826994817123E-2</v>
      </c>
      <c r="D1358">
        <f t="shared" si="70"/>
        <v>-3.1721883492447968E-4</v>
      </c>
      <c r="E1358" s="2">
        <f t="shared" si="71"/>
        <v>3.6741934464298548E-2</v>
      </c>
      <c r="K1358">
        <v>1353</v>
      </c>
      <c r="L1358" s="14">
        <v>-4.0862753475369402E-4</v>
      </c>
      <c r="M1358" s="14">
        <v>-0.20487012736899901</v>
      </c>
    </row>
    <row r="1359" spans="1:13" x14ac:dyDescent="0.55000000000000004">
      <c r="A1359">
        <v>1354</v>
      </c>
      <c r="C1359">
        <f t="shared" si="69"/>
        <v>0.13271810523294797</v>
      </c>
      <c r="D1359">
        <f t="shared" si="70"/>
        <v>-1.5231990700480228E-4</v>
      </c>
      <c r="E1359" s="2">
        <f t="shared" si="71"/>
        <v>4.2959505656031079E-2</v>
      </c>
      <c r="K1359">
        <v>1354</v>
      </c>
      <c r="L1359" s="14">
        <v>-3.6381753958570501E-4</v>
      </c>
      <c r="M1359" s="14">
        <v>-7.4548644768182404E-2</v>
      </c>
    </row>
    <row r="1360" spans="1:13" x14ac:dyDescent="0.55000000000000004">
      <c r="A1360">
        <v>1355</v>
      </c>
      <c r="C1360">
        <f t="shared" si="69"/>
        <v>0.24531503347621883</v>
      </c>
      <c r="D1360">
        <f t="shared" si="70"/>
        <v>5.0808106923181157E-5</v>
      </c>
      <c r="E1360" s="2">
        <f t="shared" si="71"/>
        <v>2.9196907217076414E-2</v>
      </c>
      <c r="K1360">
        <v>1355</v>
      </c>
      <c r="L1360" s="14">
        <v>-2.27887184668315E-4</v>
      </c>
      <c r="M1360" s="14">
        <v>7.4444008381042398E-2</v>
      </c>
    </row>
    <row r="1361" spans="1:13" x14ac:dyDescent="0.55000000000000004">
      <c r="A1361">
        <v>1356</v>
      </c>
      <c r="C1361">
        <f t="shared" si="69"/>
        <v>0.29634305914850562</v>
      </c>
      <c r="D1361">
        <f t="shared" si="70"/>
        <v>2.4118435696414596E-4</v>
      </c>
      <c r="E1361" s="2">
        <f t="shared" si="71"/>
        <v>8.3816517621764907E-3</v>
      </c>
      <c r="K1361">
        <v>1356</v>
      </c>
      <c r="L1361" s="14">
        <v>-3.4881070641288101E-5</v>
      </c>
      <c r="M1361" s="14">
        <v>0.204791697814135</v>
      </c>
    </row>
    <row r="1362" spans="1:13" x14ac:dyDescent="0.55000000000000004">
      <c r="A1362">
        <v>1357</v>
      </c>
      <c r="C1362">
        <f t="shared" si="69"/>
        <v>0.27299522339110915</v>
      </c>
      <c r="D1362">
        <f t="shared" si="70"/>
        <v>3.7102841717041239E-4</v>
      </c>
      <c r="E1362" s="2">
        <f t="shared" si="71"/>
        <v>1.1778354356873888E-4</v>
      </c>
      <c r="K1362">
        <v>1357</v>
      </c>
      <c r="L1362" s="14">
        <v>1.66861223914302E-4</v>
      </c>
      <c r="M1362" s="14">
        <v>0.28384803609421699</v>
      </c>
    </row>
    <row r="1363" spans="1:13" x14ac:dyDescent="0.55000000000000004">
      <c r="A1363">
        <v>1358</v>
      </c>
      <c r="C1363">
        <f t="shared" si="69"/>
        <v>0.18113134084619478</v>
      </c>
      <c r="D1363">
        <f t="shared" si="70"/>
        <v>4.0775216532612274E-4</v>
      </c>
      <c r="E1363" s="2">
        <f t="shared" si="71"/>
        <v>1.2250401530943148E-2</v>
      </c>
      <c r="K1363">
        <v>1358</v>
      </c>
      <c r="L1363" s="14">
        <v>3.2681208980867401E-4</v>
      </c>
      <c r="M1363" s="14">
        <v>0.29181287286912599</v>
      </c>
    </row>
    <row r="1364" spans="1:13" x14ac:dyDescent="0.55000000000000004">
      <c r="A1364">
        <v>1359</v>
      </c>
      <c r="C1364">
        <f t="shared" si="69"/>
        <v>4.3807309694185857E-2</v>
      </c>
      <c r="D1364">
        <f t="shared" si="70"/>
        <v>3.421387147193021E-4</v>
      </c>
      <c r="E1364" s="2">
        <f t="shared" si="71"/>
        <v>3.3446577816163572E-2</v>
      </c>
      <c r="K1364">
        <v>1359</v>
      </c>
      <c r="L1364" s="14">
        <v>4.0491084041544597E-4</v>
      </c>
      <c r="M1364" s="14">
        <v>0.22669136535832399</v>
      </c>
    </row>
    <row r="1365" spans="1:13" x14ac:dyDescent="0.55000000000000004">
      <c r="A1365">
        <v>1360</v>
      </c>
      <c r="C1365">
        <f t="shared" si="69"/>
        <v>-0.10451143280522662</v>
      </c>
      <c r="D1365">
        <f t="shared" si="70"/>
        <v>1.9065565843114971E-4</v>
      </c>
      <c r="E1365" s="2">
        <f t="shared" si="71"/>
        <v>4.3808596381850924E-2</v>
      </c>
      <c r="K1365">
        <v>1360</v>
      </c>
      <c r="L1365" s="14">
        <v>3.8159715915567802E-4</v>
      </c>
      <c r="M1365" s="14">
        <v>0.104793599102396</v>
      </c>
    </row>
    <row r="1366" spans="1:13" x14ac:dyDescent="0.55000000000000004">
      <c r="A1366">
        <v>1361</v>
      </c>
      <c r="C1366">
        <f t="shared" si="69"/>
        <v>-0.22660000859781224</v>
      </c>
      <c r="D1366">
        <f t="shared" si="70"/>
        <v>-8.6779494216172015E-6</v>
      </c>
      <c r="E1366" s="2">
        <f t="shared" si="71"/>
        <v>3.3580428528548194E-2</v>
      </c>
      <c r="K1366">
        <v>1361</v>
      </c>
      <c r="L1366" s="14">
        <v>2.6271010212845699E-4</v>
      </c>
      <c r="M1366" s="14">
        <v>-4.3350374141019402E-2</v>
      </c>
    </row>
    <row r="1367" spans="1:13" x14ac:dyDescent="0.55000000000000004">
      <c r="A1367">
        <v>1362</v>
      </c>
      <c r="C1367">
        <f t="shared" si="69"/>
        <v>-0.29181675858133715</v>
      </c>
      <c r="D1367">
        <f t="shared" si="70"/>
        <v>-2.0583357488493354E-4</v>
      </c>
      <c r="E1367" s="2">
        <f t="shared" si="71"/>
        <v>1.2360943775856868E-2</v>
      </c>
      <c r="K1367">
        <v>1362</v>
      </c>
      <c r="L1367" s="14">
        <v>7.8025670288010005E-5</v>
      </c>
      <c r="M1367" s="14">
        <v>-0.180636977254619</v>
      </c>
    </row>
    <row r="1368" spans="1:13" x14ac:dyDescent="0.55000000000000004">
      <c r="A1368">
        <v>1363</v>
      </c>
      <c r="C1368">
        <f t="shared" si="69"/>
        <v>-0.28379365317119903</v>
      </c>
      <c r="D1368">
        <f t="shared" si="70"/>
        <v>-3.5132931168037069E-4</v>
      </c>
      <c r="E1368" s="2">
        <f t="shared" si="71"/>
        <v>1.2347041796040211E-4</v>
      </c>
      <c r="K1368">
        <v>1363</v>
      </c>
      <c r="L1368" s="14">
        <v>-1.2620077471218701E-4</v>
      </c>
      <c r="M1368" s="14">
        <v>-0.272681928824348</v>
      </c>
    </row>
    <row r="1369" spans="1:13" x14ac:dyDescent="0.55000000000000004">
      <c r="A1369">
        <v>1364</v>
      </c>
      <c r="C1369">
        <f t="shared" si="69"/>
        <v>-0.20454432271088346</v>
      </c>
      <c r="D1369">
        <f t="shared" si="70"/>
        <v>-4.0864879667963042E-4</v>
      </c>
      <c r="E1369" s="2">
        <f t="shared" si="71"/>
        <v>8.4433451868927423E-3</v>
      </c>
      <c r="K1369">
        <v>1364</v>
      </c>
      <c r="L1369" s="14">
        <v>-2.98819452792949E-4</v>
      </c>
      <c r="M1369" s="14">
        <v>-0.29643199972414103</v>
      </c>
    </row>
    <row r="1370" spans="1:13" x14ac:dyDescent="0.55000000000000004">
      <c r="A1370">
        <v>1365</v>
      </c>
      <c r="C1370">
        <f t="shared" si="69"/>
        <v>-7.3958678703418435E-2</v>
      </c>
      <c r="D1370">
        <f t="shared" si="70"/>
        <v>-3.6340604734617487E-4</v>
      </c>
      <c r="E1370" s="2">
        <f t="shared" si="71"/>
        <v>2.9577174972369499E-2</v>
      </c>
      <c r="K1370">
        <v>1365</v>
      </c>
      <c r="L1370" s="14">
        <v>-3.96596945180412E-4</v>
      </c>
      <c r="M1370" s="14">
        <v>-0.24593883736240299</v>
      </c>
    </row>
    <row r="1371" spans="1:13" x14ac:dyDescent="0.55000000000000004">
      <c r="A1371">
        <v>1366</v>
      </c>
      <c r="C1371">
        <f t="shared" si="69"/>
        <v>7.518903473413649E-2</v>
      </c>
      <c r="D1371">
        <f t="shared" si="70"/>
        <v>-2.2695604012057543E-4</v>
      </c>
      <c r="E1371" s="2">
        <f t="shared" si="71"/>
        <v>4.3696802758475622E-2</v>
      </c>
      <c r="K1371">
        <v>1366</v>
      </c>
      <c r="L1371" s="14">
        <v>-3.95044272338612E-4</v>
      </c>
      <c r="M1371" s="14">
        <v>-0.13384876748947</v>
      </c>
    </row>
    <row r="1372" spans="1:13" x14ac:dyDescent="0.55000000000000004">
      <c r="A1372">
        <v>1367</v>
      </c>
      <c r="C1372">
        <f t="shared" si="69"/>
        <v>0.2054658853117419</v>
      </c>
      <c r="D1372">
        <f t="shared" si="70"/>
        <v>-3.3544850679947595E-5</v>
      </c>
      <c r="E1372" s="2">
        <f t="shared" si="71"/>
        <v>3.7520204768452643E-2</v>
      </c>
      <c r="K1372">
        <v>1367</v>
      </c>
      <c r="L1372" s="14">
        <v>-2.9455031081285899E-4</v>
      </c>
      <c r="M1372" s="14">
        <v>1.1764556538672701E-2</v>
      </c>
    </row>
    <row r="1373" spans="1:13" x14ac:dyDescent="0.55000000000000004">
      <c r="A1373">
        <v>1368</v>
      </c>
      <c r="C1373">
        <f t="shared" si="69"/>
        <v>0.28417512955405672</v>
      </c>
      <c r="D1373">
        <f t="shared" si="70"/>
        <v>1.6828538921187836E-4</v>
      </c>
      <c r="E1373" s="2">
        <f t="shared" si="71"/>
        <v>1.6833442001555218E-2</v>
      </c>
      <c r="K1373">
        <v>1368</v>
      </c>
      <c r="L1373" s="14">
        <v>-1.20284396686556E-4</v>
      </c>
      <c r="M1373" s="14">
        <v>0.15443137439969401</v>
      </c>
    </row>
    <row r="1374" spans="1:13" x14ac:dyDescent="0.55000000000000004">
      <c r="A1374">
        <v>1369</v>
      </c>
      <c r="C1374">
        <f t="shared" si="69"/>
        <v>0.29156240621555013</v>
      </c>
      <c r="D1374">
        <f t="shared" si="70"/>
        <v>3.278795435875613E-4</v>
      </c>
      <c r="E1374" s="2">
        <f t="shared" si="71"/>
        <v>1.0984259489449555E-3</v>
      </c>
      <c r="K1374">
        <v>1369</v>
      </c>
      <c r="L1374" s="14">
        <v>8.4107490780118598E-5</v>
      </c>
      <c r="M1374" s="14">
        <v>0.258419896519618</v>
      </c>
    </row>
    <row r="1375" spans="1:13" x14ac:dyDescent="0.55000000000000004">
      <c r="A1375">
        <v>1370</v>
      </c>
      <c r="C1375">
        <f t="shared" si="69"/>
        <v>0.22577366456554687</v>
      </c>
      <c r="D1375">
        <f t="shared" si="70"/>
        <v>4.0518284367498558E-4</v>
      </c>
      <c r="E1375" s="2">
        <f t="shared" si="71"/>
        <v>5.1713196170281913E-3</v>
      </c>
      <c r="K1375">
        <v>1370</v>
      </c>
      <c r="L1375" s="14">
        <v>2.6743413541592E-4</v>
      </c>
      <c r="M1375" s="14">
        <v>0.297685552435552</v>
      </c>
    </row>
    <row r="1376" spans="1:13" x14ac:dyDescent="0.55000000000000004">
      <c r="A1376">
        <v>1371</v>
      </c>
      <c r="C1376">
        <f t="shared" si="69"/>
        <v>0.10332049204164256</v>
      </c>
      <c r="D1376">
        <f t="shared" si="70"/>
        <v>3.8079379057811614E-4</v>
      </c>
      <c r="E1376" s="2">
        <f t="shared" si="71"/>
        <v>2.5304385718124291E-2</v>
      </c>
      <c r="K1376">
        <v>1371</v>
      </c>
      <c r="L1376" s="14">
        <v>3.8378024179587397E-4</v>
      </c>
      <c r="M1376" s="14">
        <v>0.26239401503690502</v>
      </c>
    </row>
    <row r="1377" spans="1:13" x14ac:dyDescent="0.55000000000000004">
      <c r="A1377">
        <v>1372</v>
      </c>
      <c r="C1377">
        <f t="shared" si="69"/>
        <v>-4.5063946162245835E-2</v>
      </c>
      <c r="D1377">
        <f t="shared" si="70"/>
        <v>2.6083352254258584E-4</v>
      </c>
      <c r="E1377" s="2">
        <f t="shared" si="71"/>
        <v>4.2620865460260303E-2</v>
      </c>
      <c r="K1377">
        <v>1372</v>
      </c>
      <c r="L1377" s="14">
        <v>4.0400620581827702E-4</v>
      </c>
      <c r="M1377" s="14">
        <v>0.16138426879797199</v>
      </c>
    </row>
    <row r="1378" spans="1:13" x14ac:dyDescent="0.55000000000000004">
      <c r="A1378">
        <v>1373</v>
      </c>
      <c r="C1378">
        <f t="shared" si="69"/>
        <v>-0.18213828375117183</v>
      </c>
      <c r="D1378">
        <f t="shared" si="70"/>
        <v>7.5409538284753301E-5</v>
      </c>
      <c r="E1378" s="2">
        <f t="shared" si="71"/>
        <v>4.0841627144323003E-2</v>
      </c>
      <c r="K1378">
        <v>1373</v>
      </c>
      <c r="L1378" s="14">
        <v>3.2304630932094701E-4</v>
      </c>
      <c r="M1378" s="14">
        <v>1.9954831283267201E-2</v>
      </c>
    </row>
    <row r="1379" spans="1:13" x14ac:dyDescent="0.55000000000000004">
      <c r="A1379">
        <v>1374</v>
      </c>
      <c r="C1379">
        <f t="shared" si="69"/>
        <v>-0.27349975128960125</v>
      </c>
      <c r="D1379">
        <f t="shared" si="70"/>
        <v>-1.2894065057533763E-4</v>
      </c>
      <c r="E1379" s="2">
        <f t="shared" si="71"/>
        <v>2.1617036876245194E-2</v>
      </c>
      <c r="K1379">
        <v>1374</v>
      </c>
      <c r="L1379" s="14">
        <v>1.6117746062037499E-4</v>
      </c>
      <c r="M1379" s="14">
        <v>-0.12647241751711799</v>
      </c>
    </row>
    <row r="1380" spans="1:13" x14ac:dyDescent="0.55000000000000004">
      <c r="A1380">
        <v>1375</v>
      </c>
      <c r="C1380">
        <f t="shared" si="69"/>
        <v>-0.29621854617254084</v>
      </c>
      <c r="D1380">
        <f t="shared" si="70"/>
        <v>-3.0092945399574835E-4</v>
      </c>
      <c r="E1380" s="2">
        <f t="shared" si="71"/>
        <v>3.0244149823004675E-3</v>
      </c>
      <c r="K1380">
        <v>1375</v>
      </c>
      <c r="L1380" s="14">
        <v>-4.10592829649449E-5</v>
      </c>
      <c r="M1380" s="14">
        <v>-0.241223864772423</v>
      </c>
    </row>
    <row r="1381" spans="1:13" x14ac:dyDescent="0.55000000000000004">
      <c r="A1381">
        <v>1376</v>
      </c>
      <c r="C1381">
        <f t="shared" si="69"/>
        <v>-0.24459272975833363</v>
      </c>
      <c r="D1381">
        <f t="shared" si="70"/>
        <v>-3.9739130755247842E-4</v>
      </c>
      <c r="E1381" s="2">
        <f t="shared" si="71"/>
        <v>2.59759114471731E-3</v>
      </c>
      <c r="K1381">
        <v>1376</v>
      </c>
      <c r="L1381" s="14">
        <v>-2.33012474418395E-4</v>
      </c>
      <c r="M1381" s="14">
        <v>-0.29555929865125902</v>
      </c>
    </row>
    <row r="1382" spans="1:13" x14ac:dyDescent="0.55000000000000004">
      <c r="A1382">
        <v>1377</v>
      </c>
      <c r="C1382">
        <f t="shared" si="69"/>
        <v>-0.1315792937803511</v>
      </c>
      <c r="D1382">
        <f t="shared" si="70"/>
        <v>-3.9411631925869041E-4</v>
      </c>
      <c r="E1382" s="2">
        <f t="shared" si="71"/>
        <v>2.0819828871459549E-2</v>
      </c>
      <c r="K1382">
        <v>1377</v>
      </c>
      <c r="L1382" s="14">
        <v>-3.6660624614930998E-4</v>
      </c>
      <c r="M1382" s="14">
        <v>-0.27587007266611202</v>
      </c>
    </row>
    <row r="1383" spans="1:13" x14ac:dyDescent="0.55000000000000004">
      <c r="A1383">
        <v>1378</v>
      </c>
      <c r="C1383">
        <f t="shared" si="69"/>
        <v>1.4457771463964221E-2</v>
      </c>
      <c r="D1383">
        <f t="shared" si="70"/>
        <v>-2.9192644214488377E-4</v>
      </c>
      <c r="E1383" s="2">
        <f t="shared" si="71"/>
        <v>4.0620486617319658E-2</v>
      </c>
      <c r="K1383">
        <v>1378</v>
      </c>
      <c r="L1383" s="14">
        <v>-4.0838120927208998E-4</v>
      </c>
      <c r="M1383" s="14">
        <v>-0.187087475608051</v>
      </c>
    </row>
    <row r="1384" spans="1:13" x14ac:dyDescent="0.55000000000000004">
      <c r="A1384">
        <v>1379</v>
      </c>
      <c r="C1384">
        <f t="shared" si="69"/>
        <v>0.15686624081651815</v>
      </c>
      <c r="D1384">
        <f t="shared" si="70"/>
        <v>-1.1646918137491029E-4</v>
      </c>
      <c r="E1384" s="2">
        <f t="shared" si="71"/>
        <v>4.3394681139038105E-2</v>
      </c>
      <c r="K1384">
        <v>1379</v>
      </c>
      <c r="L1384" s="14">
        <v>-3.47874565119578E-4</v>
      </c>
      <c r="M1384" s="14">
        <v>-5.1447659677515398E-2</v>
      </c>
    </row>
    <row r="1385" spans="1:13" x14ac:dyDescent="0.55000000000000004">
      <c r="A1385">
        <v>1380</v>
      </c>
      <c r="C1385">
        <f t="shared" si="69"/>
        <v>0.25990459020321377</v>
      </c>
      <c r="D1385">
        <f t="shared" si="70"/>
        <v>8.8219388945652111E-5</v>
      </c>
      <c r="E1385" s="2">
        <f t="shared" si="71"/>
        <v>2.6512647699074028E-2</v>
      </c>
      <c r="K1385">
        <v>1380</v>
      </c>
      <c r="L1385" s="14">
        <v>-2.00240578075741E-4</v>
      </c>
      <c r="M1385" s="14">
        <v>9.7077541777363996E-2</v>
      </c>
    </row>
    <row r="1386" spans="1:13" x14ac:dyDescent="0.55000000000000004">
      <c r="A1386">
        <v>1381</v>
      </c>
      <c r="C1386">
        <f t="shared" si="69"/>
        <v>0.29771236580298416</v>
      </c>
      <c r="D1386">
        <f t="shared" si="70"/>
        <v>2.7076675215691816E-4</v>
      </c>
      <c r="E1386" s="2">
        <f t="shared" si="71"/>
        <v>5.8405200391734944E-3</v>
      </c>
      <c r="K1386">
        <v>1381</v>
      </c>
      <c r="L1386" s="14">
        <v>-2.4550960504712602E-6</v>
      </c>
      <c r="M1386" s="14">
        <v>0.221289070668755</v>
      </c>
    </row>
    <row r="1387" spans="1:13" x14ac:dyDescent="0.55000000000000004">
      <c r="A1387">
        <v>1382</v>
      </c>
      <c r="C1387">
        <f t="shared" si="69"/>
        <v>0.26080061286601908</v>
      </c>
      <c r="D1387">
        <f t="shared" si="70"/>
        <v>3.8535736788804562E-4</v>
      </c>
      <c r="E1387" s="2">
        <f t="shared" si="71"/>
        <v>8.5712903722096458E-4</v>
      </c>
      <c r="K1387">
        <v>1382</v>
      </c>
      <c r="L1387" s="14">
        <v>1.9594528001094899E-4</v>
      </c>
      <c r="M1387" s="14">
        <v>0.29007737903342501</v>
      </c>
    </row>
    <row r="1388" spans="1:13" x14ac:dyDescent="0.55000000000000004">
      <c r="A1388">
        <v>1383</v>
      </c>
      <c r="C1388">
        <f t="shared" si="69"/>
        <v>0.15843340334043055</v>
      </c>
      <c r="D1388">
        <f t="shared" si="70"/>
        <v>4.0323140696921331E-4</v>
      </c>
      <c r="E1388" s="2">
        <f t="shared" si="71"/>
        <v>1.6327883006327315E-2</v>
      </c>
      <c r="K1388">
        <v>1383</v>
      </c>
      <c r="L1388" s="14">
        <v>3.4526994513735899E-4</v>
      </c>
      <c r="M1388" s="14">
        <v>0.28621400830975802</v>
      </c>
    </row>
    <row r="1389" spans="1:13" x14ac:dyDescent="0.55000000000000004">
      <c r="A1389">
        <v>1384</v>
      </c>
      <c r="C1389">
        <f t="shared" si="69"/>
        <v>1.6302749088646311E-2</v>
      </c>
      <c r="D1389">
        <f t="shared" si="70"/>
        <v>3.199028623457103E-4</v>
      </c>
      <c r="E1389" s="2">
        <f t="shared" si="71"/>
        <v>3.7777292415547385E-2</v>
      </c>
      <c r="K1389">
        <v>1384</v>
      </c>
      <c r="L1389" s="14">
        <v>4.0811961060488E-4</v>
      </c>
      <c r="M1389" s="14">
        <v>0.21066656366210901</v>
      </c>
    </row>
    <row r="1390" spans="1:13" x14ac:dyDescent="0.55000000000000004">
      <c r="A1390">
        <v>1385</v>
      </c>
      <c r="C1390">
        <f t="shared" si="69"/>
        <v>-0.1299195515496453</v>
      </c>
      <c r="D1390">
        <f t="shared" si="70"/>
        <v>1.5628544229188057E-4</v>
      </c>
      <c r="E1390" s="2">
        <f t="shared" si="71"/>
        <v>4.5061067406725872E-2</v>
      </c>
      <c r="K1390">
        <v>1385</v>
      </c>
      <c r="L1390" s="14">
        <v>3.6875318780615099E-4</v>
      </c>
      <c r="M1390" s="14">
        <v>8.2356371264803593E-2</v>
      </c>
    </row>
    <row r="1391" spans="1:13" x14ac:dyDescent="0.55000000000000004">
      <c r="A1391">
        <v>1386</v>
      </c>
      <c r="C1391">
        <f t="shared" si="69"/>
        <v>-0.24353478323692046</v>
      </c>
      <c r="D1391">
        <f t="shared" si="70"/>
        <v>-4.655632954239296E-5</v>
      </c>
      <c r="E1391" s="2">
        <f t="shared" si="71"/>
        <v>3.1312823587507546E-2</v>
      </c>
      <c r="K1391">
        <v>1386</v>
      </c>
      <c r="L1391" s="14">
        <v>2.3703024154267299E-4</v>
      </c>
      <c r="M1391" s="14">
        <v>-6.6580485217608301E-2</v>
      </c>
    </row>
    <row r="1392" spans="1:13" x14ac:dyDescent="0.55000000000000004">
      <c r="A1392">
        <v>1387</v>
      </c>
      <c r="C1392">
        <f t="shared" si="69"/>
        <v>-0.2960279176375451</v>
      </c>
      <c r="D1392">
        <f t="shared" si="70"/>
        <v>-2.3771344398987955E-4</v>
      </c>
      <c r="E1392" s="2">
        <f t="shared" si="71"/>
        <v>9.4451324927515897E-3</v>
      </c>
      <c r="K1392">
        <v>1387</v>
      </c>
      <c r="L1392" s="14">
        <v>4.5941600855966903E-5</v>
      </c>
      <c r="M1392" s="14">
        <v>-0.19884184614192599</v>
      </c>
    </row>
    <row r="1393" spans="1:13" x14ac:dyDescent="0.55000000000000004">
      <c r="A1393">
        <v>1388</v>
      </c>
      <c r="C1393">
        <f t="shared" si="69"/>
        <v>-0.27422428448560332</v>
      </c>
      <c r="D1393">
        <f t="shared" si="70"/>
        <v>-3.6920949459858134E-4</v>
      </c>
      <c r="E1393" s="2">
        <f t="shared" si="71"/>
        <v>5.0094526506561946E-5</v>
      </c>
      <c r="K1393">
        <v>1388</v>
      </c>
      <c r="L1393" s="14">
        <v>-1.56653398766117E-4</v>
      </c>
      <c r="M1393" s="14">
        <v>-0.28130203317473901</v>
      </c>
    </row>
    <row r="1394" spans="1:13" x14ac:dyDescent="0.55000000000000004">
      <c r="A1394">
        <v>1389</v>
      </c>
      <c r="C1394">
        <f t="shared" si="69"/>
        <v>-0.18359613611718156</v>
      </c>
      <c r="D1394">
        <f t="shared" si="70"/>
        <v>-4.0804174438291218E-4</v>
      </c>
      <c r="E1394" s="2">
        <f t="shared" si="71"/>
        <v>1.2036776661388589E-2</v>
      </c>
      <c r="K1394">
        <v>1389</v>
      </c>
      <c r="L1394" s="14">
        <v>-3.2001358286009403E-4</v>
      </c>
      <c r="M1394" s="14">
        <v>-0.29330838092781603</v>
      </c>
    </row>
    <row r="1395" spans="1:13" x14ac:dyDescent="0.55000000000000004">
      <c r="A1395">
        <v>1390</v>
      </c>
      <c r="C1395">
        <f t="shared" si="69"/>
        <v>-4.6889227483911305E-2</v>
      </c>
      <c r="D1395">
        <f t="shared" si="70"/>
        <v>-3.4446411716547649E-4</v>
      </c>
      <c r="E1395" s="2">
        <f t="shared" si="71"/>
        <v>3.4211902380317495E-2</v>
      </c>
      <c r="K1395">
        <v>1390</v>
      </c>
      <c r="L1395" s="14">
        <v>-4.0322437990661901E-4</v>
      </c>
      <c r="M1395" s="14">
        <v>-0.23185382512442601</v>
      </c>
    </row>
    <row r="1396" spans="1:13" x14ac:dyDescent="0.55000000000000004">
      <c r="A1396">
        <v>1391</v>
      </c>
      <c r="C1396">
        <f t="shared" si="69"/>
        <v>0.10158588890217768</v>
      </c>
      <c r="D1396">
        <f t="shared" si="70"/>
        <v>-1.9443325726690522E-4</v>
      </c>
      <c r="E1396" s="2">
        <f t="shared" si="71"/>
        <v>4.5760024852816335E-2</v>
      </c>
      <c r="K1396">
        <v>1391</v>
      </c>
      <c r="L1396" s="14">
        <v>-3.8544512958308102E-4</v>
      </c>
      <c r="M1396" s="14">
        <v>-0.112330040501914</v>
      </c>
    </row>
    <row r="1397" spans="1:13" x14ac:dyDescent="0.55000000000000004">
      <c r="A1397">
        <v>1392</v>
      </c>
      <c r="C1397">
        <f t="shared" si="69"/>
        <v>0.22456508843375003</v>
      </c>
      <c r="D1397">
        <f t="shared" si="70"/>
        <v>4.3962518762881361E-6</v>
      </c>
      <c r="E1397" s="2">
        <f t="shared" si="71"/>
        <v>3.5810865024098082E-2</v>
      </c>
      <c r="K1397">
        <v>1392</v>
      </c>
      <c r="L1397" s="14">
        <v>-2.7112875542747202E-4</v>
      </c>
      <c r="M1397" s="14">
        <v>3.53274996092829E-2</v>
      </c>
    </row>
    <row r="1398" spans="1:13" x14ac:dyDescent="0.55000000000000004">
      <c r="A1398">
        <v>1393</v>
      </c>
      <c r="C1398">
        <f t="shared" si="69"/>
        <v>0.29118318422573453</v>
      </c>
      <c r="D1398">
        <f t="shared" si="70"/>
        <v>2.0212239446418574E-4</v>
      </c>
      <c r="E1398" s="2">
        <f t="shared" si="71"/>
        <v>1.3699797938086188E-2</v>
      </c>
      <c r="K1398">
        <v>1393</v>
      </c>
      <c r="L1398" s="14">
        <v>-8.8906502514364503E-5</v>
      </c>
      <c r="M1398" s="14">
        <v>0.17413704828743801</v>
      </c>
    </row>
    <row r="1399" spans="1:13" x14ac:dyDescent="0.55000000000000004">
      <c r="A1399">
        <v>1394</v>
      </c>
      <c r="C1399">
        <f t="shared" si="69"/>
        <v>0.28472043843230577</v>
      </c>
      <c r="D1399">
        <f t="shared" si="70"/>
        <v>3.4912007644509626E-4</v>
      </c>
      <c r="E1399" s="2">
        <f t="shared" si="71"/>
        <v>2.3677655584126563E-4</v>
      </c>
      <c r="K1399">
        <v>1394</v>
      </c>
      <c r="L1399" s="14">
        <v>1.15582935489366E-4</v>
      </c>
      <c r="M1399" s="14">
        <v>0.269332892954184</v>
      </c>
    </row>
    <row r="1400" spans="1:13" x14ac:dyDescent="0.55000000000000004">
      <c r="A1400">
        <v>1395</v>
      </c>
      <c r="C1400">
        <f t="shared" si="69"/>
        <v>0.20679886402380962</v>
      </c>
      <c r="D1400">
        <f t="shared" si="70"/>
        <v>4.0849597810555335E-4</v>
      </c>
      <c r="E1400" s="2">
        <f t="shared" si="71"/>
        <v>8.1493553079643802E-3</v>
      </c>
      <c r="K1400">
        <v>1395</v>
      </c>
      <c r="L1400" s="14">
        <v>2.9112391027530903E-4</v>
      </c>
      <c r="M1400" s="14">
        <v>0.29707264376058801</v>
      </c>
    </row>
    <row r="1401" spans="1:13" x14ac:dyDescent="0.55000000000000004">
      <c r="A1401">
        <v>1396</v>
      </c>
      <c r="C1401">
        <f t="shared" si="69"/>
        <v>7.6975133720260533E-2</v>
      </c>
      <c r="D1401">
        <f t="shared" si="70"/>
        <v>3.6534799967498865E-4</v>
      </c>
      <c r="E1401" s="2">
        <f t="shared" si="71"/>
        <v>3.007920469863792E-2</v>
      </c>
      <c r="K1401">
        <v>1396</v>
      </c>
      <c r="L1401" s="14">
        <v>3.9375109573117702E-4</v>
      </c>
      <c r="M1401" s="14">
        <v>0.250408708032266</v>
      </c>
    </row>
    <row r="1402" spans="1:13" x14ac:dyDescent="0.55000000000000004">
      <c r="A1402">
        <v>1397</v>
      </c>
      <c r="C1402">
        <f t="shared" si="69"/>
        <v>-7.2167732640771101E-2</v>
      </c>
      <c r="D1402">
        <f t="shared" si="70"/>
        <v>2.3050537425087063E-4</v>
      </c>
      <c r="E1402" s="2">
        <f t="shared" si="71"/>
        <v>4.5452573045070811E-2</v>
      </c>
      <c r="K1402">
        <v>1397</v>
      </c>
      <c r="L1402" s="14">
        <v>3.9776087660671E-4</v>
      </c>
      <c r="M1402" s="14">
        <v>0.14102835795441501</v>
      </c>
    </row>
    <row r="1403" spans="1:13" x14ac:dyDescent="0.55000000000000004">
      <c r="A1403">
        <v>1398</v>
      </c>
      <c r="C1403">
        <f t="shared" si="69"/>
        <v>-0.20319801928328496</v>
      </c>
      <c r="D1403">
        <f t="shared" si="70"/>
        <v>3.7810758559046169E-5</v>
      </c>
      <c r="E1403" s="2">
        <f t="shared" si="71"/>
        <v>3.981006601862809E-2</v>
      </c>
      <c r="K1403">
        <v>1398</v>
      </c>
      <c r="L1403" s="14">
        <v>3.0214897840675603E-4</v>
      </c>
      <c r="M1403" s="14">
        <v>-3.67341924953452E-3</v>
      </c>
    </row>
    <row r="1404" spans="1:13" x14ac:dyDescent="0.55000000000000004">
      <c r="A1404">
        <v>1399</v>
      </c>
      <c r="C1404">
        <f t="shared" si="69"/>
        <v>-0.28322988616081995</v>
      </c>
      <c r="D1404">
        <f t="shared" si="70"/>
        <v>-1.6437356054341151E-4</v>
      </c>
      <c r="E1404" s="2">
        <f t="shared" si="71"/>
        <v>1.843477468520285E-2</v>
      </c>
      <c r="K1404">
        <v>1399</v>
      </c>
      <c r="L1404" s="14">
        <v>1.3086199416864901E-4</v>
      </c>
      <c r="M1404" s="14">
        <v>-0.14745516581420001</v>
      </c>
    </row>
    <row r="1405" spans="1:13" x14ac:dyDescent="0.55000000000000004">
      <c r="A1405">
        <v>1400</v>
      </c>
      <c r="C1405">
        <f t="shared" si="69"/>
        <v>-0.29217702162509396</v>
      </c>
      <c r="D1405">
        <f t="shared" si="70"/>
        <v>-3.25303580670704E-4</v>
      </c>
      <c r="E1405" s="2">
        <f t="shared" si="71"/>
        <v>1.4342255376066787E-3</v>
      </c>
      <c r="K1405">
        <v>1400</v>
      </c>
      <c r="L1405" s="14">
        <v>-7.3200188317870904E-5</v>
      </c>
      <c r="M1405" s="14">
        <v>-0.25430585135526101</v>
      </c>
    </row>
    <row r="1406" spans="1:13" x14ac:dyDescent="0.55000000000000004">
      <c r="A1406">
        <v>1401</v>
      </c>
      <c r="C1406">
        <f t="shared" si="69"/>
        <v>-0.22779388326513197</v>
      </c>
      <c r="D1406">
        <f t="shared" si="70"/>
        <v>-4.0458925890486349E-4</v>
      </c>
      <c r="E1406" s="2">
        <f t="shared" si="71"/>
        <v>4.8539333626026063E-3</v>
      </c>
      <c r="K1406">
        <v>1401</v>
      </c>
      <c r="L1406" s="14">
        <v>-2.5892892953917898E-4</v>
      </c>
      <c r="M1406" s="14">
        <v>-0.29746405882542898</v>
      </c>
    </row>
    <row r="1407" spans="1:13" x14ac:dyDescent="0.55000000000000004">
      <c r="A1407">
        <v>1402</v>
      </c>
      <c r="C1407">
        <f t="shared" si="69"/>
        <v>-0.10623928171949995</v>
      </c>
      <c r="D1407">
        <f t="shared" si="70"/>
        <v>-3.8233156121972664E-4</v>
      </c>
      <c r="E1407" s="2">
        <f t="shared" si="71"/>
        <v>2.5562019125101035E-2</v>
      </c>
      <c r="K1407">
        <v>1402</v>
      </c>
      <c r="L1407" s="14">
        <v>-3.7980731407893698E-4</v>
      </c>
      <c r="M1407" s="14">
        <v>-0.26612054742971702</v>
      </c>
    </row>
    <row r="1408" spans="1:13" x14ac:dyDescent="0.55000000000000004">
      <c r="A1408">
        <v>1403</v>
      </c>
      <c r="C1408">
        <f t="shared" si="69"/>
        <v>4.1979140190275231E-2</v>
      </c>
      <c r="D1408">
        <f t="shared" si="70"/>
        <v>-2.6411670057945502E-4</v>
      </c>
      <c r="E1408" s="2">
        <f t="shared" si="71"/>
        <v>4.4143957324285991E-2</v>
      </c>
      <c r="K1408">
        <v>1403</v>
      </c>
      <c r="L1408" s="14">
        <v>-4.0556060065410503E-4</v>
      </c>
      <c r="M1408" s="14">
        <v>-0.168125494038211</v>
      </c>
    </row>
    <row r="1409" spans="1:13" x14ac:dyDescent="0.55000000000000004">
      <c r="A1409">
        <v>1404</v>
      </c>
      <c r="C1409">
        <f t="shared" si="69"/>
        <v>0.17966168276250677</v>
      </c>
      <c r="D1409">
        <f t="shared" si="70"/>
        <v>-7.9614115232999169E-5</v>
      </c>
      <c r="E1409" s="2">
        <f t="shared" si="71"/>
        <v>4.3132664812355434E-2</v>
      </c>
      <c r="K1409">
        <v>1404</v>
      </c>
      <c r="L1409" s="14">
        <v>-3.2973871888014101E-4</v>
      </c>
      <c r="M1409" s="14">
        <v>-2.8022367689990502E-2</v>
      </c>
    </row>
    <row r="1410" spans="1:13" x14ac:dyDescent="0.55000000000000004">
      <c r="A1410">
        <v>1405</v>
      </c>
      <c r="C1410">
        <f t="shared" si="69"/>
        <v>0.27225292993021938</v>
      </c>
      <c r="D1410">
        <f t="shared" si="70"/>
        <v>1.2486993490567604E-4</v>
      </c>
      <c r="E1410" s="2">
        <f t="shared" si="71"/>
        <v>2.345608505947918E-2</v>
      </c>
      <c r="K1410">
        <v>1405</v>
      </c>
      <c r="L1410" s="14">
        <v>-1.7133172941214E-4</v>
      </c>
      <c r="M1410" s="14">
        <v>0.119099134484337</v>
      </c>
    </row>
    <row r="1411" spans="1:13" x14ac:dyDescent="0.55000000000000004">
      <c r="A1411">
        <v>1406</v>
      </c>
      <c r="C1411">
        <f t="shared" si="69"/>
        <v>0.29651443032197827</v>
      </c>
      <c r="D1411">
        <f t="shared" si="70"/>
        <v>2.9801426343139783E-4</v>
      </c>
      <c r="E1411" s="2">
        <f t="shared" si="71"/>
        <v>3.6147643949248688E-3</v>
      </c>
      <c r="K1411">
        <v>1406</v>
      </c>
      <c r="L1411" s="14">
        <v>2.99863545520165E-5</v>
      </c>
      <c r="M1411" s="14">
        <v>0.236391519589672</v>
      </c>
    </row>
    <row r="1412" spans="1:13" x14ac:dyDescent="0.55000000000000004">
      <c r="A1412">
        <v>1407</v>
      </c>
      <c r="C1412">
        <f t="shared" si="69"/>
        <v>0.24635705873225353</v>
      </c>
      <c r="D1412">
        <f t="shared" si="70"/>
        <v>3.9636329347915043E-4</v>
      </c>
      <c r="E1412" s="2">
        <f t="shared" si="71"/>
        <v>2.3156425187214201E-3</v>
      </c>
      <c r="K1412">
        <v>1407</v>
      </c>
      <c r="L1412" s="14">
        <v>2.2379416999678201E-4</v>
      </c>
      <c r="M1412" s="14">
        <v>0.29447818214725102</v>
      </c>
    </row>
    <row r="1413" spans="1:13" x14ac:dyDescent="0.55000000000000004">
      <c r="A1413">
        <v>1408</v>
      </c>
      <c r="C1413">
        <f t="shared" si="69"/>
        <v>0.13436925819541495</v>
      </c>
      <c r="D1413">
        <f t="shared" si="70"/>
        <v>3.9523349153998443E-4</v>
      </c>
      <c r="E1413" s="2">
        <f t="shared" si="71"/>
        <v>2.0863404404408051E-2</v>
      </c>
      <c r="K1413">
        <v>1408</v>
      </c>
      <c r="L1413" s="14">
        <v>3.6155134724761499E-4</v>
      </c>
      <c r="M1413" s="14">
        <v>0.27881095717603499</v>
      </c>
    </row>
    <row r="1414" spans="1:13" x14ac:dyDescent="0.55000000000000004">
      <c r="A1414">
        <v>1409</v>
      </c>
      <c r="C1414">
        <f t="shared" ref="C1414:C1477" si="72">$D$1*COS($B$2*(A1414-$L$2)+$B$1)</f>
        <v>-1.1342393868153222E-2</v>
      </c>
      <c r="D1414">
        <f t="shared" ref="D1414:D1477" si="73">$D$2*COS($B$2*(A1414-$L$3)+$B$3)</f>
        <v>2.9490841408630699E-4</v>
      </c>
      <c r="E1414" s="2">
        <f t="shared" ref="E1414:E1477" si="74">(M1414-C1414)^2</f>
        <v>4.1884157018339037E-2</v>
      </c>
      <c r="K1414">
        <v>1409</v>
      </c>
      <c r="L1414" s="14">
        <v>4.0875574667855803E-4</v>
      </c>
      <c r="M1414" s="14">
        <v>0.193313798362473</v>
      </c>
    </row>
    <row r="1415" spans="1:13" x14ac:dyDescent="0.55000000000000004">
      <c r="A1415">
        <v>1410</v>
      </c>
      <c r="C1415">
        <f t="shared" si="72"/>
        <v>-0.15420734414954815</v>
      </c>
      <c r="D1415">
        <f t="shared" si="73"/>
        <v>1.2056754087415741E-4</v>
      </c>
      <c r="E1415" s="2">
        <f t="shared" si="74"/>
        <v>4.5628097268401925E-2</v>
      </c>
      <c r="K1415">
        <v>1410</v>
      </c>
      <c r="L1415" s="14">
        <v>3.5358473361729798E-4</v>
      </c>
      <c r="M1415" s="14">
        <v>5.93999995172882E-2</v>
      </c>
    </row>
    <row r="1416" spans="1:13" x14ac:dyDescent="0.55000000000000004">
      <c r="A1416">
        <v>1411</v>
      </c>
      <c r="C1416">
        <f t="shared" si="72"/>
        <v>-0.25836950148339982</v>
      </c>
      <c r="D1416">
        <f t="shared" si="73"/>
        <v>-8.4033243736317018E-5</v>
      </c>
      <c r="E1416" s="2">
        <f t="shared" si="74"/>
        <v>2.8553768537315213E-2</v>
      </c>
      <c r="K1416">
        <v>1411</v>
      </c>
      <c r="L1416" s="14">
        <v>2.09856230541145E-4</v>
      </c>
      <c r="M1416" s="14">
        <v>-8.9390897697845903E-2</v>
      </c>
    </row>
    <row r="1417" spans="1:13" x14ac:dyDescent="0.55000000000000004">
      <c r="A1417">
        <v>1412</v>
      </c>
      <c r="C1417">
        <f t="shared" si="72"/>
        <v>-0.29768635994188536</v>
      </c>
      <c r="D1417">
        <f t="shared" si="73"/>
        <v>-2.6754345544808796E-4</v>
      </c>
      <c r="E1417" s="2">
        <f t="shared" si="74"/>
        <v>6.7064748973516934E-3</v>
      </c>
      <c r="K1417">
        <v>1412</v>
      </c>
      <c r="L1417" s="14">
        <v>1.3567932672422199E-5</v>
      </c>
      <c r="M1417" s="14">
        <v>-0.215793290043684</v>
      </c>
    </row>
    <row r="1418" spans="1:13" x14ac:dyDescent="0.55000000000000004">
      <c r="A1418">
        <v>1413</v>
      </c>
      <c r="C1418">
        <f t="shared" si="72"/>
        <v>-0.26229021678661113</v>
      </c>
      <c r="D1418">
        <f t="shared" si="73"/>
        <v>-3.8390589921192159E-4</v>
      </c>
      <c r="E1418" s="2">
        <f t="shared" si="74"/>
        <v>6.6867223262567982E-4</v>
      </c>
      <c r="K1418">
        <v>1413</v>
      </c>
      <c r="L1418" s="14">
        <v>-1.86118538103452E-4</v>
      </c>
      <c r="M1418" s="14">
        <v>-0.28814891421369898</v>
      </c>
    </row>
    <row r="1419" spans="1:13" x14ac:dyDescent="0.55000000000000004">
      <c r="A1419">
        <v>1414</v>
      </c>
      <c r="C1419">
        <f t="shared" si="72"/>
        <v>-0.16106475785701549</v>
      </c>
      <c r="D1419">
        <f t="shared" si="73"/>
        <v>-4.039160543689806E-4</v>
      </c>
      <c r="E1419" s="2">
        <f t="shared" si="74"/>
        <v>1.6197932237419378E-2</v>
      </c>
      <c r="K1419">
        <v>1414</v>
      </c>
      <c r="L1419" s="14">
        <v>-3.3919046641573E-4</v>
      </c>
      <c r="M1419" s="14">
        <v>-0.28833585527280498</v>
      </c>
    </row>
    <row r="1420" spans="1:13" x14ac:dyDescent="0.55000000000000004">
      <c r="A1420">
        <v>1415</v>
      </c>
      <c r="C1420">
        <f t="shared" si="72"/>
        <v>-1.9415439682113088E-2</v>
      </c>
      <c r="D1420">
        <f t="shared" si="73"/>
        <v>-3.2255179375523729E-4</v>
      </c>
      <c r="E1420" s="2">
        <f t="shared" si="74"/>
        <v>3.8766401774204706E-2</v>
      </c>
      <c r="K1420">
        <v>1415</v>
      </c>
      <c r="L1420" s="14">
        <v>-4.0731003822929899E-4</v>
      </c>
      <c r="M1420" s="14">
        <v>-0.21630729267304999</v>
      </c>
    </row>
    <row r="1421" spans="1:13" x14ac:dyDescent="0.55000000000000004">
      <c r="A1421">
        <v>1416</v>
      </c>
      <c r="C1421">
        <f t="shared" si="72"/>
        <v>0.12710674460891339</v>
      </c>
      <c r="D1421">
        <f t="shared" si="73"/>
        <v>-1.6023383176106079E-4</v>
      </c>
      <c r="E1421" s="2">
        <f t="shared" si="74"/>
        <v>4.718017165787295E-2</v>
      </c>
      <c r="K1421">
        <v>1416</v>
      </c>
      <c r="L1421" s="14">
        <v>-3.73416284200305E-4</v>
      </c>
      <c r="M1421" s="14">
        <v>-9.0103226750306104E-2</v>
      </c>
    </row>
    <row r="1422" spans="1:13" x14ac:dyDescent="0.55000000000000004">
      <c r="A1422">
        <v>1417</v>
      </c>
      <c r="C1422">
        <f t="shared" si="72"/>
        <v>0.24172781520006742</v>
      </c>
      <c r="D1422">
        <f t="shared" si="73"/>
        <v>4.2299444542471637E-5</v>
      </c>
      <c r="E1422" s="2">
        <f t="shared" si="74"/>
        <v>3.3510987005388182E-2</v>
      </c>
      <c r="K1422">
        <v>1417</v>
      </c>
      <c r="L1422" s="14">
        <v>-2.4599810528689502E-4</v>
      </c>
      <c r="M1422" s="14">
        <v>5.8667751271890597E-2</v>
      </c>
    </row>
    <row r="1423" spans="1:13" x14ac:dyDescent="0.55000000000000004">
      <c r="A1423">
        <v>1418</v>
      </c>
      <c r="C1423">
        <f t="shared" si="72"/>
        <v>0.29568029939492502</v>
      </c>
      <c r="D1423">
        <f t="shared" si="73"/>
        <v>2.3421645186754033E-4</v>
      </c>
      <c r="E1423" s="2">
        <f t="shared" si="74"/>
        <v>1.0595670294836939E-2</v>
      </c>
      <c r="K1423">
        <v>1418</v>
      </c>
      <c r="L1423" s="14">
        <v>-5.6968174842929598E-5</v>
      </c>
      <c r="M1423" s="14">
        <v>0.19274502703973601</v>
      </c>
    </row>
    <row r="1424" spans="1:13" x14ac:dyDescent="0.55000000000000004">
      <c r="A1424">
        <v>1419</v>
      </c>
      <c r="C1424">
        <f t="shared" si="72"/>
        <v>0.27542326088849023</v>
      </c>
      <c r="D1424">
        <f t="shared" si="73"/>
        <v>3.6735006666642651E-4</v>
      </c>
      <c r="E1424" s="2">
        <f t="shared" si="74"/>
        <v>9.7647137315643287E-6</v>
      </c>
      <c r="K1424">
        <v>1419</v>
      </c>
      <c r="L1424" s="14">
        <v>1.46329788395347E-4</v>
      </c>
      <c r="M1424" s="14">
        <v>0.278548115082139</v>
      </c>
    </row>
    <row r="1425" spans="1:13" x14ac:dyDescent="0.55000000000000004">
      <c r="A1425">
        <v>1420</v>
      </c>
      <c r="C1425">
        <f t="shared" si="72"/>
        <v>0.18604078936159862</v>
      </c>
      <c r="D1425">
        <f t="shared" si="73"/>
        <v>4.0828655785714866E-4</v>
      </c>
      <c r="E1425" s="2">
        <f t="shared" si="74"/>
        <v>1.1782301491373185E-2</v>
      </c>
      <c r="K1425">
        <v>1420</v>
      </c>
      <c r="L1425" s="14">
        <v>3.1297854836590601E-4</v>
      </c>
      <c r="M1425" s="14">
        <v>0.294587099715167</v>
      </c>
    </row>
    <row r="1426" spans="1:13" x14ac:dyDescent="0.55000000000000004">
      <c r="A1426">
        <v>1421</v>
      </c>
      <c r="C1426">
        <f t="shared" si="72"/>
        <v>4.9966001134298686E-2</v>
      </c>
      <c r="D1426">
        <f t="shared" si="73"/>
        <v>3.4675172902496926E-4</v>
      </c>
      <c r="E1426" s="2">
        <f t="shared" si="74"/>
        <v>3.4923729471286732E-2</v>
      </c>
      <c r="K1426">
        <v>1421</v>
      </c>
      <c r="L1426" s="14">
        <v>4.0123988932026799E-4</v>
      </c>
      <c r="M1426" s="14">
        <v>0.23684491773883901</v>
      </c>
    </row>
    <row r="1427" spans="1:13" x14ac:dyDescent="0.55000000000000004">
      <c r="A1427">
        <v>1422</v>
      </c>
      <c r="C1427">
        <f t="shared" si="72"/>
        <v>-9.8649200178817384E-2</v>
      </c>
      <c r="D1427">
        <f t="shared" si="73"/>
        <v>1.9818952515396923E-4</v>
      </c>
      <c r="E1427" s="2">
        <f t="shared" si="74"/>
        <v>4.7712825650386398E-2</v>
      </c>
      <c r="K1427">
        <v>1422</v>
      </c>
      <c r="L1427" s="14">
        <v>3.8900821088280399E-4</v>
      </c>
      <c r="M1427" s="14">
        <v>0.119783456835619</v>
      </c>
    </row>
    <row r="1428" spans="1:13" x14ac:dyDescent="0.55000000000000004">
      <c r="A1428">
        <v>1423</v>
      </c>
      <c r="C1428">
        <f t="shared" si="72"/>
        <v>-0.2225055316064849</v>
      </c>
      <c r="D1428">
        <f t="shared" si="73"/>
        <v>-1.1407202546097661E-7</v>
      </c>
      <c r="E1428" s="2">
        <f t="shared" si="74"/>
        <v>3.8113588436828334E-2</v>
      </c>
      <c r="K1428">
        <v>1423</v>
      </c>
      <c r="L1428" s="14">
        <v>2.7934701279800202E-4</v>
      </c>
      <c r="M1428" s="14">
        <v>-2.72785139147004E-2</v>
      </c>
    </row>
    <row r="1429" spans="1:13" x14ac:dyDescent="0.55000000000000004">
      <c r="A1429">
        <v>1424</v>
      </c>
      <c r="C1429">
        <f t="shared" si="72"/>
        <v>-0.29051766464618739</v>
      </c>
      <c r="D1429">
        <f t="shared" si="73"/>
        <v>-1.9838903953094841E-4</v>
      </c>
      <c r="E1429" s="2">
        <f t="shared" si="74"/>
        <v>1.5131276327239249E-2</v>
      </c>
      <c r="K1429">
        <v>1424</v>
      </c>
      <c r="L1429" s="14">
        <v>9.9721622414884501E-5</v>
      </c>
      <c r="M1429" s="14">
        <v>-0.16750841163146801</v>
      </c>
    </row>
    <row r="1430" spans="1:13" x14ac:dyDescent="0.55000000000000004">
      <c r="A1430">
        <v>1425</v>
      </c>
      <c r="C1430">
        <f t="shared" si="72"/>
        <v>-0.2856159874869118</v>
      </c>
      <c r="D1430">
        <f t="shared" si="73"/>
        <v>-3.4687253982481324E-4</v>
      </c>
      <c r="E1430" s="2">
        <f t="shared" si="74"/>
        <v>3.9327645292568499E-4</v>
      </c>
      <c r="K1430">
        <v>1425</v>
      </c>
      <c r="L1430" s="14">
        <v>-1.04879666930074E-4</v>
      </c>
      <c r="M1430" s="14">
        <v>-0.26578478850839099</v>
      </c>
    </row>
    <row r="1431" spans="1:13" x14ac:dyDescent="0.55000000000000004">
      <c r="A1431">
        <v>1426</v>
      </c>
      <c r="C1431">
        <f t="shared" si="72"/>
        <v>-0.20903071777653118</v>
      </c>
      <c r="D1431">
        <f t="shared" si="73"/>
        <v>-4.0829834411558707E-4</v>
      </c>
      <c r="E1431" s="2">
        <f t="shared" si="74"/>
        <v>7.8257021067482269E-3</v>
      </c>
      <c r="K1431">
        <v>1426</v>
      </c>
      <c r="L1431" s="14">
        <v>-2.8321319306617702E-4</v>
      </c>
      <c r="M1431" s="14">
        <v>-0.29749371629426302</v>
      </c>
    </row>
    <row r="1432" spans="1:13" x14ac:dyDescent="0.55000000000000004">
      <c r="A1432">
        <v>1427</v>
      </c>
      <c r="C1432">
        <f t="shared" si="72"/>
        <v>-7.9983143921873473E-2</v>
      </c>
      <c r="D1432">
        <f t="shared" si="73"/>
        <v>-3.6724987028037239E-4</v>
      </c>
      <c r="E1432" s="2">
        <f t="shared" si="74"/>
        <v>3.0523707583521621E-2</v>
      </c>
      <c r="K1432">
        <v>1427</v>
      </c>
      <c r="L1432" s="14">
        <v>-3.9061421807175901E-4</v>
      </c>
      <c r="M1432" s="14">
        <v>-0.25469349731720498</v>
      </c>
    </row>
    <row r="1433" spans="1:13" x14ac:dyDescent="0.55000000000000004">
      <c r="A1433">
        <v>1428</v>
      </c>
      <c r="C1433">
        <f t="shared" si="72"/>
        <v>6.91385131452147E-2</v>
      </c>
      <c r="D1433">
        <f t="shared" si="73"/>
        <v>-2.3402942001906333E-4</v>
      </c>
      <c r="E1433" s="2">
        <f t="shared" si="74"/>
        <v>4.7194184357065343E-2</v>
      </c>
      <c r="K1433">
        <v>1428</v>
      </c>
      <c r="L1433" s="14">
        <v>-4.0018348896658399E-4</v>
      </c>
      <c r="M1433" s="14">
        <v>-0.14810371193330299</v>
      </c>
    </row>
    <row r="1434" spans="1:13" x14ac:dyDescent="0.55000000000000004">
      <c r="A1434">
        <v>1429</v>
      </c>
      <c r="C1434">
        <f t="shared" si="72"/>
        <v>0.20090786073732456</v>
      </c>
      <c r="D1434">
        <f t="shared" si="73"/>
        <v>-4.2072518282567382E-5</v>
      </c>
      <c r="E1434" s="2">
        <f t="shared" si="74"/>
        <v>4.21597082612261E-2</v>
      </c>
      <c r="K1434">
        <v>1429</v>
      </c>
      <c r="L1434" s="14">
        <v>-3.0952432249159499E-4</v>
      </c>
      <c r="M1434" s="14">
        <v>-4.4204331269797302E-3</v>
      </c>
    </row>
    <row r="1435" spans="1:13" x14ac:dyDescent="0.55000000000000004">
      <c r="A1435">
        <v>1430</v>
      </c>
      <c r="C1435">
        <f t="shared" si="72"/>
        <v>0.28225357008711599</v>
      </c>
      <c r="D1435">
        <f t="shared" si="73"/>
        <v>1.6044369872575119E-4</v>
      </c>
      <c r="E1435" s="2">
        <f t="shared" si="74"/>
        <v>2.0130955809557659E-2</v>
      </c>
      <c r="K1435">
        <v>1430</v>
      </c>
      <c r="L1435" s="14">
        <v>-1.41342869299092E-4</v>
      </c>
      <c r="M1435" s="14">
        <v>0.140369970578372</v>
      </c>
    </row>
    <row r="1436" spans="1:13" x14ac:dyDescent="0.55000000000000004">
      <c r="A1436">
        <v>1431</v>
      </c>
      <c r="C1436">
        <f t="shared" si="72"/>
        <v>0.29275958277844133</v>
      </c>
      <c r="D1436">
        <f t="shared" si="73"/>
        <v>3.2269192923782851E-4</v>
      </c>
      <c r="E1436" s="2">
        <f t="shared" si="74"/>
        <v>1.8280531676811256E-3</v>
      </c>
      <c r="K1436">
        <v>1431</v>
      </c>
      <c r="L1436" s="14">
        <v>6.2238782336871903E-5</v>
      </c>
      <c r="M1436" s="14">
        <v>0.25000384436029299</v>
      </c>
    </row>
    <row r="1437" spans="1:13" x14ac:dyDescent="0.55000000000000004">
      <c r="A1437">
        <v>1432</v>
      </c>
      <c r="C1437">
        <f t="shared" si="72"/>
        <v>0.22978911107579109</v>
      </c>
      <c r="D1437">
        <f t="shared" si="73"/>
        <v>4.0395128731853273E-4</v>
      </c>
      <c r="E1437" s="2">
        <f t="shared" si="74"/>
        <v>4.5203560727538929E-3</v>
      </c>
      <c r="K1437">
        <v>1432</v>
      </c>
      <c r="L1437" s="14">
        <v>2.5023234483519103E-4</v>
      </c>
      <c r="M1437" s="14">
        <v>0.29702270441092299</v>
      </c>
    </row>
    <row r="1438" spans="1:13" x14ac:dyDescent="0.55000000000000004">
      <c r="A1438">
        <v>1433</v>
      </c>
      <c r="C1438">
        <f t="shared" si="72"/>
        <v>0.10914641606307185</v>
      </c>
      <c r="D1438">
        <f t="shared" si="73"/>
        <v>3.8382738690074809E-4</v>
      </c>
      <c r="E1438" s="2">
        <f t="shared" si="74"/>
        <v>2.5761524220018137E-2</v>
      </c>
      <c r="K1438">
        <v>1433</v>
      </c>
      <c r="L1438" s="14">
        <v>3.7555366424076898E-4</v>
      </c>
      <c r="M1438" s="14">
        <v>0.26965038554675202</v>
      </c>
    </row>
    <row r="1439" spans="1:13" x14ac:dyDescent="0.55000000000000004">
      <c r="A1439">
        <v>1434</v>
      </c>
      <c r="C1439">
        <f t="shared" si="72"/>
        <v>-3.8889728756495621E-2</v>
      </c>
      <c r="D1439">
        <f t="shared" si="73"/>
        <v>2.6737090281138566E-4</v>
      </c>
      <c r="E1439" s="2">
        <f t="shared" si="74"/>
        <v>4.563870986515145E-2</v>
      </c>
      <c r="K1439">
        <v>1434</v>
      </c>
      <c r="L1439" s="14">
        <v>4.0681523867145401E-4</v>
      </c>
      <c r="M1439" s="14">
        <v>0.174742454832849</v>
      </c>
    </row>
    <row r="1440" spans="1:13" x14ac:dyDescent="0.55000000000000004">
      <c r="A1440">
        <v>1435</v>
      </c>
      <c r="C1440">
        <f t="shared" si="72"/>
        <v>-0.17716537138876109</v>
      </c>
      <c r="D1440">
        <f t="shared" si="73"/>
        <v>8.3809957848776556E-5</v>
      </c>
      <c r="E1440" s="2">
        <f t="shared" si="74"/>
        <v>4.5468979144102695E-2</v>
      </c>
      <c r="K1440">
        <v>1435</v>
      </c>
      <c r="L1440" s="14">
        <v>3.36187412878352E-4</v>
      </c>
      <c r="M1440" s="14">
        <v>3.6069192282569398E-2</v>
      </c>
    </row>
    <row r="1441" spans="1:13" x14ac:dyDescent="0.55000000000000004">
      <c r="A1441">
        <v>1436</v>
      </c>
      <c r="C1441">
        <f t="shared" si="72"/>
        <v>-0.2709762401532505</v>
      </c>
      <c r="D1441">
        <f t="shared" si="73"/>
        <v>-1.2078551996125694E-4</v>
      </c>
      <c r="E1441" s="2">
        <f t="shared" si="74"/>
        <v>2.5388731107000843E-2</v>
      </c>
      <c r="K1441">
        <v>1436</v>
      </c>
      <c r="L1441" s="14">
        <v>1.8135936397456801E-4</v>
      </c>
      <c r="M1441" s="14">
        <v>-0.11163782323190399</v>
      </c>
    </row>
    <row r="1442" spans="1:13" x14ac:dyDescent="0.55000000000000004">
      <c r="A1442">
        <v>1437</v>
      </c>
      <c r="C1442">
        <f t="shared" si="72"/>
        <v>-0.29677778436530883</v>
      </c>
      <c r="D1442">
        <f t="shared" si="73"/>
        <v>-2.9506637821673877E-4</v>
      </c>
      <c r="E1442" s="2">
        <f t="shared" si="74"/>
        <v>4.2762877390320128E-3</v>
      </c>
      <c r="K1442">
        <v>1437</v>
      </c>
      <c r="L1442" s="14">
        <v>-1.88912627084594E-5</v>
      </c>
      <c r="M1442" s="14">
        <v>-0.23138445336717101</v>
      </c>
    </row>
    <row r="1443" spans="1:13" x14ac:dyDescent="0.55000000000000004">
      <c r="A1443">
        <v>1438</v>
      </c>
      <c r="C1443">
        <f t="shared" si="72"/>
        <v>-0.24809436028207124</v>
      </c>
      <c r="D1443">
        <f t="shared" si="73"/>
        <v>-3.952917950466304E-4</v>
      </c>
      <c r="E1443" s="2">
        <f t="shared" si="74"/>
        <v>2.0326618660182617E-3</v>
      </c>
      <c r="K1443">
        <v>1438</v>
      </c>
      <c r="L1443" s="14">
        <v>-2.1441045545326801E-4</v>
      </c>
      <c r="M1443" s="14">
        <v>-0.29317941175169099</v>
      </c>
    </row>
    <row r="1444" spans="1:13" x14ac:dyDescent="0.55000000000000004">
      <c r="A1444">
        <v>1439</v>
      </c>
      <c r="C1444">
        <f t="shared" si="72"/>
        <v>-0.13714448118213798</v>
      </c>
      <c r="D1444">
        <f t="shared" si="73"/>
        <v>-3.9630730341078222E-4</v>
      </c>
      <c r="E1444" s="2">
        <f t="shared" si="74"/>
        <v>2.0851731550893322E-2</v>
      </c>
      <c r="K1444">
        <v>1439</v>
      </c>
      <c r="L1444" s="14">
        <v>-3.5622921952390601E-4</v>
      </c>
      <c r="M1444" s="14">
        <v>-0.28154576770997097</v>
      </c>
    </row>
    <row r="1445" spans="1:13" x14ac:dyDescent="0.55000000000000004">
      <c r="A1445">
        <v>1440</v>
      </c>
      <c r="C1445">
        <f t="shared" si="72"/>
        <v>8.2257719171328122E-3</v>
      </c>
      <c r="D1445">
        <f t="shared" si="73"/>
        <v>-2.9785803211499948E-4</v>
      </c>
      <c r="E1445" s="2">
        <f t="shared" si="74"/>
        <v>4.3107314895725571E-2</v>
      </c>
      <c r="K1445">
        <v>1440</v>
      </c>
      <c r="L1445" s="14">
        <v>-4.08828165679141E-4</v>
      </c>
      <c r="M1445" s="14">
        <v>-0.199397239562148</v>
      </c>
    </row>
    <row r="1446" spans="1:13" x14ac:dyDescent="0.55000000000000004">
      <c r="A1446">
        <v>1441</v>
      </c>
      <c r="C1446">
        <f t="shared" si="72"/>
        <v>0.15153152965167943</v>
      </c>
      <c r="D1446">
        <f t="shared" si="73"/>
        <v>-1.2465267310715158E-4</v>
      </c>
      <c r="E1446" s="2">
        <f t="shared" si="74"/>
        <v>4.789093047684137E-2</v>
      </c>
      <c r="K1446">
        <v>1441</v>
      </c>
      <c r="L1446" s="14">
        <v>-3.5903356155422199E-4</v>
      </c>
      <c r="M1446" s="14">
        <v>-6.7308435795314203E-2</v>
      </c>
    </row>
    <row r="1447" spans="1:13" x14ac:dyDescent="0.55000000000000004">
      <c r="A1447">
        <v>1442</v>
      </c>
      <c r="C1447">
        <f t="shared" si="72"/>
        <v>0.25680606747432316</v>
      </c>
      <c r="D1447">
        <f t="shared" si="73"/>
        <v>7.9837879379258541E-5</v>
      </c>
      <c r="E1447" s="2">
        <f t="shared" si="74"/>
        <v>3.0683787657432716E-2</v>
      </c>
      <c r="K1447">
        <v>1442</v>
      </c>
      <c r="L1447" s="14">
        <v>-2.1931677465553199E-4</v>
      </c>
      <c r="M1447" s="14">
        <v>8.16381832676778E-2</v>
      </c>
    </row>
    <row r="1448" spans="1:13" x14ac:dyDescent="0.55000000000000004">
      <c r="A1448">
        <v>1443</v>
      </c>
      <c r="C1448">
        <f t="shared" si="72"/>
        <v>0.29762769540422584</v>
      </c>
      <c r="D1448">
        <f t="shared" si="73"/>
        <v>2.6429080699072921E-4</v>
      </c>
      <c r="E1448" s="2">
        <f t="shared" si="74"/>
        <v>7.6544445473572774E-3</v>
      </c>
      <c r="K1448">
        <v>1443</v>
      </c>
      <c r="L1448" s="14">
        <v>-2.4670741001869801E-5</v>
      </c>
      <c r="M1448" s="14">
        <v>0.210138012884758</v>
      </c>
    </row>
    <row r="1449" spans="1:13" x14ac:dyDescent="0.55000000000000004">
      <c r="A1449">
        <v>1444</v>
      </c>
      <c r="C1449">
        <f t="shared" si="72"/>
        <v>0.26375104528226828</v>
      </c>
      <c r="D1449">
        <f t="shared" si="73"/>
        <v>3.8241231285718449E-4</v>
      </c>
      <c r="E1449" s="2">
        <f t="shared" si="74"/>
        <v>4.9534860027210129E-4</v>
      </c>
      <c r="K1449">
        <v>1444</v>
      </c>
      <c r="L1449" s="14">
        <v>1.7615423278187701E-4</v>
      </c>
      <c r="M1449" s="14">
        <v>0.28600747357326101</v>
      </c>
    </row>
    <row r="1450" spans="1:13" x14ac:dyDescent="0.55000000000000004">
      <c r="A1450">
        <v>1445</v>
      </c>
      <c r="C1450">
        <f t="shared" si="72"/>
        <v>0.16367844222629097</v>
      </c>
      <c r="D1450">
        <f t="shared" si="73"/>
        <v>4.0455638880869182E-4</v>
      </c>
      <c r="E1450" s="2">
        <f t="shared" si="74"/>
        <v>1.6018989317721624E-2</v>
      </c>
      <c r="K1450">
        <v>1445</v>
      </c>
      <c r="L1450" s="14">
        <v>3.3286028618387801E-4</v>
      </c>
      <c r="M1450" s="14">
        <v>0.29024458824378502</v>
      </c>
    </row>
    <row r="1451" spans="1:13" x14ac:dyDescent="0.55000000000000004">
      <c r="A1451">
        <v>1446</v>
      </c>
      <c r="C1451">
        <f t="shared" si="72"/>
        <v>2.2526000239910818E-2</v>
      </c>
      <c r="D1451">
        <f t="shared" si="73"/>
        <v>3.251653385427221E-4</v>
      </c>
      <c r="E1451" s="2">
        <f t="shared" si="74"/>
        <v>3.9705402430812504E-2</v>
      </c>
      <c r="K1451">
        <v>1446</v>
      </c>
      <c r="L1451" s="14">
        <v>4.0619941599582399E-4</v>
      </c>
      <c r="M1451" s="14">
        <v>0.22178814524194701</v>
      </c>
    </row>
    <row r="1452" spans="1:13" x14ac:dyDescent="0.55000000000000004">
      <c r="A1452">
        <v>1447</v>
      </c>
      <c r="C1452">
        <f t="shared" si="72"/>
        <v>-0.12427999299718014</v>
      </c>
      <c r="D1452">
        <f t="shared" si="73"/>
        <v>1.6416464224382906E-4</v>
      </c>
      <c r="E1452" s="2">
        <f t="shared" si="74"/>
        <v>4.9312188433635246E-2</v>
      </c>
      <c r="K1452">
        <v>1447</v>
      </c>
      <c r="L1452" s="14">
        <v>3.7780338219338199E-4</v>
      </c>
      <c r="M1452" s="14">
        <v>9.7783485390498998E-2</v>
      </c>
    </row>
    <row r="1453" spans="1:13" x14ac:dyDescent="0.55000000000000004">
      <c r="A1453">
        <v>1448</v>
      </c>
      <c r="C1453">
        <f t="shared" si="72"/>
        <v>-0.23989432760573812</v>
      </c>
      <c r="D1453">
        <f t="shared" si="73"/>
        <v>-3.8037918940682339E-5</v>
      </c>
      <c r="E1453" s="2">
        <f t="shared" si="74"/>
        <v>3.5790083621172503E-2</v>
      </c>
      <c r="K1453">
        <v>1448</v>
      </c>
      <c r="L1453" s="14">
        <v>2.5478414759857798E-4</v>
      </c>
      <c r="M1453" s="14">
        <v>-5.0711654981703901E-2</v>
      </c>
    </row>
    <row r="1454" spans="1:13" x14ac:dyDescent="0.55000000000000004">
      <c r="A1454">
        <v>1449</v>
      </c>
      <c r="C1454">
        <f t="shared" si="72"/>
        <v>-0.29530024255731779</v>
      </c>
      <c r="D1454">
        <f t="shared" si="73"/>
        <v>-2.3069376424693158E-4</v>
      </c>
      <c r="E1454" s="2">
        <f t="shared" si="74"/>
        <v>1.1836242313296635E-2</v>
      </c>
      <c r="K1454">
        <v>1449</v>
      </c>
      <c r="L1454" s="14">
        <v>6.7952642671607395E-5</v>
      </c>
      <c r="M1454" s="14">
        <v>-0.186505746771471</v>
      </c>
    </row>
    <row r="1455" spans="1:13" x14ac:dyDescent="0.55000000000000004">
      <c r="A1455">
        <v>1450</v>
      </c>
      <c r="C1455">
        <f t="shared" si="72"/>
        <v>-0.27659202106289116</v>
      </c>
      <c r="D1455">
        <f t="shared" si="73"/>
        <v>-3.6545033736740909E-4</v>
      </c>
      <c r="E1455" s="2">
        <f t="shared" si="74"/>
        <v>1.0074212744194765E-6</v>
      </c>
      <c r="K1455">
        <v>1450</v>
      </c>
      <c r="L1455" s="14">
        <v>-1.3589802316005801E-4</v>
      </c>
      <c r="M1455" s="14">
        <v>-0.27558831728466798</v>
      </c>
    </row>
    <row r="1456" spans="1:13" x14ac:dyDescent="0.55000000000000004">
      <c r="A1456">
        <v>1451</v>
      </c>
      <c r="C1456">
        <f t="shared" si="72"/>
        <v>-0.18846503237973572</v>
      </c>
      <c r="D1456">
        <f t="shared" si="73"/>
        <v>-4.0848657889064398E-4</v>
      </c>
      <c r="E1456" s="2">
        <f t="shared" si="74"/>
        <v>1.148820657780907E-2</v>
      </c>
      <c r="K1456">
        <v>1451</v>
      </c>
      <c r="L1456" s="14">
        <v>-3.0571218604115701E-4</v>
      </c>
      <c r="M1456" s="14">
        <v>-0.29564808410811799</v>
      </c>
    </row>
    <row r="1457" spans="1:13" x14ac:dyDescent="0.55000000000000004">
      <c r="A1457">
        <v>1452</v>
      </c>
      <c r="C1457">
        <f t="shared" si="72"/>
        <v>-5.3037293096550739E-2</v>
      </c>
      <c r="D1457">
        <f t="shared" si="73"/>
        <v>-3.4900129932690483E-4</v>
      </c>
      <c r="E1457" s="2">
        <f t="shared" si="74"/>
        <v>3.55788855277403E-2</v>
      </c>
      <c r="K1457">
        <v>1452</v>
      </c>
      <c r="L1457" s="14">
        <v>-3.9895883542753101E-4</v>
      </c>
      <c r="M1457" s="14">
        <v>-0.241660954199129</v>
      </c>
    </row>
    <row r="1458" spans="1:13" x14ac:dyDescent="0.55000000000000004">
      <c r="A1458">
        <v>1453</v>
      </c>
      <c r="C1458">
        <f t="shared" si="72"/>
        <v>9.5701688815406485E-2</v>
      </c>
      <c r="D1458">
        <f t="shared" si="73"/>
        <v>-2.0192404999710943E-4</v>
      </c>
      <c r="E1458" s="2">
        <f t="shared" si="74"/>
        <v>4.9662134966521054E-2</v>
      </c>
      <c r="K1458">
        <v>1453</v>
      </c>
      <c r="L1458" s="14">
        <v>-3.9228376952014698E-4</v>
      </c>
      <c r="M1458" s="14">
        <v>-0.12714833915524701</v>
      </c>
    </row>
    <row r="1459" spans="1:13" x14ac:dyDescent="0.55000000000000004">
      <c r="A1459">
        <v>1454</v>
      </c>
      <c r="C1459">
        <f t="shared" si="72"/>
        <v>0.22042156406657862</v>
      </c>
      <c r="D1459">
        <f t="shared" si="73"/>
        <v>-4.1681203400188012E-6</v>
      </c>
      <c r="E1459" s="2">
        <f t="shared" si="74"/>
        <v>4.0486348569857243E-2</v>
      </c>
      <c r="K1459">
        <v>1454</v>
      </c>
      <c r="L1459" s="14">
        <v>-2.8735879998461098E-4</v>
      </c>
      <c r="M1459" s="14">
        <v>1.9209366201098199E-2</v>
      </c>
    </row>
    <row r="1460" spans="1:13" x14ac:dyDescent="0.55000000000000004">
      <c r="A1460">
        <v>1455</v>
      </c>
      <c r="C1460">
        <f t="shared" si="72"/>
        <v>0.28982027285599227</v>
      </c>
      <c r="D1460">
        <f t="shared" si="73"/>
        <v>1.9463391966670403E-4</v>
      </c>
      <c r="E1460" s="2">
        <f t="shared" si="74"/>
        <v>1.6657595142597733E-2</v>
      </c>
      <c r="K1460">
        <v>1455</v>
      </c>
      <c r="L1460" s="14">
        <v>-1.10463036348354E-4</v>
      </c>
      <c r="M1460" s="14">
        <v>0.16075596662612199</v>
      </c>
    </row>
    <row r="1461" spans="1:13" x14ac:dyDescent="0.55000000000000004">
      <c r="A1461">
        <v>1456</v>
      </c>
      <c r="C1461">
        <f t="shared" si="72"/>
        <v>0.28648020208548924</v>
      </c>
      <c r="D1461">
        <f t="shared" si="73"/>
        <v>3.4458694839379538E-4</v>
      </c>
      <c r="E1461" s="2">
        <f t="shared" si="74"/>
        <v>5.9731184684541096E-4</v>
      </c>
      <c r="K1461">
        <v>1456</v>
      </c>
      <c r="L1461" s="14">
        <v>9.4098880004275497E-5</v>
      </c>
      <c r="M1461" s="14">
        <v>0.26204023795201697</v>
      </c>
    </row>
    <row r="1462" spans="1:13" x14ac:dyDescent="0.55000000000000004">
      <c r="A1462">
        <v>1457</v>
      </c>
      <c r="C1462">
        <f t="shared" si="72"/>
        <v>0.21123963911607638</v>
      </c>
      <c r="D1462">
        <f t="shared" si="73"/>
        <v>4.0805591639182874E-4</v>
      </c>
      <c r="E1462" s="2">
        <f t="shared" si="74"/>
        <v>7.4745131898165526E-3</v>
      </c>
      <c r="K1462">
        <v>1457</v>
      </c>
      <c r="L1462" s="14">
        <v>2.7509314811276301E-4</v>
      </c>
      <c r="M1462" s="14">
        <v>0.29769490610320998</v>
      </c>
    </row>
    <row r="1463" spans="1:13" x14ac:dyDescent="0.55000000000000004">
      <c r="A1463">
        <v>1458</v>
      </c>
      <c r="C1463">
        <f t="shared" si="72"/>
        <v>8.2982379306539067E-2</v>
      </c>
      <c r="D1463">
        <f t="shared" si="73"/>
        <v>3.6911145051257916E-4</v>
      </c>
      <c r="E1463" s="2">
        <f t="shared" si="74"/>
        <v>3.0908332945195734E-2</v>
      </c>
      <c r="K1463">
        <v>1458</v>
      </c>
      <c r="L1463" s="14">
        <v>3.87188630722413E-4</v>
      </c>
      <c r="M1463" s="14">
        <v>0.25879003825573199</v>
      </c>
    </row>
    <row r="1464" spans="1:13" x14ac:dyDescent="0.55000000000000004">
      <c r="A1464">
        <v>1459</v>
      </c>
      <c r="C1464">
        <f t="shared" si="72"/>
        <v>-6.6101708578111359E-2</v>
      </c>
      <c r="D1464">
        <f t="shared" si="73"/>
        <v>2.375277908079402E-4</v>
      </c>
      <c r="E1464" s="2">
        <f t="shared" si="74"/>
        <v>4.8916747698458329E-2</v>
      </c>
      <c r="K1464">
        <v>1459</v>
      </c>
      <c r="L1464" s="14">
        <v>4.02310318823751E-4</v>
      </c>
      <c r="M1464" s="14">
        <v>0.15506959991026001</v>
      </c>
    </row>
    <row r="1465" spans="1:13" x14ac:dyDescent="0.55000000000000004">
      <c r="A1465">
        <v>1460</v>
      </c>
      <c r="C1465">
        <f t="shared" si="72"/>
        <v>-0.19859566092335429</v>
      </c>
      <c r="D1465">
        <f t="shared" si="73"/>
        <v>4.6329662299924033E-5</v>
      </c>
      <c r="E1465" s="2">
        <f t="shared" si="74"/>
        <v>4.4566030006508585E-2</v>
      </c>
      <c r="K1465">
        <v>1460</v>
      </c>
      <c r="L1465" s="14">
        <v>3.16670891823654E-4</v>
      </c>
      <c r="M1465" s="14">
        <v>1.25110182853069E-2</v>
      </c>
    </row>
    <row r="1466" spans="1:13" x14ac:dyDescent="0.55000000000000004">
      <c r="A1466">
        <v>1461</v>
      </c>
      <c r="C1466">
        <f t="shared" si="72"/>
        <v>-0.28124628844228289</v>
      </c>
      <c r="D1466">
        <f t="shared" si="73"/>
        <v>-1.5649623489478627E-4</v>
      </c>
      <c r="E1466" s="2">
        <f t="shared" si="74"/>
        <v>2.1923322095520222E-2</v>
      </c>
      <c r="K1466">
        <v>1461</v>
      </c>
      <c r="L1466" s="14">
        <v>1.51719275482731E-4</v>
      </c>
      <c r="M1466" s="14">
        <v>-0.13318102548192401</v>
      </c>
    </row>
    <row r="1467" spans="1:13" x14ac:dyDescent="0.55000000000000004">
      <c r="A1467">
        <v>1462</v>
      </c>
      <c r="C1467">
        <f t="shared" si="72"/>
        <v>-0.29331002576377491</v>
      </c>
      <c r="D1467">
        <f t="shared" si="73"/>
        <v>-3.2004487580887964E-4</v>
      </c>
      <c r="E1467" s="2">
        <f t="shared" si="74"/>
        <v>2.2841680331966395E-3</v>
      </c>
      <c r="K1467">
        <v>1462</v>
      </c>
      <c r="L1467" s="14">
        <v>-5.1231374600896599E-5</v>
      </c>
      <c r="M1467" s="14">
        <v>-0.24551705522210801</v>
      </c>
    </row>
    <row r="1468" spans="1:13" x14ac:dyDescent="0.55000000000000004">
      <c r="A1468">
        <v>1463</v>
      </c>
      <c r="C1468">
        <f t="shared" si="72"/>
        <v>-0.23175912910439206</v>
      </c>
      <c r="D1468">
        <f t="shared" si="73"/>
        <v>-4.0326899890679753E-4</v>
      </c>
      <c r="E1468" s="2">
        <f t="shared" si="74"/>
        <v>4.17350707721328E-3</v>
      </c>
      <c r="K1468">
        <v>1463</v>
      </c>
      <c r="L1468" s="14">
        <v>-2.4135080909935499E-4</v>
      </c>
      <c r="M1468" s="14">
        <v>-0.29636181540467899</v>
      </c>
    </row>
    <row r="1469" spans="1:13" x14ac:dyDescent="0.55000000000000004">
      <c r="A1469">
        <v>1464</v>
      </c>
      <c r="C1469">
        <f t="shared" si="72"/>
        <v>-0.11204157613445785</v>
      </c>
      <c r="D1469">
        <f t="shared" si="73"/>
        <v>-3.8528110351608558E-4</v>
      </c>
      <c r="E1469" s="2">
        <f t="shared" si="74"/>
        <v>2.5901472540321716E-2</v>
      </c>
      <c r="K1469">
        <v>1464</v>
      </c>
      <c r="L1469" s="14">
        <v>-3.7102243622715898E-4</v>
      </c>
      <c r="M1469" s="14">
        <v>-0.27298092042391903</v>
      </c>
    </row>
    <row r="1470" spans="1:13" x14ac:dyDescent="0.55000000000000004">
      <c r="A1470">
        <v>1465</v>
      </c>
      <c r="C1470">
        <f t="shared" si="72"/>
        <v>3.5796050795108759E-2</v>
      </c>
      <c r="D1470">
        <f t="shared" si="73"/>
        <v>-2.7059577222525108E-4</v>
      </c>
      <c r="E1470" s="2">
        <f t="shared" si="74"/>
        <v>4.7100419782339496E-2</v>
      </c>
      <c r="K1470">
        <v>1465</v>
      </c>
      <c r="L1470" s="14">
        <v>-4.0776919254577597E-4</v>
      </c>
      <c r="M1470" s="14">
        <v>-0.18123026047230301</v>
      </c>
    </row>
    <row r="1471" spans="1:13" x14ac:dyDescent="0.55000000000000004">
      <c r="A1471">
        <v>1466</v>
      </c>
      <c r="C1471">
        <f t="shared" si="72"/>
        <v>0.17464962349699029</v>
      </c>
      <c r="D1471">
        <f t="shared" si="73"/>
        <v>-8.7996605811702265E-5</v>
      </c>
      <c r="E1471" s="2">
        <f t="shared" si="74"/>
        <v>4.7846741813938581E-2</v>
      </c>
      <c r="K1471">
        <v>1466</v>
      </c>
      <c r="L1471" s="14">
        <v>-3.4238762497488298E-4</v>
      </c>
      <c r="M1471" s="14">
        <v>-4.4089357514485103E-2</v>
      </c>
    </row>
    <row r="1472" spans="1:13" x14ac:dyDescent="0.55000000000000004">
      <c r="A1472">
        <v>1467</v>
      </c>
      <c r="C1472">
        <f t="shared" si="72"/>
        <v>0.26966982202263939</v>
      </c>
      <c r="D1472">
        <f t="shared" si="73"/>
        <v>1.1668785383787747E-4</v>
      </c>
      <c r="E1472" s="2">
        <f t="shared" si="74"/>
        <v>2.741535332084381E-2</v>
      </c>
      <c r="K1472">
        <v>1467</v>
      </c>
      <c r="L1472" s="14">
        <v>-1.9125295271040901E-4</v>
      </c>
      <c r="M1472" s="14">
        <v>0.10409399854335299</v>
      </c>
    </row>
    <row r="1473" spans="1:13" x14ac:dyDescent="0.55000000000000004">
      <c r="A1473">
        <v>1468</v>
      </c>
      <c r="C1473">
        <f t="shared" si="72"/>
        <v>0.29700857941039738</v>
      </c>
      <c r="D1473">
        <f t="shared" si="73"/>
        <v>2.9208612175936636E-4</v>
      </c>
      <c r="E1473" s="2">
        <f t="shared" si="74"/>
        <v>5.0129532944242329E-3</v>
      </c>
      <c r="K1473">
        <v>1468</v>
      </c>
      <c r="L1473" s="14">
        <v>7.7822080075699792E-6</v>
      </c>
      <c r="M1473" s="14">
        <v>0.22620636691372301</v>
      </c>
    </row>
    <row r="1474" spans="1:13" x14ac:dyDescent="0.55000000000000004">
      <c r="A1474">
        <v>1469</v>
      </c>
      <c r="C1474">
        <f t="shared" si="72"/>
        <v>0.24980444381072736</v>
      </c>
      <c r="D1474">
        <f t="shared" si="73"/>
        <v>3.9417692980762785E-4</v>
      </c>
      <c r="E1474" s="2">
        <f t="shared" si="74"/>
        <v>1.7522180414208815E-3</v>
      </c>
      <c r="K1474">
        <v>1469</v>
      </c>
      <c r="L1474" s="14">
        <v>2.04868266452739E-4</v>
      </c>
      <c r="M1474" s="14">
        <v>0.29166394740812901</v>
      </c>
    </row>
    <row r="1475" spans="1:13" x14ac:dyDescent="0.55000000000000004">
      <c r="A1475">
        <v>1470</v>
      </c>
      <c r="C1475">
        <f t="shared" si="72"/>
        <v>0.13990465827541163</v>
      </c>
      <c r="D1475">
        <f t="shared" si="73"/>
        <v>3.9733763706496539E-4</v>
      </c>
      <c r="E1475" s="2">
        <f t="shared" si="74"/>
        <v>2.0784361663444214E-2</v>
      </c>
      <c r="K1475">
        <v>1470</v>
      </c>
      <c r="L1475" s="14">
        <v>3.5064379665436399E-4</v>
      </c>
      <c r="M1475" s="14">
        <v>0.28407248292239801</v>
      </c>
    </row>
    <row r="1476" spans="1:13" x14ac:dyDescent="0.55000000000000004">
      <c r="A1476">
        <v>1471</v>
      </c>
      <c r="C1476">
        <f t="shared" si="72"/>
        <v>-5.1082475303254292E-3</v>
      </c>
      <c r="D1476">
        <f t="shared" si="73"/>
        <v>3.0077497263326187E-4</v>
      </c>
      <c r="E1476" s="2">
        <f t="shared" si="74"/>
        <v>4.4285646118481639E-2</v>
      </c>
      <c r="K1476">
        <v>1471</v>
      </c>
      <c r="L1476" s="14">
        <v>4.0859841274770898E-4</v>
      </c>
      <c r="M1476" s="14">
        <v>0.20533330283100801</v>
      </c>
    </row>
    <row r="1477" spans="1:13" x14ac:dyDescent="0.55000000000000004">
      <c r="A1477">
        <v>1472</v>
      </c>
      <c r="C1477">
        <f t="shared" si="72"/>
        <v>-0.14883909088022151</v>
      </c>
      <c r="D1477">
        <f t="shared" si="73"/>
        <v>1.2872412990365222E-4</v>
      </c>
      <c r="E1477" s="2">
        <f t="shared" si="74"/>
        <v>5.0178783969070384E-2</v>
      </c>
      <c r="K1477">
        <v>1472</v>
      </c>
      <c r="L1477" s="14">
        <v>3.64217021607862E-4</v>
      </c>
      <c r="M1477" s="14">
        <v>7.5167123250258303E-2</v>
      </c>
    </row>
    <row r="1478" spans="1:13" x14ac:dyDescent="0.55000000000000004">
      <c r="A1478">
        <v>1473</v>
      </c>
      <c r="C1478">
        <f t="shared" ref="C1478:C1541" si="75">$D$1*COS($B$2*(A1478-$L$2)+$B$1)</f>
        <v>-0.25521445969773454</v>
      </c>
      <c r="D1478">
        <f t="shared" ref="D1478:D1541" si="76">$D$2*COS($B$2*(A1478-$L$3)+$B$3)</f>
        <v>-7.5633756140938409E-5</v>
      </c>
      <c r="E1478" s="2">
        <f t="shared" ref="E1478:E1541" si="77">(M1478-C1478)^2</f>
        <v>3.2902089417401297E-2</v>
      </c>
      <c r="K1478">
        <v>1473</v>
      </c>
      <c r="L1478" s="14">
        <v>2.2861521796795799E-4</v>
      </c>
      <c r="M1478" s="14">
        <v>-7.3825128651497707E-2</v>
      </c>
    </row>
    <row r="1479" spans="1:13" x14ac:dyDescent="0.55000000000000004">
      <c r="A1479">
        <v>1474</v>
      </c>
      <c r="C1479">
        <f t="shared" si="75"/>
        <v>-0.29753637862599458</v>
      </c>
      <c r="D1479">
        <f t="shared" si="76"/>
        <v>-2.6100916362750638E-4</v>
      </c>
      <c r="E1479" s="2">
        <f t="shared" si="77"/>
        <v>8.6879101350540756E-3</v>
      </c>
      <c r="K1479">
        <v>1474</v>
      </c>
      <c r="L1479" s="14">
        <v>3.5755314762130001E-5</v>
      </c>
      <c r="M1479" s="14">
        <v>-0.204327419104637</v>
      </c>
    </row>
    <row r="1480" spans="1:13" x14ac:dyDescent="0.55000000000000004">
      <c r="A1480">
        <v>1475</v>
      </c>
      <c r="C1480">
        <f t="shared" si="75"/>
        <v>-0.26518293808893523</v>
      </c>
      <c r="D1480">
        <f t="shared" si="76"/>
        <v>-3.808767726816772E-4</v>
      </c>
      <c r="E1480" s="2">
        <f t="shared" si="77"/>
        <v>3.4120376734381907E-4</v>
      </c>
      <c r="K1480">
        <v>1475</v>
      </c>
      <c r="L1480" s="14">
        <v>-1.6605972883574301E-4</v>
      </c>
      <c r="M1480" s="14">
        <v>-0.28365463988773598</v>
      </c>
    </row>
    <row r="1481" spans="1:13" x14ac:dyDescent="0.55000000000000004">
      <c r="A1481">
        <v>1476</v>
      </c>
      <c r="C1481">
        <f t="shared" si="75"/>
        <v>-0.16627416970528205</v>
      </c>
      <c r="D1481">
        <f t="shared" si="76"/>
        <v>-4.0515234003831818E-4</v>
      </c>
      <c r="E1481" s="2">
        <f t="shared" si="77"/>
        <v>1.5791598413712308E-2</v>
      </c>
      <c r="K1481">
        <v>1476</v>
      </c>
      <c r="L1481" s="14">
        <v>-3.26284083186936E-4</v>
      </c>
      <c r="M1481" s="14">
        <v>-0.29193879644531701</v>
      </c>
    </row>
    <row r="1482" spans="1:13" x14ac:dyDescent="0.55000000000000004">
      <c r="A1482">
        <v>1477</v>
      </c>
      <c r="C1482">
        <f t="shared" si="75"/>
        <v>-2.5634089506523402E-2</v>
      </c>
      <c r="D1482">
        <f t="shared" si="76"/>
        <v>-3.2774320997961401E-4</v>
      </c>
      <c r="E1482" s="2">
        <f t="shared" si="77"/>
        <v>4.0590556132653256E-2</v>
      </c>
      <c r="K1482">
        <v>1477</v>
      </c>
      <c r="L1482" s="14">
        <v>-4.04788564784459E-4</v>
      </c>
      <c r="M1482" s="14">
        <v>-0.22710507037635799</v>
      </c>
    </row>
    <row r="1483" spans="1:13" x14ac:dyDescent="0.55000000000000004">
      <c r="A1483">
        <v>1478</v>
      </c>
      <c r="C1483">
        <f t="shared" si="75"/>
        <v>0.1214396068336486</v>
      </c>
      <c r="D1483">
        <f t="shared" si="76"/>
        <v>-1.680774424961158E-4</v>
      </c>
      <c r="E1483" s="2">
        <f t="shared" si="77"/>
        <v>5.1452337677944618E-2</v>
      </c>
      <c r="K1483">
        <v>1478</v>
      </c>
      <c r="L1483" s="14">
        <v>-3.81911239205766E-4</v>
      </c>
      <c r="M1483" s="14">
        <v>-0.105391470574066</v>
      </c>
    </row>
    <row r="1484" spans="1:13" x14ac:dyDescent="0.55000000000000004">
      <c r="A1484">
        <v>1479</v>
      </c>
      <c r="C1484">
        <f t="shared" si="75"/>
        <v>0.2380345216028141</v>
      </c>
      <c r="D1484">
        <f t="shared" si="76"/>
        <v>3.3772220261927175E-5</v>
      </c>
      <c r="E1484" s="2">
        <f t="shared" si="77"/>
        <v>3.8148513596848697E-2</v>
      </c>
      <c r="K1484">
        <v>1479</v>
      </c>
      <c r="L1484" s="14">
        <v>-2.63381874562665E-4</v>
      </c>
      <c r="M1484" s="14">
        <v>4.2718076834718101E-2</v>
      </c>
    </row>
    <row r="1485" spans="1:13" x14ac:dyDescent="0.55000000000000004">
      <c r="A1485">
        <v>1480</v>
      </c>
      <c r="C1485">
        <f t="shared" si="75"/>
        <v>0.29488778882027733</v>
      </c>
      <c r="D1485">
        <f t="shared" si="76"/>
        <v>2.2714576759750316E-4</v>
      </c>
      <c r="E1485" s="2">
        <f t="shared" si="77"/>
        <v>1.3169667540622361E-2</v>
      </c>
      <c r="K1485">
        <v>1480</v>
      </c>
      <c r="L1485" s="14">
        <v>-7.8886885532815793E-5</v>
      </c>
      <c r="M1485" s="14">
        <v>0.180128616896538</v>
      </c>
    </row>
    <row r="1486" spans="1:13" x14ac:dyDescent="0.55000000000000004">
      <c r="A1486">
        <v>1481</v>
      </c>
      <c r="C1486">
        <f t="shared" si="75"/>
        <v>0.27773043678564524</v>
      </c>
      <c r="D1486">
        <f t="shared" si="76"/>
        <v>3.6351051511831681E-4</v>
      </c>
      <c r="E1486" s="2">
        <f t="shared" si="77"/>
        <v>2.8149490742881029E-5</v>
      </c>
      <c r="K1486">
        <v>1481</v>
      </c>
      <c r="L1486" s="14">
        <v>1.2536581335743601E-4</v>
      </c>
      <c r="M1486" s="14">
        <v>0.272424827419806</v>
      </c>
    </row>
    <row r="1487" spans="1:13" x14ac:dyDescent="0.55000000000000004">
      <c r="A1487">
        <v>1482</v>
      </c>
      <c r="C1487">
        <f t="shared" si="75"/>
        <v>0.19086859921191421</v>
      </c>
      <c r="D1487">
        <f t="shared" si="76"/>
        <v>4.0864178553942231E-4</v>
      </c>
      <c r="E1487" s="2">
        <f t="shared" si="77"/>
        <v>1.1155996470292981E-2</v>
      </c>
      <c r="K1487">
        <v>1482</v>
      </c>
      <c r="L1487" s="14">
        <v>2.9821986657927401E-4</v>
      </c>
      <c r="M1487" s="14">
        <v>0.29649054991484802</v>
      </c>
    </row>
    <row r="1488" spans="1:13" x14ac:dyDescent="0.55000000000000004">
      <c r="A1488">
        <v>1483</v>
      </c>
      <c r="C1488">
        <f t="shared" si="75"/>
        <v>5.6102766426456341E-2</v>
      </c>
      <c r="D1488">
        <f t="shared" si="76"/>
        <v>3.5121258127622095E-4</v>
      </c>
      <c r="E1488" s="2">
        <f t="shared" si="77"/>
        <v>3.6174369478771187E-2</v>
      </c>
      <c r="K1488">
        <v>1483</v>
      </c>
      <c r="L1488" s="14">
        <v>3.96382904194592E-4</v>
      </c>
      <c r="M1488" s="14">
        <v>0.24629837488987799</v>
      </c>
    </row>
    <row r="1489" spans="1:13" x14ac:dyDescent="0.55000000000000004">
      <c r="A1489">
        <v>1484</v>
      </c>
      <c r="C1489">
        <f t="shared" si="75"/>
        <v>-9.2743678178525524E-2</v>
      </c>
      <c r="D1489">
        <f t="shared" si="76"/>
        <v>2.0563642208780241E-4</v>
      </c>
      <c r="E1489" s="2">
        <f t="shared" si="77"/>
        <v>5.160299318976428E-2</v>
      </c>
      <c r="K1489">
        <v>1484</v>
      </c>
      <c r="L1489" s="14">
        <v>3.95269384473358E-4</v>
      </c>
      <c r="M1489" s="14">
        <v>0.13441924394954599</v>
      </c>
    </row>
    <row r="1490" spans="1:13" x14ac:dyDescent="0.55000000000000004">
      <c r="A1490">
        <v>1485</v>
      </c>
      <c r="C1490">
        <f t="shared" si="75"/>
        <v>-0.21831341444265187</v>
      </c>
      <c r="D1490">
        <f t="shared" si="76"/>
        <v>8.4498554279327632E-6</v>
      </c>
      <c r="E1490" s="2">
        <f t="shared" si="77"/>
        <v>4.2926616202781154E-2</v>
      </c>
      <c r="K1490">
        <v>1485</v>
      </c>
      <c r="L1490" s="14">
        <v>2.9515819533753099E-4</v>
      </c>
      <c r="M1490" s="14">
        <v>-1.1126020514398699E-2</v>
      </c>
    </row>
    <row r="1491" spans="1:13" x14ac:dyDescent="0.55000000000000004">
      <c r="A1491">
        <v>1486</v>
      </c>
      <c r="C1491">
        <f t="shared" si="75"/>
        <v>-0.28909108536436057</v>
      </c>
      <c r="D1491">
        <f t="shared" si="76"/>
        <v>-1.9085744683681305E-4</v>
      </c>
      <c r="E1491" s="2">
        <f t="shared" si="77"/>
        <v>1.8280765529278667E-2</v>
      </c>
      <c r="K1491">
        <v>1486</v>
      </c>
      <c r="L1491" s="14">
        <v>1.21122805150907E-4</v>
      </c>
      <c r="M1491" s="14">
        <v>-0.15388470411969199</v>
      </c>
    </row>
    <row r="1492" spans="1:13" x14ac:dyDescent="0.55000000000000004">
      <c r="A1492">
        <v>1487</v>
      </c>
      <c r="C1492">
        <f t="shared" si="75"/>
        <v>-0.28731298741648847</v>
      </c>
      <c r="D1492">
        <f t="shared" si="76"/>
        <v>-3.4226355290048563E-4</v>
      </c>
      <c r="E1492" s="2">
        <f t="shared" si="77"/>
        <v>8.5328126315596024E-4</v>
      </c>
      <c r="K1492">
        <v>1487</v>
      </c>
      <c r="L1492" s="14">
        <v>-8.32485429770933E-5</v>
      </c>
      <c r="M1492" s="14">
        <v>-0.25810200894681101</v>
      </c>
    </row>
    <row r="1493" spans="1:13" x14ac:dyDescent="0.55000000000000004">
      <c r="A1493">
        <v>1488</v>
      </c>
      <c r="C1493">
        <f t="shared" si="75"/>
        <v>-0.21342538570535069</v>
      </c>
      <c r="D1493">
        <f t="shared" si="76"/>
        <v>-4.0776872153062152E-4</v>
      </c>
      <c r="E1493" s="2">
        <f t="shared" si="77"/>
        <v>7.0981768747610495E-3</v>
      </c>
      <c r="K1493">
        <v>1488</v>
      </c>
      <c r="L1493" s="14">
        <v>-2.66769777080013E-4</v>
      </c>
      <c r="M1493" s="14">
        <v>-0.297676064484581</v>
      </c>
    </row>
    <row r="1494" spans="1:13" x14ac:dyDescent="0.55000000000000004">
      <c r="A1494">
        <v>1489</v>
      </c>
      <c r="C1494">
        <f t="shared" si="75"/>
        <v>-8.5972510832074051E-2</v>
      </c>
      <c r="D1494">
        <f t="shared" si="76"/>
        <v>-3.7093253614006326E-4</v>
      </c>
      <c r="E1494" s="2">
        <f t="shared" si="77"/>
        <v>3.1230945280092619E-2</v>
      </c>
      <c r="K1494">
        <v>1489</v>
      </c>
      <c r="L1494" s="14">
        <v>-3.83476865593694E-4</v>
      </c>
      <c r="M1494" s="14">
        <v>-0.262695303023949</v>
      </c>
    </row>
    <row r="1495" spans="1:13" x14ac:dyDescent="0.55000000000000004">
      <c r="A1495">
        <v>1490</v>
      </c>
      <c r="C1495">
        <f t="shared" si="75"/>
        <v>6.3057652102250797E-2</v>
      </c>
      <c r="D1495">
        <f t="shared" si="76"/>
        <v>-2.4100010281704731E-4</v>
      </c>
      <c r="E1495" s="2">
        <f t="shared" si="77"/>
        <v>5.0615336882101611E-2</v>
      </c>
      <c r="K1495">
        <v>1490</v>
      </c>
      <c r="L1495" s="14">
        <v>-4.0413979420166898E-4</v>
      </c>
      <c r="M1495" s="14">
        <v>-0.161920873277621</v>
      </c>
    </row>
    <row r="1496" spans="1:13" x14ac:dyDescent="0.55000000000000004">
      <c r="A1496">
        <v>1491</v>
      </c>
      <c r="C1496">
        <f t="shared" si="75"/>
        <v>0.19626167350979334</v>
      </c>
      <c r="D1496">
        <f t="shared" si="76"/>
        <v>-5.0581723565434493E-5</v>
      </c>
      <c r="E1496" s="2">
        <f t="shared" si="77"/>
        <v>4.7025670259814106E-2</v>
      </c>
      <c r="K1496">
        <v>1491</v>
      </c>
      <c r="L1496" s="14">
        <v>-3.2358340425056798E-4</v>
      </c>
      <c r="M1496" s="14">
        <v>-2.05923563347408E-2</v>
      </c>
    </row>
    <row r="1497" spans="1:13" x14ac:dyDescent="0.55000000000000004">
      <c r="A1497">
        <v>1492</v>
      </c>
      <c r="C1497">
        <f t="shared" si="75"/>
        <v>0.28020815173385216</v>
      </c>
      <c r="D1497">
        <f t="shared" si="76"/>
        <v>1.5253160212158493E-4</v>
      </c>
      <c r="E1497" s="2">
        <f t="shared" si="77"/>
        <v>2.3812967297795719E-2</v>
      </c>
      <c r="K1497">
        <v>1492</v>
      </c>
      <c r="L1497" s="14">
        <v>-1.6198354333920599E-4</v>
      </c>
      <c r="M1497" s="14">
        <v>0.125893643997879</v>
      </c>
    </row>
    <row r="1498" spans="1:13" x14ac:dyDescent="0.55000000000000004">
      <c r="A1498">
        <v>1493</v>
      </c>
      <c r="C1498">
        <f t="shared" si="75"/>
        <v>0.29382829019290818</v>
      </c>
      <c r="D1498">
        <f t="shared" si="76"/>
        <v>3.1736271078769646E-4</v>
      </c>
      <c r="E1498" s="2">
        <f t="shared" si="77"/>
        <v>2.8068263595099337E-3</v>
      </c>
      <c r="K1498">
        <v>1493</v>
      </c>
      <c r="L1498" s="14">
        <v>4.0186100874408698E-5</v>
      </c>
      <c r="M1498" s="14">
        <v>0.24084880020376301</v>
      </c>
    </row>
    <row r="1499" spans="1:13" x14ac:dyDescent="0.55000000000000004">
      <c r="A1499">
        <v>1494</v>
      </c>
      <c r="C1499">
        <f t="shared" si="75"/>
        <v>0.23370372122285513</v>
      </c>
      <c r="D1499">
        <f t="shared" si="76"/>
        <v>4.0254246852264726E-4</v>
      </c>
      <c r="E1499" s="2">
        <f t="shared" si="77"/>
        <v>3.8165409366296313E-3</v>
      </c>
      <c r="K1499">
        <v>1494</v>
      </c>
      <c r="L1499" s="14">
        <v>2.3229088682755699E-4</v>
      </c>
      <c r="M1499" s="14">
        <v>0.29548188028113098</v>
      </c>
    </row>
    <row r="1500" spans="1:13" x14ac:dyDescent="0.55000000000000004">
      <c r="A1500">
        <v>1495</v>
      </c>
      <c r="C1500">
        <f t="shared" si="75"/>
        <v>0.11492444431045083</v>
      </c>
      <c r="D1500">
        <f t="shared" si="76"/>
        <v>3.8669255158090189E-4</v>
      </c>
      <c r="E1500" s="2">
        <f t="shared" si="77"/>
        <v>2.5980683558747986E-2</v>
      </c>
      <c r="K1500">
        <v>1495</v>
      </c>
      <c r="L1500" s="14">
        <v>3.6621697914670002E-4</v>
      </c>
      <c r="M1500" s="14">
        <v>0.27610969040558198</v>
      </c>
    </row>
    <row r="1501" spans="1:13" x14ac:dyDescent="0.55000000000000004">
      <c r="A1501">
        <v>1496</v>
      </c>
      <c r="C1501">
        <f t="shared" si="75"/>
        <v>-3.2698445708390055E-2</v>
      </c>
      <c r="D1501">
        <f t="shared" si="76"/>
        <v>2.7379095502597924E-4</v>
      </c>
      <c r="E1501" s="2">
        <f t="shared" si="77"/>
        <v>4.8524406864072694E-2</v>
      </c>
      <c r="K1501">
        <v>1496</v>
      </c>
      <c r="L1501" s="14">
        <v>4.0842175719334899E-4</v>
      </c>
      <c r="M1501" s="14">
        <v>0.18758411570778899</v>
      </c>
    </row>
    <row r="1502" spans="1:13" x14ac:dyDescent="0.55000000000000004">
      <c r="A1502">
        <v>1497</v>
      </c>
      <c r="C1502">
        <f t="shared" si="75"/>
        <v>-0.17211471508397325</v>
      </c>
      <c r="D1502">
        <f t="shared" si="76"/>
        <v>9.217359981448397E-5</v>
      </c>
      <c r="E1502" s="2">
        <f t="shared" si="77"/>
        <v>5.0261896211120441E-2</v>
      </c>
      <c r="K1502">
        <v>1497</v>
      </c>
      <c r="L1502" s="14">
        <v>3.4833477248628599E-4</v>
      </c>
      <c r="M1502" s="14">
        <v>5.2076935543610203E-2</v>
      </c>
    </row>
    <row r="1503" spans="1:13" x14ac:dyDescent="0.55000000000000004">
      <c r="A1503">
        <v>1498</v>
      </c>
      <c r="C1503">
        <f t="shared" si="75"/>
        <v>-0.26833381886335128</v>
      </c>
      <c r="D1503">
        <f t="shared" si="76"/>
        <v>-1.125773860836883E-4</v>
      </c>
      <c r="E1503" s="2">
        <f t="shared" si="77"/>
        <v>2.9536059877057545E-2</v>
      </c>
      <c r="K1503">
        <v>1498</v>
      </c>
      <c r="L1503" s="14">
        <v>2.01005183097986E-4</v>
      </c>
      <c r="M1503" s="14">
        <v>-9.6473236189319994E-2</v>
      </c>
    </row>
    <row r="1504" spans="1:13" x14ac:dyDescent="0.55000000000000004">
      <c r="A1504">
        <v>1499</v>
      </c>
      <c r="C1504">
        <f t="shared" si="75"/>
        <v>-0.29720679013710255</v>
      </c>
      <c r="D1504">
        <f t="shared" si="76"/>
        <v>-2.8907382101827099E-4</v>
      </c>
      <c r="E1504" s="2">
        <f t="shared" si="77"/>
        <v>5.8286663199895953E-3</v>
      </c>
      <c r="K1504">
        <v>1499</v>
      </c>
      <c r="L1504" s="14">
        <v>3.33259865716734E-6</v>
      </c>
      <c r="M1504" s="14">
        <v>-0.22086108744212701</v>
      </c>
    </row>
    <row r="1505" spans="1:13" x14ac:dyDescent="0.55000000000000004">
      <c r="A1505">
        <v>1500</v>
      </c>
      <c r="C1505">
        <f t="shared" si="75"/>
        <v>-0.25148712170898363</v>
      </c>
      <c r="D1505">
        <f t="shared" si="76"/>
        <v>-3.9301882007138387E-4</v>
      </c>
      <c r="E1505" s="2">
        <f t="shared" si="77"/>
        <v>1.4780785775219177E-3</v>
      </c>
      <c r="K1505">
        <v>1500</v>
      </c>
      <c r="L1505" s="14">
        <v>-1.9517465579128E-4</v>
      </c>
      <c r="M1505" s="14">
        <v>-0.289932909222337</v>
      </c>
    </row>
    <row r="1506" spans="1:13" x14ac:dyDescent="0.55000000000000004">
      <c r="A1506">
        <v>1501</v>
      </c>
      <c r="C1506">
        <f t="shared" si="75"/>
        <v>-0.14264948666078728</v>
      </c>
      <c r="D1506">
        <f t="shared" si="76"/>
        <v>-3.9832437946633854E-4</v>
      </c>
      <c r="E1506" s="2">
        <f t="shared" si="77"/>
        <v>2.066111533156869E-2</v>
      </c>
      <c r="K1506">
        <v>1501</v>
      </c>
      <c r="L1506" s="14">
        <v>-3.4479920692113899E-4</v>
      </c>
      <c r="M1506" s="14">
        <v>-0.28638923527462301</v>
      </c>
    </row>
    <row r="1507" spans="1:13" x14ac:dyDescent="0.55000000000000004">
      <c r="A1507">
        <v>1502</v>
      </c>
      <c r="C1507">
        <f t="shared" si="75"/>
        <v>1.990162727241306E-3</v>
      </c>
      <c r="D1507">
        <f t="shared" si="76"/>
        <v>-3.036589156273946E-4</v>
      </c>
      <c r="E1507" s="2">
        <f t="shared" si="77"/>
        <v>4.5414918842571358E-2</v>
      </c>
      <c r="K1507">
        <v>1502</v>
      </c>
      <c r="L1507" s="14">
        <v>-4.0806665769860798E-4</v>
      </c>
      <c r="M1507" s="14">
        <v>-0.21111760072254801</v>
      </c>
    </row>
    <row r="1508" spans="1:13" x14ac:dyDescent="0.55000000000000004">
      <c r="A1508">
        <v>1503</v>
      </c>
      <c r="C1508">
        <f t="shared" si="75"/>
        <v>0.14613032321909053</v>
      </c>
      <c r="D1508">
        <f t="shared" si="76"/>
        <v>-1.327814645894693E-4</v>
      </c>
      <c r="E1508" s="2">
        <f t="shared" si="77"/>
        <v>5.2487074203074906E-2</v>
      </c>
      <c r="K1508">
        <v>1503</v>
      </c>
      <c r="L1508" s="14">
        <v>-3.6913128259370102E-4</v>
      </c>
      <c r="M1508" s="14">
        <v>-8.29702533909977E-2</v>
      </c>
    </row>
    <row r="1509" spans="1:13" x14ac:dyDescent="0.55000000000000004">
      <c r="A1509">
        <v>1504</v>
      </c>
      <c r="C1509">
        <f t="shared" si="75"/>
        <v>0.25359485276628191</v>
      </c>
      <c r="D1509">
        <f t="shared" si="76"/>
        <v>7.1421335248740653E-5</v>
      </c>
      <c r="E1509" s="2">
        <f t="shared" si="77"/>
        <v>3.5207772921117743E-2</v>
      </c>
      <c r="K1509">
        <v>1504</v>
      </c>
      <c r="L1509" s="14">
        <v>-2.3774468783897099E-4</v>
      </c>
      <c r="M1509" s="14">
        <v>6.5957508612412202E-2</v>
      </c>
    </row>
    <row r="1510" spans="1:13" x14ac:dyDescent="0.55000000000000004">
      <c r="A1510">
        <v>1505</v>
      </c>
      <c r="C1510">
        <f t="shared" si="75"/>
        <v>0.29741241962545251</v>
      </c>
      <c r="D1510">
        <f t="shared" si="76"/>
        <v>2.5769888538322209E-4</v>
      </c>
      <c r="E1510" s="2">
        <f t="shared" si="77"/>
        <v>9.8102321831041728E-3</v>
      </c>
      <c r="K1510">
        <v>1505</v>
      </c>
      <c r="L1510" s="14">
        <v>-4.6813461154003399E-5</v>
      </c>
      <c r="M1510" s="14">
        <v>0.19836580341316501</v>
      </c>
    </row>
    <row r="1511" spans="1:13" x14ac:dyDescent="0.55000000000000004">
      <c r="A1511">
        <v>1506</v>
      </c>
      <c r="C1511">
        <f t="shared" si="75"/>
        <v>0.26658573811551584</v>
      </c>
      <c r="D1511">
        <f t="shared" si="76"/>
        <v>3.7929944714747577E-4</v>
      </c>
      <c r="E1511" s="2">
        <f t="shared" si="77"/>
        <v>2.1043604892284892E-4</v>
      </c>
      <c r="K1511">
        <v>1506</v>
      </c>
      <c r="L1511" s="14">
        <v>1.55842487286614E-4</v>
      </c>
      <c r="M1511" s="14">
        <v>0.28109215217698702</v>
      </c>
    </row>
    <row r="1512" spans="1:13" x14ac:dyDescent="0.55000000000000004">
      <c r="A1512">
        <v>1507</v>
      </c>
      <c r="C1512">
        <f t="shared" si="75"/>
        <v>0.1688516555210344</v>
      </c>
      <c r="D1512">
        <f t="shared" si="76"/>
        <v>4.0570384267703914E-4</v>
      </c>
      <c r="E1512" s="2">
        <f t="shared" si="77"/>
        <v>1.5516581762050488E-2</v>
      </c>
      <c r="K1512">
        <v>1507</v>
      </c>
      <c r="L1512" s="14">
        <v>3.1946671800969599E-4</v>
      </c>
      <c r="M1512" s="14">
        <v>0.29341722765896699</v>
      </c>
    </row>
    <row r="1513" spans="1:13" x14ac:dyDescent="0.55000000000000004">
      <c r="A1513">
        <v>1508</v>
      </c>
      <c r="C1513">
        <f t="shared" si="75"/>
        <v>2.8739366500794068E-2</v>
      </c>
      <c r="D1513">
        <f t="shared" si="76"/>
        <v>3.3028512525370621E-4</v>
      </c>
      <c r="E1513" s="2">
        <f t="shared" si="77"/>
        <v>4.1418262318269644E-2</v>
      </c>
      <c r="K1513">
        <v>1508</v>
      </c>
      <c r="L1513" s="14">
        <v>4.0307852737961098E-4</v>
      </c>
      <c r="M1513" s="14">
        <v>0.23225413824542601</v>
      </c>
    </row>
    <row r="1514" spans="1:13" x14ac:dyDescent="0.55000000000000004">
      <c r="A1514">
        <v>1509</v>
      </c>
      <c r="C1514">
        <f t="shared" si="75"/>
        <v>-0.11858589773237135</v>
      </c>
      <c r="D1514">
        <f t="shared" si="76"/>
        <v>1.7197180325109835E-4</v>
      </c>
      <c r="E1514" s="2">
        <f t="shared" si="77"/>
        <v>5.3595702572810766E-2</v>
      </c>
      <c r="K1514">
        <v>1509</v>
      </c>
      <c r="L1514" s="14">
        <v>3.8573681904965597E-4</v>
      </c>
      <c r="M1514" s="14">
        <v>0.112921559108247</v>
      </c>
    </row>
    <row r="1515" spans="1:13" x14ac:dyDescent="0.55000000000000004">
      <c r="A1515">
        <v>1510</v>
      </c>
      <c r="C1515">
        <f t="shared" si="75"/>
        <v>-0.2361486012275256</v>
      </c>
      <c r="D1515">
        <f t="shared" si="76"/>
        <v>-2.9502816488929561E-5</v>
      </c>
      <c r="E1515" s="2">
        <f t="shared" si="77"/>
        <v>4.0584389475390156E-2</v>
      </c>
      <c r="K1515">
        <v>1510</v>
      </c>
      <c r="L1515" s="14">
        <v>2.7178493145121597E-4</v>
      </c>
      <c r="M1515" s="14">
        <v>-3.46929250220879E-2</v>
      </c>
    </row>
    <row r="1516" spans="1:13" x14ac:dyDescent="0.55000000000000004">
      <c r="A1516">
        <v>1511</v>
      </c>
      <c r="C1516">
        <f t="shared" si="75"/>
        <v>-0.29444298343313224</v>
      </c>
      <c r="D1516">
        <f t="shared" si="76"/>
        <v>-2.2357285116161518E-4</v>
      </c>
      <c r="E1516" s="2">
        <f t="shared" si="77"/>
        <v>1.459859183610401E-2</v>
      </c>
      <c r="K1516">
        <v>1511</v>
      </c>
      <c r="L1516" s="14">
        <v>8.9762821739510203E-5</v>
      </c>
      <c r="M1516" s="14">
        <v>-0.17361835086135899</v>
      </c>
    </row>
    <row r="1517" spans="1:13" x14ac:dyDescent="0.55000000000000004">
      <c r="A1517">
        <v>1512</v>
      </c>
      <c r="C1517">
        <f t="shared" si="75"/>
        <v>-0.27883838316305259</v>
      </c>
      <c r="D1517">
        <f t="shared" si="76"/>
        <v>-3.6153081273382966E-4</v>
      </c>
      <c r="E1517" s="2">
        <f t="shared" si="77"/>
        <v>9.5617096502027617E-5</v>
      </c>
      <c r="K1517">
        <v>1512</v>
      </c>
      <c r="L1517" s="14">
        <v>-1.14740943524975E-4</v>
      </c>
      <c r="M1517" s="14">
        <v>-0.26905998367734801</v>
      </c>
    </row>
    <row r="1518" spans="1:13" x14ac:dyDescent="0.55000000000000004">
      <c r="A1518">
        <v>1513</v>
      </c>
      <c r="C1518">
        <f t="shared" si="75"/>
        <v>-0.19325122616680537</v>
      </c>
      <c r="D1518">
        <f t="shared" si="76"/>
        <v>-4.087521607760199E-4</v>
      </c>
      <c r="E1518" s="2">
        <f t="shared" si="77"/>
        <v>1.0787449709309461E-2</v>
      </c>
      <c r="K1518">
        <v>1513</v>
      </c>
      <c r="L1518" s="14">
        <v>-2.9050712768249399E-4</v>
      </c>
      <c r="M1518" s="14">
        <v>-0.29711387445438497</v>
      </c>
    </row>
    <row r="1519" spans="1:13" x14ac:dyDescent="0.55000000000000004">
      <c r="A1519">
        <v>1514</v>
      </c>
      <c r="C1519">
        <f t="shared" si="75"/>
        <v>-5.9162084814955669E-2</v>
      </c>
      <c r="D1519">
        <f t="shared" si="76"/>
        <v>-3.5338533227605645E-4</v>
      </c>
      <c r="E1519" s="2">
        <f t="shared" si="77"/>
        <v>3.6707367016614208E-2</v>
      </c>
      <c r="K1519">
        <v>1514</v>
      </c>
      <c r="L1519" s="14">
        <v>-3.9351399953654903E-4</v>
      </c>
      <c r="M1519" s="14">
        <v>-0.25075375221365598</v>
      </c>
    </row>
    <row r="1520" spans="1:13" x14ac:dyDescent="0.55000000000000004">
      <c r="A1520">
        <v>1515</v>
      </c>
      <c r="C1520">
        <f t="shared" si="75"/>
        <v>8.9775492786612815E-2</v>
      </c>
      <c r="D1520">
        <f t="shared" si="76"/>
        <v>-2.0932623414786656E-4</v>
      </c>
      <c r="E1520" s="2">
        <f t="shared" si="77"/>
        <v>5.3530360127210658E-2</v>
      </c>
      <c r="K1520">
        <v>1515</v>
      </c>
      <c r="L1520" s="14">
        <v>-3.9796284902305203E-4</v>
      </c>
      <c r="M1520" s="14">
        <v>-0.141590797167673</v>
      </c>
    </row>
    <row r="1521" spans="1:13" x14ac:dyDescent="0.55000000000000004">
      <c r="A1521">
        <v>1516</v>
      </c>
      <c r="C1521">
        <f t="shared" si="75"/>
        <v>0.21618131401704616</v>
      </c>
      <c r="D1521">
        <f t="shared" si="76"/>
        <v>-1.273066349474301E-5</v>
      </c>
      <c r="E1521" s="2">
        <f t="shared" si="77"/>
        <v>4.5431585045838746E-2</v>
      </c>
      <c r="K1521">
        <v>1516</v>
      </c>
      <c r="L1521" s="14">
        <v>-3.0273943418944899E-4</v>
      </c>
      <c r="M1521" s="14">
        <v>3.0344513944901802E-3</v>
      </c>
    </row>
    <row r="1522" spans="1:13" x14ac:dyDescent="0.55000000000000004">
      <c r="A1522">
        <v>1517</v>
      </c>
      <c r="C1522">
        <f t="shared" si="75"/>
        <v>0.28833018216947881</v>
      </c>
      <c r="D1522">
        <f t="shared" si="76"/>
        <v>1.8706003535314341E-4</v>
      </c>
      <c r="E1522" s="2">
        <f t="shared" si="77"/>
        <v>2.0002580500186745E-2</v>
      </c>
      <c r="K1522">
        <v>1517</v>
      </c>
      <c r="L1522" s="14">
        <v>-1.3169305000399601E-4</v>
      </c>
      <c r="M1522" s="14">
        <v>0.14689970278053399</v>
      </c>
    </row>
    <row r="1523" spans="1:13" x14ac:dyDescent="0.55000000000000004">
      <c r="A1523">
        <v>1518</v>
      </c>
      <c r="C1523">
        <f t="shared" si="75"/>
        <v>0.28811425211641289</v>
      </c>
      <c r="D1523">
        <f t="shared" si="76"/>
        <v>3.3990260824074819E-4</v>
      </c>
      <c r="E1523" s="2">
        <f t="shared" si="77"/>
        <v>1.1656242558196407E-3</v>
      </c>
      <c r="K1523">
        <v>1518</v>
      </c>
      <c r="L1523" s="14">
        <v>7.2336675519328402E-5</v>
      </c>
      <c r="M1523" s="14">
        <v>0.25397301230559699</v>
      </c>
    </row>
    <row r="1524" spans="1:13" x14ac:dyDescent="0.55000000000000004">
      <c r="A1524">
        <v>1519</v>
      </c>
      <c r="C1524">
        <f t="shared" si="75"/>
        <v>0.21558771774897589</v>
      </c>
      <c r="D1524">
        <f t="shared" si="76"/>
        <v>4.0743679103976029E-4</v>
      </c>
      <c r="E1524" s="2">
        <f t="shared" si="77"/>
        <v>6.699338622930217E-3</v>
      </c>
      <c r="K1524">
        <v>1519</v>
      </c>
      <c r="L1524" s="14">
        <v>2.5824923191468098E-4</v>
      </c>
      <c r="M1524" s="14">
        <v>0.29743720536453899</v>
      </c>
    </row>
    <row r="1525" spans="1:13" x14ac:dyDescent="0.55000000000000004">
      <c r="A1525">
        <v>1520</v>
      </c>
      <c r="C1525">
        <f t="shared" si="75"/>
        <v>8.895321045611064E-2</v>
      </c>
      <c r="D1525">
        <f t="shared" si="76"/>
        <v>3.7271292737454243E-4</v>
      </c>
      <c r="E1525" s="2">
        <f t="shared" si="77"/>
        <v>3.1489636315396335E-2</v>
      </c>
      <c r="K1525">
        <v>1520</v>
      </c>
      <c r="L1525" s="14">
        <v>3.7948166611507698E-4</v>
      </c>
      <c r="M1525" s="14">
        <v>0.26640640517346798</v>
      </c>
    </row>
    <row r="1526" spans="1:13" x14ac:dyDescent="0.55000000000000004">
      <c r="A1526">
        <v>1521</v>
      </c>
      <c r="C1526">
        <f t="shared" si="75"/>
        <v>-6.000667767601759E-2</v>
      </c>
      <c r="D1526">
        <f t="shared" si="76"/>
        <v>2.4444597510479615E-4</v>
      </c>
      <c r="E1526" s="2">
        <f t="shared" si="77"/>
        <v>5.2285004965927251E-2</v>
      </c>
      <c r="K1526">
        <v>1521</v>
      </c>
      <c r="L1526" s="14">
        <v>4.0567056290360498E-4</v>
      </c>
      <c r="M1526" s="14">
        <v>0.16865246814134799</v>
      </c>
    </row>
    <row r="1527" spans="1:13" x14ac:dyDescent="0.55000000000000004">
      <c r="A1527">
        <v>1522</v>
      </c>
      <c r="C1527">
        <f t="shared" si="75"/>
        <v>-0.19390615455290644</v>
      </c>
      <c r="D1527">
        <f t="shared" si="76"/>
        <v>5.4828235595466954E-5</v>
      </c>
      <c r="E1527" s="2">
        <f t="shared" si="77"/>
        <v>4.9535013980497686E-2</v>
      </c>
      <c r="K1527">
        <v>1522</v>
      </c>
      <c r="L1527" s="14">
        <v>3.3025675061545701E-4</v>
      </c>
      <c r="M1527" s="14">
        <v>2.8658474219272201E-2</v>
      </c>
    </row>
    <row r="1528" spans="1:13" x14ac:dyDescent="0.55000000000000004">
      <c r="A1528">
        <v>1523</v>
      </c>
      <c r="C1528">
        <f t="shared" si="75"/>
        <v>-0.27913927385407938</v>
      </c>
      <c r="D1528">
        <f t="shared" si="76"/>
        <v>-1.4855023535942971E-4</v>
      </c>
      <c r="E1528" s="2">
        <f t="shared" si="77"/>
        <v>2.5800731632613833E-2</v>
      </c>
      <c r="K1528">
        <v>1523</v>
      </c>
      <c r="L1528" s="14">
        <v>1.72128086371527E-4</v>
      </c>
      <c r="M1528" s="14">
        <v>-0.118513212355287</v>
      </c>
    </row>
    <row r="1529" spans="1:13" x14ac:dyDescent="0.55000000000000004">
      <c r="A1529">
        <v>1524</v>
      </c>
      <c r="C1529">
        <f t="shared" si="75"/>
        <v>-0.29431431920791062</v>
      </c>
      <c r="D1529">
        <f t="shared" si="76"/>
        <v>-3.1464572843015268E-4</v>
      </c>
      <c r="E1529" s="2">
        <f t="shared" si="77"/>
        <v>3.4002647964462853E-3</v>
      </c>
      <c r="K1529">
        <v>1524</v>
      </c>
      <c r="L1529" s="14">
        <v>-2.9111124909277E-5</v>
      </c>
      <c r="M1529" s="14">
        <v>-0.236002529692871</v>
      </c>
    </row>
    <row r="1530" spans="1:13" x14ac:dyDescent="0.55000000000000004">
      <c r="A1530">
        <v>1525</v>
      </c>
      <c r="C1530">
        <f t="shared" si="75"/>
        <v>-0.23562267409455664</v>
      </c>
      <c r="D1530">
        <f t="shared" si="76"/>
        <v>-4.0177177587202005E-4</v>
      </c>
      <c r="E1530" s="2">
        <f t="shared" si="77"/>
        <v>3.4528404684800434E-3</v>
      </c>
      <c r="K1530">
        <v>1525</v>
      </c>
      <c r="L1530" s="14">
        <v>-2.23059274364244E-4</v>
      </c>
      <c r="M1530" s="14">
        <v>-0.29438354941547101</v>
      </c>
    </row>
    <row r="1531" spans="1:13" x14ac:dyDescent="0.55000000000000004">
      <c r="A1531">
        <v>1526</v>
      </c>
      <c r="C1531">
        <f t="shared" si="75"/>
        <v>-0.1177947043163671</v>
      </c>
      <c r="D1531">
        <f t="shared" si="76"/>
        <v>-3.8806157624757178E-4</v>
      </c>
      <c r="E1531" s="2">
        <f t="shared" si="77"/>
        <v>2.5998233970395152E-2</v>
      </c>
      <c r="K1531">
        <v>1526</v>
      </c>
      <c r="L1531" s="14">
        <v>-3.6114084479540998E-4</v>
      </c>
      <c r="M1531" s="14">
        <v>-0.27903438296401001</v>
      </c>
    </row>
    <row r="1532" spans="1:13" x14ac:dyDescent="0.55000000000000004">
      <c r="A1532">
        <v>1527</v>
      </c>
      <c r="C1532">
        <f t="shared" si="75"/>
        <v>2.959725333053104E-2</v>
      </c>
      <c r="D1532">
        <f t="shared" si="76"/>
        <v>-2.7695610067427319E-4</v>
      </c>
      <c r="E1532" s="2">
        <f t="shared" si="77"/>
        <v>4.990603089505459E-2</v>
      </c>
      <c r="K1532">
        <v>1527</v>
      </c>
      <c r="L1532" s="14">
        <v>-4.0877245029241301E-4</v>
      </c>
      <c r="M1532" s="14">
        <v>-0.19379932429557001</v>
      </c>
    </row>
    <row r="1533" spans="1:13" x14ac:dyDescent="0.55000000000000004">
      <c r="A1533">
        <v>1528</v>
      </c>
      <c r="C1533">
        <f t="shared" si="75"/>
        <v>0.169560924251176</v>
      </c>
      <c r="D1533">
        <f t="shared" si="76"/>
        <v>-9.6340481604585289E-5</v>
      </c>
      <c r="E1533" s="2">
        <f t="shared" si="77"/>
        <v>5.2710166170680528E-2</v>
      </c>
      <c r="K1533">
        <v>1528</v>
      </c>
      <c r="L1533" s="14">
        <v>-3.5402445977350099E-4</v>
      </c>
      <c r="M1533" s="14">
        <v>-6.0026022613580497E-2</v>
      </c>
    </row>
    <row r="1534" spans="1:13" x14ac:dyDescent="0.55000000000000004">
      <c r="A1534">
        <v>1529</v>
      </c>
      <c r="C1534">
        <f t="shared" si="75"/>
        <v>0.26696837724607569</v>
      </c>
      <c r="D1534">
        <f t="shared" si="76"/>
        <v>1.0845456765128571E-4</v>
      </c>
      <c r="E1534" s="2">
        <f t="shared" si="77"/>
        <v>3.175068125152767E-2</v>
      </c>
      <c r="K1534">
        <v>1529</v>
      </c>
      <c r="L1534" s="14">
        <v>-2.10608847096012E-4</v>
      </c>
      <c r="M1534" s="14">
        <v>8.8781168806390906E-2</v>
      </c>
    </row>
    <row r="1535" spans="1:13" x14ac:dyDescent="0.55000000000000004">
      <c r="A1535">
        <v>1530</v>
      </c>
      <c r="C1535">
        <f t="shared" si="75"/>
        <v>0.29737239480000249</v>
      </c>
      <c r="D1535">
        <f t="shared" si="76"/>
        <v>2.8602980646903097E-4</v>
      </c>
      <c r="E1535" s="2">
        <f t="shared" si="77"/>
        <v>6.7272523589639527E-3</v>
      </c>
      <c r="K1535">
        <v>1530</v>
      </c>
      <c r="L1535" s="14">
        <v>-1.44449421408926E-5</v>
      </c>
      <c r="M1535" s="14">
        <v>0.215352565740415</v>
      </c>
    </row>
    <row r="1536" spans="1:13" x14ac:dyDescent="0.55000000000000004">
      <c r="A1536">
        <v>1531</v>
      </c>
      <c r="C1536">
        <f t="shared" si="75"/>
        <v>0.25314220937244147</v>
      </c>
      <c r="D1536">
        <f t="shared" si="76"/>
        <v>3.9181759289257545E-4</v>
      </c>
      <c r="E1536" s="2">
        <f t="shared" si="77"/>
        <v>1.2141996196225119E-3</v>
      </c>
      <c r="K1536">
        <v>1531</v>
      </c>
      <c r="L1536" s="14">
        <v>1.8533678818332899E-4</v>
      </c>
      <c r="M1536" s="14">
        <v>0.28798757663442498</v>
      </c>
    </row>
    <row r="1537" spans="1:13" x14ac:dyDescent="0.55000000000000004">
      <c r="A1537">
        <v>1532</v>
      </c>
      <c r="C1537">
        <f t="shared" si="75"/>
        <v>0.1453786652076976</v>
      </c>
      <c r="D1537">
        <f t="shared" si="76"/>
        <v>3.9926742236103013E-4</v>
      </c>
      <c r="E1537" s="2">
        <f t="shared" si="77"/>
        <v>2.0482088475599399E-2</v>
      </c>
      <c r="K1537">
        <v>1532</v>
      </c>
      <c r="L1537" s="14">
        <v>3.3869977016107302E-4</v>
      </c>
      <c r="M1537" s="14">
        <v>0.28849431241512002</v>
      </c>
    </row>
    <row r="1538" spans="1:13" x14ac:dyDescent="0.55000000000000004">
      <c r="A1538">
        <v>1533</v>
      </c>
      <c r="C1538">
        <f t="shared" si="75"/>
        <v>1.1281404143760128E-3</v>
      </c>
      <c r="D1538">
        <f t="shared" si="76"/>
        <v>3.0650954470680066E-4</v>
      </c>
      <c r="E1538" s="2">
        <f t="shared" si="77"/>
        <v>4.6491000120733726E-2</v>
      </c>
      <c r="K1538">
        <v>1533</v>
      </c>
      <c r="L1538" s="14">
        <v>4.0723329356114502E-4</v>
      </c>
      <c r="M1538" s="14">
        <v>0.21674585796266499</v>
      </c>
    </row>
    <row r="1539" spans="1:13" x14ac:dyDescent="0.55000000000000004">
      <c r="A1539">
        <v>1534</v>
      </c>
      <c r="C1539">
        <f t="shared" si="75"/>
        <v>-0.14340552384269162</v>
      </c>
      <c r="D1539">
        <f t="shared" si="76"/>
        <v>1.3682423204114725E-4</v>
      </c>
      <c r="E1539" s="2">
        <f t="shared" si="77"/>
        <v>5.4811042497669965E-2</v>
      </c>
      <c r="K1539">
        <v>1534</v>
      </c>
      <c r="L1539" s="14">
        <v>3.7377271229688301E-4</v>
      </c>
      <c r="M1539" s="14">
        <v>9.0712058789775299E-2</v>
      </c>
    </row>
    <row r="1540" spans="1:13" x14ac:dyDescent="0.55000000000000004">
      <c r="A1540">
        <v>1535</v>
      </c>
      <c r="C1540">
        <f t="shared" si="75"/>
        <v>-0.25194742436435419</v>
      </c>
      <c r="D1540">
        <f t="shared" si="76"/>
        <v>-6.7201078840371171E-5</v>
      </c>
      <c r="E1540" s="2">
        <f t="shared" si="77"/>
        <v>3.7599647797077196E-2</v>
      </c>
      <c r="K1540">
        <v>1535</v>
      </c>
      <c r="L1540" s="14">
        <v>2.4669843652029799E-4</v>
      </c>
      <c r="M1540" s="14">
        <v>-5.8041138243771703E-2</v>
      </c>
    </row>
    <row r="1541" spans="1:13" x14ac:dyDescent="0.55000000000000004">
      <c r="A1541">
        <v>1536</v>
      </c>
      <c r="C1541">
        <f t="shared" si="75"/>
        <v>-0.29725583200184985</v>
      </c>
      <c r="D1541">
        <f t="shared" si="76"/>
        <v>-2.5436033542070973E-4</v>
      </c>
      <c r="E1541" s="2">
        <f t="shared" si="77"/>
        <v>1.102463457336871E-2</v>
      </c>
      <c r="K1541">
        <v>1536</v>
      </c>
      <c r="L1541" s="14">
        <v>5.7837006911212198E-5</v>
      </c>
      <c r="M1541" s="14">
        <v>-0.192257572143085</v>
      </c>
    </row>
    <row r="1542" spans="1:13" x14ac:dyDescent="0.55000000000000004">
      <c r="A1542">
        <v>1537</v>
      </c>
      <c r="C1542">
        <f t="shared" ref="C1542:C1605" si="78">$D$1*COS($B$2*(A1542-$L$2)+$B$1)</f>
        <v>-0.26795929146314712</v>
      </c>
      <c r="D1542">
        <f t="shared" ref="D1542:D1605" si="79">$D$2*COS($B$2*(A1542-$L$3)+$B$3)</f>
        <v>-3.7768050930034704E-4</v>
      </c>
      <c r="E1542" s="2">
        <f t="shared" ref="E1542:E1605" si="80">(M1542-C1542)^2</f>
        <v>1.0738374728883063E-4</v>
      </c>
      <c r="K1542">
        <v>1537</v>
      </c>
      <c r="L1542" s="14">
        <v>-1.4551005987353E-4</v>
      </c>
      <c r="M1542" s="14">
        <v>-0.278321904419773</v>
      </c>
    </row>
    <row r="1543" spans="1:13" x14ac:dyDescent="0.55000000000000004">
      <c r="A1543">
        <v>1538</v>
      </c>
      <c r="C1543">
        <f t="shared" si="78"/>
        <v>-0.17141061690185636</v>
      </c>
      <c r="D1543">
        <f t="shared" si="79"/>
        <v>-4.0621083622041545E-4</v>
      </c>
      <c r="E1543" s="2">
        <f t="shared" si="80"/>
        <v>1.5195042289591294E-2</v>
      </c>
      <c r="K1543">
        <v>1538</v>
      </c>
      <c r="L1543" s="14">
        <v>-3.12413229484069E-4</v>
      </c>
      <c r="M1543" s="14">
        <v>-0.29467878915078399</v>
      </c>
    </row>
    <row r="1544" spans="1:13" x14ac:dyDescent="0.55000000000000004">
      <c r="A1544">
        <v>1539</v>
      </c>
      <c r="C1544">
        <f t="shared" si="78"/>
        <v>-3.1841490546856775E-2</v>
      </c>
      <c r="D1544">
        <f t="shared" si="79"/>
        <v>-3.3279080549479051E-4</v>
      </c>
      <c r="E1544" s="2">
        <f t="shared" si="80"/>
        <v>4.218507368141132E-2</v>
      </c>
      <c r="K1544">
        <v>1539</v>
      </c>
      <c r="L1544" s="14">
        <v>-4.0107056769935102E-4</v>
      </c>
      <c r="M1544" s="14">
        <v>-0.23723154308448899</v>
      </c>
    </row>
    <row r="1545" spans="1:13" x14ac:dyDescent="0.55000000000000004">
      <c r="A1545">
        <v>1540</v>
      </c>
      <c r="C1545">
        <f t="shared" si="78"/>
        <v>0.11571917876903841</v>
      </c>
      <c r="D1545">
        <f t="shared" si="79"/>
        <v>-1.7584729726492066E-4</v>
      </c>
      <c r="E1545" s="2">
        <f t="shared" si="80"/>
        <v>5.573724350849632E-2</v>
      </c>
      <c r="K1545">
        <v>1540</v>
      </c>
      <c r="L1545" s="14">
        <v>-3.8927729417316098E-4</v>
      </c>
      <c r="M1545" s="14">
        <v>-0.12036818537503501</v>
      </c>
    </row>
    <row r="1546" spans="1:13" x14ac:dyDescent="0.55000000000000004">
      <c r="A1546">
        <v>1541</v>
      </c>
      <c r="C1546">
        <f t="shared" si="78"/>
        <v>0.23423677338173607</v>
      </c>
      <c r="D1546">
        <f t="shared" si="79"/>
        <v>2.52301760123772E-5</v>
      </c>
      <c r="E1546" s="2">
        <f t="shared" si="80"/>
        <v>4.3095535515869893E-2</v>
      </c>
      <c r="K1546">
        <v>1541</v>
      </c>
      <c r="L1546" s="14">
        <v>-2.79987107420292E-4</v>
      </c>
      <c r="M1546" s="14">
        <v>2.6642131071608299E-2</v>
      </c>
    </row>
    <row r="1547" spans="1:13" x14ac:dyDescent="0.55000000000000004">
      <c r="A1547">
        <v>1542</v>
      </c>
      <c r="C1547">
        <f t="shared" si="78"/>
        <v>0.29396587519488093</v>
      </c>
      <c r="D1547">
        <f t="shared" si="79"/>
        <v>2.1997540691922886E-4</v>
      </c>
      <c r="E1547" s="2">
        <f t="shared" si="80"/>
        <v>1.61254733213433E-2</v>
      </c>
      <c r="K1547">
        <v>1542</v>
      </c>
      <c r="L1547" s="14">
        <v>-1.00572412700095E-4</v>
      </c>
      <c r="M1547" s="14">
        <v>0.166979760515585</v>
      </c>
    </row>
    <row r="1548" spans="1:13" x14ac:dyDescent="0.55000000000000004">
      <c r="A1548">
        <v>1543</v>
      </c>
      <c r="C1548">
        <f t="shared" si="78"/>
        <v>0.27991573864415481</v>
      </c>
      <c r="D1548">
        <f t="shared" si="79"/>
        <v>3.5951144740381101E-4</v>
      </c>
      <c r="E1548" s="2">
        <f t="shared" si="80"/>
        <v>2.0792098740954267E-4</v>
      </c>
      <c r="K1548">
        <v>1543</v>
      </c>
      <c r="L1548" s="14">
        <v>1.04031266686792E-4</v>
      </c>
      <c r="M1548" s="14">
        <v>0.26549627307120299</v>
      </c>
    </row>
    <row r="1549" spans="1:13" x14ac:dyDescent="0.55000000000000004">
      <c r="A1549">
        <v>1544</v>
      </c>
      <c r="C1549">
        <f t="shared" si="78"/>
        <v>0.19561265184954343</v>
      </c>
      <c r="D1549">
        <f t="shared" si="79"/>
        <v>4.0881769249133761E-4</v>
      </c>
      <c r="E1549" s="2">
        <f t="shared" si="80"/>
        <v>1.0384617849548293E-2</v>
      </c>
      <c r="K1549">
        <v>1544</v>
      </c>
      <c r="L1549" s="14">
        <v>2.8257966996884801E-4</v>
      </c>
      <c r="M1549" s="14">
        <v>0.297517597016833</v>
      </c>
    </row>
    <row r="1550" spans="1:13" x14ac:dyDescent="0.55000000000000004">
      <c r="A1550">
        <v>1545</v>
      </c>
      <c r="C1550">
        <f t="shared" si="78"/>
        <v>6.221491262930505E-2</v>
      </c>
      <c r="D1550">
        <f t="shared" si="79"/>
        <v>3.5551931395750474E-4</v>
      </c>
      <c r="E1550" s="2">
        <f t="shared" si="80"/>
        <v>3.7175264397779913E-2</v>
      </c>
      <c r="K1550">
        <v>1545</v>
      </c>
      <c r="L1550" s="14">
        <v>3.90354241910201E-4</v>
      </c>
      <c r="M1550" s="14">
        <v>0.25502379312442103</v>
      </c>
    </row>
    <row r="1551" spans="1:13" x14ac:dyDescent="0.55000000000000004">
      <c r="A1551">
        <v>1546</v>
      </c>
      <c r="C1551">
        <f t="shared" si="78"/>
        <v>-8.6797458274362291E-2</v>
      </c>
      <c r="D1551">
        <f t="shared" si="79"/>
        <v>2.129930813741437E-4</v>
      </c>
      <c r="E1551" s="2">
        <f t="shared" si="80"/>
        <v>5.5439130706241721E-2</v>
      </c>
      <c r="K1551">
        <v>1546</v>
      </c>
      <c r="L1551" s="14">
        <v>4.0036217238323299E-4</v>
      </c>
      <c r="M1551" s="14">
        <v>0.148657698191241</v>
      </c>
    </row>
    <row r="1552" spans="1:13" x14ac:dyDescent="0.55000000000000004">
      <c r="A1552">
        <v>1547</v>
      </c>
      <c r="C1552">
        <f t="shared" si="78"/>
        <v>-0.21402549669748014</v>
      </c>
      <c r="D1552">
        <f t="shared" si="79"/>
        <v>1.7010074903073871E-5</v>
      </c>
      <c r="E1552" s="2">
        <f t="shared" si="80"/>
        <v>4.7998174671055396E-2</v>
      </c>
      <c r="K1552">
        <v>1547</v>
      </c>
      <c r="L1552" s="14">
        <v>3.1009691311628099E-4</v>
      </c>
      <c r="M1552" s="14">
        <v>5.0593605406580502E-3</v>
      </c>
    </row>
    <row r="1553" spans="1:13" x14ac:dyDescent="0.55000000000000004">
      <c r="A1553">
        <v>1548</v>
      </c>
      <c r="C1553">
        <f t="shared" si="78"/>
        <v>-0.28753764674877375</v>
      </c>
      <c r="D1553">
        <f t="shared" si="79"/>
        <v>-1.8324210182340742E-4</v>
      </c>
      <c r="E1553" s="2">
        <f t="shared" si="80"/>
        <v>2.1824602416767966E-2</v>
      </c>
      <c r="K1553">
        <v>1548</v>
      </c>
      <c r="L1553" s="14">
        <v>1.4216595825776801E-4</v>
      </c>
      <c r="M1553" s="14">
        <v>-0.13980612534332701</v>
      </c>
    </row>
    <row r="1554" spans="1:13" x14ac:dyDescent="0.55000000000000004">
      <c r="A1554">
        <v>1549</v>
      </c>
      <c r="C1554">
        <f t="shared" si="78"/>
        <v>-0.28888390827984184</v>
      </c>
      <c r="D1554">
        <f t="shared" si="79"/>
        <v>-3.3750437342990383E-4</v>
      </c>
      <c r="E1554" s="2">
        <f t="shared" si="80"/>
        <v>1.5388052638436477E-3</v>
      </c>
      <c r="K1554">
        <v>1549</v>
      </c>
      <c r="L1554" s="14">
        <v>-6.1371342779979998E-5</v>
      </c>
      <c r="M1554" s="14">
        <v>-0.24965629984084001</v>
      </c>
    </row>
    <row r="1555" spans="1:13" x14ac:dyDescent="0.55000000000000004">
      <c r="A1555">
        <v>1550</v>
      </c>
      <c r="C1555">
        <f t="shared" si="78"/>
        <v>-0.21772639802259383</v>
      </c>
      <c r="D1555">
        <f t="shared" si="79"/>
        <v>-4.0706016133455763E-4</v>
      </c>
      <c r="E1555" s="2">
        <f t="shared" si="80"/>
        <v>6.2808965060026879E-3</v>
      </c>
      <c r="K1555">
        <v>1550</v>
      </c>
      <c r="L1555" s="14">
        <v>-2.4953781029831199E-4</v>
      </c>
      <c r="M1555" s="14">
        <v>-0.29697850528796998</v>
      </c>
    </row>
    <row r="1556" spans="1:13" x14ac:dyDescent="0.55000000000000004">
      <c r="A1556">
        <v>1551</v>
      </c>
      <c r="C1556">
        <f t="shared" si="78"/>
        <v>-9.1924151171039373E-2</v>
      </c>
      <c r="D1556">
        <f t="shared" si="79"/>
        <v>-3.7445242889224881E-4</v>
      </c>
      <c r="E1556" s="2">
        <f t="shared" si="80"/>
        <v>3.1682736423988826E-2</v>
      </c>
      <c r="K1556">
        <v>1551</v>
      </c>
      <c r="L1556" s="14">
        <v>-3.75205985207242E-4</v>
      </c>
      <c r="M1556" s="14">
        <v>-0.26992060176483301</v>
      </c>
    </row>
    <row r="1557" spans="1:13" x14ac:dyDescent="0.55000000000000004">
      <c r="A1557">
        <v>1552</v>
      </c>
      <c r="C1557">
        <f t="shared" si="78"/>
        <v>5.6949120017816254E-2</v>
      </c>
      <c r="D1557">
        <f t="shared" si="79"/>
        <v>-2.4786502962907339E-4</v>
      </c>
      <c r="E1557" s="2">
        <f t="shared" si="80"/>
        <v>5.3920800978269172E-2</v>
      </c>
      <c r="K1557">
        <v>1552</v>
      </c>
      <c r="L1557" s="14">
        <v>-4.0690149351207001E-4</v>
      </c>
      <c r="M1557" s="14">
        <v>-0.17525940906384599</v>
      </c>
    </row>
    <row r="1558" spans="1:13" x14ac:dyDescent="0.55000000000000004">
      <c r="A1558">
        <v>1553</v>
      </c>
      <c r="C1558">
        <f t="shared" si="78"/>
        <v>0.19152936247357641</v>
      </c>
      <c r="D1558">
        <f t="shared" si="79"/>
        <v>-5.9068732510755636E-5</v>
      </c>
      <c r="E1558" s="2">
        <f t="shared" si="80"/>
        <v>5.209019849140125E-2</v>
      </c>
      <c r="K1558">
        <v>1553</v>
      </c>
      <c r="L1558" s="14">
        <v>-3.3668599853319399E-4</v>
      </c>
      <c r="M1558" s="14">
        <v>-3.6703410132377899E-2</v>
      </c>
    </row>
    <row r="1559" spans="1:13" x14ac:dyDescent="0.55000000000000004">
      <c r="A1559">
        <v>1554</v>
      </c>
      <c r="C1559">
        <f t="shared" si="78"/>
        <v>0.27803977206778296</v>
      </c>
      <c r="D1559">
        <f t="shared" si="79"/>
        <v>1.4455257139746132E-4</v>
      </c>
      <c r="E1559" s="2">
        <f t="shared" si="80"/>
        <v>2.7887191923516609E-2</v>
      </c>
      <c r="K1559">
        <v>1554</v>
      </c>
      <c r="L1559" s="14">
        <v>-1.8214540657337901E-4</v>
      </c>
      <c r="M1559" s="14">
        <v>0.11104518555817</v>
      </c>
    </row>
    <row r="1560" spans="1:13" x14ac:dyDescent="0.55000000000000004">
      <c r="A1560">
        <v>1555</v>
      </c>
      <c r="C1560">
        <f t="shared" si="78"/>
        <v>0.29476805948719353</v>
      </c>
      <c r="D1560">
        <f t="shared" si="79"/>
        <v>3.1189422681283572E-4</v>
      </c>
      <c r="E1560" s="2">
        <f t="shared" si="80"/>
        <v>4.0686836269601453E-3</v>
      </c>
      <c r="K1560">
        <v>1555</v>
      </c>
      <c r="L1560" s="14">
        <v>1.80146324108057E-5</v>
      </c>
      <c r="M1560" s="14">
        <v>0.230981825651356</v>
      </c>
    </row>
    <row r="1561" spans="1:13" x14ac:dyDescent="0.55000000000000004">
      <c r="A1561">
        <v>1556</v>
      </c>
      <c r="C1561">
        <f t="shared" si="78"/>
        <v>0.23751577719368161</v>
      </c>
      <c r="D1561">
        <f t="shared" si="79"/>
        <v>4.0095700550657237E-4</v>
      </c>
      <c r="E1561" s="2">
        <f t="shared" si="80"/>
        <v>3.0860088616187979E-3</v>
      </c>
      <c r="K1561">
        <v>1556</v>
      </c>
      <c r="L1561" s="14">
        <v>2.1366279495303901E-4</v>
      </c>
      <c r="M1561" s="14">
        <v>0.293067634602942</v>
      </c>
    </row>
    <row r="1562" spans="1:13" x14ac:dyDescent="0.55000000000000004">
      <c r="A1562">
        <v>1557</v>
      </c>
      <c r="C1562">
        <f t="shared" si="78"/>
        <v>0.12065204126074439</v>
      </c>
      <c r="D1562">
        <f t="shared" si="79"/>
        <v>3.8938802732267099E-4</v>
      </c>
      <c r="E1562" s="2">
        <f t="shared" si="80"/>
        <v>2.5953466197273269E-2</v>
      </c>
      <c r="K1562">
        <v>1557</v>
      </c>
      <c r="L1562" s="14">
        <v>3.55797785031532E-4</v>
      </c>
      <c r="M1562" s="14">
        <v>0.28175283640860599</v>
      </c>
    </row>
    <row r="1563" spans="1:13" x14ac:dyDescent="0.55000000000000004">
      <c r="A1563">
        <v>1558</v>
      </c>
      <c r="C1563">
        <f t="shared" si="78"/>
        <v>-2.6492813886047056E-2</v>
      </c>
      <c r="D1563">
        <f t="shared" si="79"/>
        <v>2.8009086192945488E-4</v>
      </c>
      <c r="E1563" s="2">
        <f t="shared" si="80"/>
        <v>5.1240708645481269E-2</v>
      </c>
      <c r="K1563">
        <v>1558</v>
      </c>
      <c r="L1563" s="14">
        <v>4.0882101263966299E-4</v>
      </c>
      <c r="M1563" s="14">
        <v>0.19987129246803301</v>
      </c>
    </row>
    <row r="1564" spans="1:13" x14ac:dyDescent="0.55000000000000004">
      <c r="A1564">
        <v>1559</v>
      </c>
      <c r="C1564">
        <f t="shared" si="78"/>
        <v>-0.16698853117075294</v>
      </c>
      <c r="D1564">
        <f t="shared" si="79"/>
        <v>1.0049679404031964E-4</v>
      </c>
      <c r="E1564" s="2">
        <f t="shared" si="80"/>
        <v>5.5187065573005671E-2</v>
      </c>
      <c r="K1564">
        <v>1559</v>
      </c>
      <c r="L1564" s="14">
        <v>3.5945248149075098E-4</v>
      </c>
      <c r="M1564" s="14">
        <v>6.7930743417360995E-2</v>
      </c>
    </row>
    <row r="1565" spans="1:13" x14ac:dyDescent="0.55000000000000004">
      <c r="A1565">
        <v>1560</v>
      </c>
      <c r="C1565">
        <f t="shared" si="78"/>
        <v>-0.26557364697114672</v>
      </c>
      <c r="D1565">
        <f t="shared" si="79"/>
        <v>-1.0431985084823838E-4</v>
      </c>
      <c r="E1565" s="2">
        <f t="shared" si="80"/>
        <v>3.4058763489084772E-2</v>
      </c>
      <c r="K1565">
        <v>1560</v>
      </c>
      <c r="L1565" s="14">
        <v>2.2005684647117399E-4</v>
      </c>
      <c r="M1565" s="14">
        <v>-8.1023481733927899E-2</v>
      </c>
    </row>
    <row r="1566" spans="1:13" x14ac:dyDescent="0.55000000000000004">
      <c r="A1566">
        <v>1561</v>
      </c>
      <c r="C1566">
        <f t="shared" si="78"/>
        <v>-0.29750537523099957</v>
      </c>
      <c r="D1566">
        <f t="shared" si="79"/>
        <v>-2.8295441206331677E-4</v>
      </c>
      <c r="E1566" s="2">
        <f t="shared" si="80"/>
        <v>7.7124405678847445E-3</v>
      </c>
      <c r="K1566">
        <v>1561</v>
      </c>
      <c r="L1566" s="14">
        <v>2.55466091193255E-5</v>
      </c>
      <c r="M1566" s="14">
        <v>-0.20968487325176499</v>
      </c>
    </row>
    <row r="1567" spans="1:13" x14ac:dyDescent="0.55000000000000004">
      <c r="A1567">
        <v>1562</v>
      </c>
      <c r="C1567">
        <f t="shared" si="78"/>
        <v>-0.25476952522417978</v>
      </c>
      <c r="D1567">
        <f t="shared" si="79"/>
        <v>-3.9057338005584299E-4</v>
      </c>
      <c r="E1567" s="2">
        <f t="shared" si="80"/>
        <v>9.6471504292693002E-4</v>
      </c>
      <c r="K1567">
        <v>1562</v>
      </c>
      <c r="L1567" s="14">
        <v>-1.7536193496611599E-4</v>
      </c>
      <c r="M1567" s="14">
        <v>-0.28582938747318098</v>
      </c>
    </row>
    <row r="1568" spans="1:13" x14ac:dyDescent="0.55000000000000004">
      <c r="A1568">
        <v>1563</v>
      </c>
      <c r="C1568">
        <f t="shared" si="78"/>
        <v>-0.1480918945024931</v>
      </c>
      <c r="D1568">
        <f t="shared" si="79"/>
        <v>-4.0016666228936921E-4</v>
      </c>
      <c r="E1568" s="2">
        <f t="shared" si="80"/>
        <v>2.0247657550982217E-2</v>
      </c>
      <c r="K1568">
        <v>1563</v>
      </c>
      <c r="L1568" s="14">
        <v>-3.3234999457282802E-4</v>
      </c>
      <c r="M1568" s="14">
        <v>-0.29038615844514898</v>
      </c>
    </row>
    <row r="1569" spans="1:13" x14ac:dyDescent="0.55000000000000004">
      <c r="A1569">
        <v>1564</v>
      </c>
      <c r="C1569">
        <f t="shared" si="78"/>
        <v>-4.2463197895805356E-3</v>
      </c>
      <c r="D1569">
        <f t="shared" si="79"/>
        <v>-3.0932654713268683E-4</v>
      </c>
      <c r="E1569" s="2">
        <f t="shared" si="80"/>
        <v>4.750987239161851E-2</v>
      </c>
      <c r="K1569">
        <v>1564</v>
      </c>
      <c r="L1569" s="14">
        <v>-4.0609893628909202E-4</v>
      </c>
      <c r="M1569" s="14">
        <v>-0.222213914609587</v>
      </c>
    </row>
    <row r="1570" spans="1:13" x14ac:dyDescent="0.55000000000000004">
      <c r="A1570">
        <v>1565</v>
      </c>
      <c r="C1570">
        <f t="shared" si="78"/>
        <v>0.14066499168424276</v>
      </c>
      <c r="D1570">
        <f t="shared" si="79"/>
        <v>-1.4085198873337761E-4</v>
      </c>
      <c r="E1570" s="2">
        <f t="shared" si="80"/>
        <v>5.7145767400156852E-2</v>
      </c>
      <c r="K1570">
        <v>1565</v>
      </c>
      <c r="L1570" s="14">
        <v>-3.7813788015684998E-4</v>
      </c>
      <c r="M1570" s="14">
        <v>-9.8386817345006899E-2</v>
      </c>
    </row>
    <row r="1571" spans="1:13" x14ac:dyDescent="0.55000000000000004">
      <c r="A1571">
        <v>1566</v>
      </c>
      <c r="C1571">
        <f t="shared" si="78"/>
        <v>0.25027235522917407</v>
      </c>
      <c r="D1571">
        <f t="shared" si="79"/>
        <v>6.2973449914626912E-5</v>
      </c>
      <c r="E1571" s="2">
        <f t="shared" si="80"/>
        <v>4.0076230908344904E-2</v>
      </c>
      <c r="K1571">
        <v>1566</v>
      </c>
      <c r="L1571" s="14">
        <v>-2.5546984614222001E-4</v>
      </c>
      <c r="M1571" s="14">
        <v>5.0081868671133803E-2</v>
      </c>
    </row>
    <row r="1572" spans="1:13" x14ac:dyDescent="0.55000000000000004">
      <c r="A1572">
        <v>1567</v>
      </c>
      <c r="C1572">
        <f t="shared" si="78"/>
        <v>0.29706663293419222</v>
      </c>
      <c r="D1572">
        <f t="shared" si="79"/>
        <v>2.5099388000789048E-4</v>
      </c>
      <c r="E1572" s="2">
        <f t="shared" si="80"/>
        <v>1.2334188760414829E-2</v>
      </c>
      <c r="K1572">
        <v>1567</v>
      </c>
      <c r="L1572" s="14">
        <v>-6.8817804341403597E-5</v>
      </c>
      <c r="M1572" s="14">
        <v>0.18600723999323099</v>
      </c>
    </row>
    <row r="1573" spans="1:13" x14ac:dyDescent="0.55000000000000004">
      <c r="A1573">
        <v>1568</v>
      </c>
      <c r="C1573">
        <f t="shared" si="78"/>
        <v>0.26930344744157048</v>
      </c>
      <c r="D1573">
        <f t="shared" si="79"/>
        <v>3.760201367512758E-4</v>
      </c>
      <c r="E1573" s="2">
        <f t="shared" si="80"/>
        <v>3.6511766518283162E-5</v>
      </c>
      <c r="K1573">
        <v>1568</v>
      </c>
      <c r="L1573" s="14">
        <v>1.35070083471381E-4</v>
      </c>
      <c r="M1573" s="14">
        <v>0.27534594415388097</v>
      </c>
    </row>
    <row r="1574" spans="1:13" x14ac:dyDescent="0.55000000000000004">
      <c r="A1574">
        <v>1569</v>
      </c>
      <c r="C1574">
        <f t="shared" si="78"/>
        <v>0.17395077310746221</v>
      </c>
      <c r="D1574">
        <f t="shared" si="79"/>
        <v>4.0667326504687396E-4</v>
      </c>
      <c r="E1574" s="2">
        <f t="shared" si="80"/>
        <v>1.4828365277127005E-2</v>
      </c>
      <c r="K1574">
        <v>1569</v>
      </c>
      <c r="L1574" s="14">
        <v>3.0512883096479399E-4</v>
      </c>
      <c r="M1574" s="14">
        <v>0.29572254847896201</v>
      </c>
    </row>
    <row r="1575" spans="1:13" x14ac:dyDescent="0.55000000000000004">
      <c r="A1575">
        <v>1570</v>
      </c>
      <c r="C1575">
        <f t="shared" si="78"/>
        <v>3.4940121315830179E-2</v>
      </c>
      <c r="D1575">
        <f t="shared" si="79"/>
        <v>3.3525997580884559E-4</v>
      </c>
      <c r="E1575" s="2">
        <f t="shared" si="80"/>
        <v>4.2887711401939338E-2</v>
      </c>
      <c r="K1575">
        <v>1570</v>
      </c>
      <c r="L1575" s="14">
        <v>3.9876616986122897E-4</v>
      </c>
      <c r="M1575" s="14">
        <v>0.24203360600798399</v>
      </c>
    </row>
    <row r="1576" spans="1:13" x14ac:dyDescent="0.55000000000000004">
      <c r="A1576">
        <v>1571</v>
      </c>
      <c r="C1576">
        <f t="shared" si="78"/>
        <v>-0.1128397644466301</v>
      </c>
      <c r="D1576">
        <f t="shared" si="79"/>
        <v>1.7970349936356558E-4</v>
      </c>
      <c r="E1576" s="2">
        <f t="shared" si="80"/>
        <v>5.787181266244535E-2</v>
      </c>
      <c r="K1576">
        <v>1571</v>
      </c>
      <c r="L1576" s="14">
        <v>3.9253004775019701E-4</v>
      </c>
      <c r="M1576" s="14">
        <v>0.12772584544481999</v>
      </c>
    </row>
    <row r="1577" spans="1:13" x14ac:dyDescent="0.55000000000000004">
      <c r="A1577">
        <v>1572</v>
      </c>
      <c r="C1577">
        <f t="shared" si="78"/>
        <v>-0.23229924780757782</v>
      </c>
      <c r="D1577">
        <f t="shared" si="79"/>
        <v>-2.0954767573598655E-5</v>
      </c>
      <c r="E1577" s="2">
        <f t="shared" si="80"/>
        <v>4.5679488003697477E-2</v>
      </c>
      <c r="K1577">
        <v>1572</v>
      </c>
      <c r="L1577" s="14">
        <v>2.87982340100498E-4</v>
      </c>
      <c r="M1577" s="14">
        <v>-1.8571645463618801E-2</v>
      </c>
    </row>
    <row r="1578" spans="1:13" x14ac:dyDescent="0.55000000000000004">
      <c r="A1578">
        <v>1573</v>
      </c>
      <c r="C1578">
        <f t="shared" si="78"/>
        <v>-0.29345651644827658</v>
      </c>
      <c r="D1578">
        <f t="shared" si="79"/>
        <v>-2.1635382953998233E-4</v>
      </c>
      <c r="E1578" s="2">
        <f t="shared" si="80"/>
        <v>1.7752568203656411E-2</v>
      </c>
      <c r="K1578">
        <v>1573</v>
      </c>
      <c r="L1578" s="14">
        <v>1.11307668859891E-4</v>
      </c>
      <c r="M1578" s="14">
        <v>-0.16021775255557</v>
      </c>
    </row>
    <row r="1579" spans="1:13" x14ac:dyDescent="0.55000000000000004">
      <c r="A1579">
        <v>1574</v>
      </c>
      <c r="C1579">
        <f t="shared" si="78"/>
        <v>-0.28096238503406973</v>
      </c>
      <c r="D1579">
        <f t="shared" si="79"/>
        <v>-3.5745264066948027E-4</v>
      </c>
      <c r="E1579" s="2">
        <f t="shared" si="80"/>
        <v>3.6964120750774025E-4</v>
      </c>
      <c r="K1579">
        <v>1574</v>
      </c>
      <c r="L1579" s="14">
        <v>-9.3244698549321703E-5</v>
      </c>
      <c r="M1579" s="14">
        <v>-0.26173632960120102</v>
      </c>
    </row>
    <row r="1580" spans="1:13" x14ac:dyDescent="0.55000000000000004">
      <c r="A1580">
        <v>1575</v>
      </c>
      <c r="C1580">
        <f t="shared" si="78"/>
        <v>-0.19795261719367566</v>
      </c>
      <c r="D1580">
        <f t="shared" si="79"/>
        <v>-4.0883837349604536E-4</v>
      </c>
      <c r="E1580" s="2">
        <f t="shared" si="80"/>
        <v>9.9498235024753304E-3</v>
      </c>
      <c r="K1580">
        <v>1575</v>
      </c>
      <c r="L1580" s="14">
        <v>-2.74443352758742E-4</v>
      </c>
      <c r="M1580" s="14">
        <v>-0.29770141920390197</v>
      </c>
    </row>
    <row r="1581" spans="1:13" x14ac:dyDescent="0.55000000000000004">
      <c r="A1581">
        <v>1576</v>
      </c>
      <c r="C1581">
        <f t="shared" si="78"/>
        <v>-6.5260914948830892E-2</v>
      </c>
      <c r="D1581">
        <f t="shared" si="79"/>
        <v>-3.5761429220497671E-4</v>
      </c>
      <c r="E1581" s="2">
        <f t="shared" si="80"/>
        <v>3.7575661728778166E-2</v>
      </c>
      <c r="K1581">
        <v>1576</v>
      </c>
      <c r="L1581" s="14">
        <v>-3.8690596674677898E-4</v>
      </c>
      <c r="M1581" s="14">
        <v>-0.25910534156145798</v>
      </c>
    </row>
    <row r="1582" spans="1:13" x14ac:dyDescent="0.55000000000000004">
      <c r="A1582">
        <v>1577</v>
      </c>
      <c r="C1582">
        <f t="shared" si="78"/>
        <v>8.3809901358037689E-2</v>
      </c>
      <c r="D1582">
        <f t="shared" si="79"/>
        <v>-2.1663656148164813E-4</v>
      </c>
      <c r="E1582" s="2">
        <f t="shared" si="80"/>
        <v>5.7324151109131402E-2</v>
      </c>
      <c r="K1582">
        <v>1577</v>
      </c>
      <c r="L1582" s="14">
        <v>-4.0246558117271999E-4</v>
      </c>
      <c r="M1582" s="14">
        <v>-0.155614723752103</v>
      </c>
    </row>
    <row r="1583" spans="1:13" x14ac:dyDescent="0.55000000000000004">
      <c r="A1583">
        <v>1578</v>
      </c>
      <c r="C1583">
        <f t="shared" si="78"/>
        <v>0.21184619899583085</v>
      </c>
      <c r="D1583">
        <f t="shared" si="79"/>
        <v>-2.1287620164314069E-5</v>
      </c>
      <c r="E1583" s="2">
        <f t="shared" si="80"/>
        <v>5.0623034424121416E-2</v>
      </c>
      <c r="K1583">
        <v>1578</v>
      </c>
      <c r="L1583" s="14">
        <v>-3.1722519407874898E-4</v>
      </c>
      <c r="M1583" s="14">
        <v>-1.31494330153738E-2</v>
      </c>
    </row>
    <row r="1584" spans="1:13" x14ac:dyDescent="0.55000000000000004">
      <c r="A1584">
        <v>1579</v>
      </c>
      <c r="C1584">
        <f t="shared" si="78"/>
        <v>0.28671356604999132</v>
      </c>
      <c r="D1584">
        <f t="shared" si="79"/>
        <v>1.7940406510675704E-4</v>
      </c>
      <c r="E1584" s="2">
        <f t="shared" si="80"/>
        <v>2.3748151076271592E-2</v>
      </c>
      <c r="K1584">
        <v>1579</v>
      </c>
      <c r="L1584" s="14">
        <v>-1.52533789205522E-4</v>
      </c>
      <c r="M1584" s="14">
        <v>0.132609214793216</v>
      </c>
    </row>
    <row r="1585" spans="1:13" x14ac:dyDescent="0.55000000000000004">
      <c r="A1585">
        <v>1580</v>
      </c>
      <c r="C1585">
        <f t="shared" si="78"/>
        <v>0.28962187146882401</v>
      </c>
      <c r="D1585">
        <f t="shared" si="79"/>
        <v>3.3506911157516611E-4</v>
      </c>
      <c r="E1585" s="2">
        <f t="shared" si="80"/>
        <v>1.9772971346428423E-3</v>
      </c>
      <c r="K1585">
        <v>1580</v>
      </c>
      <c r="L1585" s="14">
        <v>5.0360649425158201E-5</v>
      </c>
      <c r="M1585" s="14">
        <v>0.24515506210900101</v>
      </c>
    </row>
    <row r="1586" spans="1:13" x14ac:dyDescent="0.55000000000000004">
      <c r="A1586">
        <v>1581</v>
      </c>
      <c r="C1586">
        <f t="shared" si="78"/>
        <v>0.2198411918943855</v>
      </c>
      <c r="D1586">
        <f t="shared" si="79"/>
        <v>4.0663887373454106E-4</v>
      </c>
      <c r="E1586" s="2">
        <f t="shared" si="80"/>
        <v>5.8459957151002339E-3</v>
      </c>
      <c r="K1586">
        <v>1581</v>
      </c>
      <c r="L1586" s="14">
        <v>2.4064195099251999E-4</v>
      </c>
      <c r="M1586" s="14">
        <v>0.296300303287994</v>
      </c>
    </row>
    <row r="1587" spans="1:13" x14ac:dyDescent="0.55000000000000004">
      <c r="A1587">
        <v>1582</v>
      </c>
      <c r="C1587">
        <f t="shared" si="78"/>
        <v>9.4885007039884423E-2</v>
      </c>
      <c r="D1587">
        <f t="shared" si="79"/>
        <v>3.7615084985535748E-4</v>
      </c>
      <c r="E1587" s="2">
        <f t="shared" si="80"/>
        <v>3.180882535630758E-2</v>
      </c>
      <c r="K1587">
        <v>1582</v>
      </c>
      <c r="L1587" s="14">
        <v>3.7065298309952102E-4</v>
      </c>
      <c r="M1587" s="14">
        <v>0.27323529539487301</v>
      </c>
    </row>
    <row r="1588" spans="1:13" x14ac:dyDescent="0.55000000000000004">
      <c r="A1588">
        <v>1583</v>
      </c>
      <c r="C1588">
        <f t="shared" si="78"/>
        <v>-5.3885314565099762E-2</v>
      </c>
      <c r="D1588">
        <f t="shared" si="79"/>
        <v>2.5125689129345581E-4</v>
      </c>
      <c r="E1588" s="2">
        <f t="shared" si="80"/>
        <v>5.5517786876437082E-2</v>
      </c>
      <c r="K1588">
        <v>1583</v>
      </c>
      <c r="L1588" s="14">
        <v>4.07831676225073E-4</v>
      </c>
      <c r="M1588" s="14">
        <v>0.181736812741393</v>
      </c>
    </row>
    <row r="1589" spans="1:13" x14ac:dyDescent="0.55000000000000004">
      <c r="A1589">
        <v>1584</v>
      </c>
      <c r="C1589">
        <f t="shared" si="78"/>
        <v>-0.18913155802571816</v>
      </c>
      <c r="D1589">
        <f t="shared" si="79"/>
        <v>6.3302749093420741E-5</v>
      </c>
      <c r="E1589" s="2">
        <f t="shared" si="80"/>
        <v>5.4687120819152557E-2</v>
      </c>
      <c r="K1589">
        <v>1584</v>
      </c>
      <c r="L1589" s="14">
        <v>3.4286639603601398E-4</v>
      </c>
      <c r="M1589" s="14">
        <v>4.4721217923494302E-2</v>
      </c>
    </row>
    <row r="1590" spans="1:13" x14ac:dyDescent="0.55000000000000004">
      <c r="A1590">
        <v>1585</v>
      </c>
      <c r="C1590">
        <f t="shared" si="78"/>
        <v>-0.27690976699947933</v>
      </c>
      <c r="D1590">
        <f t="shared" si="79"/>
        <v>-1.4053904881275914E-4</v>
      </c>
      <c r="E1590" s="2">
        <f t="shared" si="80"/>
        <v>3.0072652503987232E-2</v>
      </c>
      <c r="K1590">
        <v>1585</v>
      </c>
      <c r="L1590" s="14">
        <v>1.9202809997103301E-4</v>
      </c>
      <c r="M1590" s="14">
        <v>-0.103495083353638</v>
      </c>
    </row>
    <row r="1591" spans="1:13" x14ac:dyDescent="0.55000000000000004">
      <c r="A1591">
        <v>1586</v>
      </c>
      <c r="C1591">
        <f t="shared" si="78"/>
        <v>-0.29518946125197915</v>
      </c>
      <c r="D1591">
        <f t="shared" si="79"/>
        <v>-3.0910850779651073E-4</v>
      </c>
      <c r="E1591" s="2">
        <f t="shared" si="80"/>
        <v>4.8162298459003376E-3</v>
      </c>
      <c r="K1591">
        <v>1586</v>
      </c>
      <c r="L1591" s="14">
        <v>-6.90482498753979E-6</v>
      </c>
      <c r="M1591" s="14">
        <v>-0.22579039896796599</v>
      </c>
    </row>
    <row r="1592" spans="1:13" x14ac:dyDescent="0.55000000000000004">
      <c r="A1592">
        <v>1587</v>
      </c>
      <c r="C1592">
        <f t="shared" si="78"/>
        <v>-0.23938282283103046</v>
      </c>
      <c r="D1592">
        <f t="shared" si="79"/>
        <v>-4.00098246813409E-4</v>
      </c>
      <c r="E1592" s="2">
        <f t="shared" si="80"/>
        <v>2.7198608962028586E-3</v>
      </c>
      <c r="K1592">
        <v>1587</v>
      </c>
      <c r="L1592" s="14">
        <v>-2.04108393693559E-4</v>
      </c>
      <c r="M1592" s="14">
        <v>-0.29153510845882302</v>
      </c>
    </row>
    <row r="1593" spans="1:13" x14ac:dyDescent="0.55000000000000004">
      <c r="A1593">
        <v>1588</v>
      </c>
      <c r="C1593">
        <f t="shared" si="78"/>
        <v>-0.12349614166988808</v>
      </c>
      <c r="D1593">
        <f t="shared" si="79"/>
        <v>-3.9067175928345316E-4</v>
      </c>
      <c r="E1593" s="2">
        <f t="shared" si="80"/>
        <v>2.5845996075729766E-2</v>
      </c>
      <c r="K1593">
        <v>1588</v>
      </c>
      <c r="L1593" s="14">
        <v>-3.5019174900247801E-4</v>
      </c>
      <c r="M1593" s="14">
        <v>-0.284263041483655</v>
      </c>
    </row>
    <row r="1594" spans="1:13" x14ac:dyDescent="0.55000000000000004">
      <c r="A1594">
        <v>1589</v>
      </c>
      <c r="C1594">
        <f t="shared" si="78"/>
        <v>2.3385467958914493E-2</v>
      </c>
      <c r="D1594">
        <f t="shared" si="79"/>
        <v>-2.8319489488096432E-4</v>
      </c>
      <c r="E1594" s="2">
        <f t="shared" si="80"/>
        <v>5.2523930892979152E-2</v>
      </c>
      <c r="K1594">
        <v>1589</v>
      </c>
      <c r="L1594" s="14">
        <v>-4.0856740834183401E-4</v>
      </c>
      <c r="M1594" s="14">
        <v>-0.20579553232902201</v>
      </c>
    </row>
    <row r="1595" spans="1:13" x14ac:dyDescent="0.55000000000000004">
      <c r="A1595">
        <v>1590</v>
      </c>
      <c r="C1595">
        <f t="shared" si="78"/>
        <v>0.16439781805568018</v>
      </c>
      <c r="D1595">
        <f t="shared" si="79"/>
        <v>-1.0464208113954681E-4</v>
      </c>
      <c r="E1595" s="2">
        <f t="shared" si="80"/>
        <v>5.7687908793729661E-2</v>
      </c>
      <c r="K1595">
        <v>1590</v>
      </c>
      <c r="L1595" s="14">
        <v>-3.6461482569378502E-4</v>
      </c>
      <c r="M1595" s="14">
        <v>-7.5785255439788396E-2</v>
      </c>
    </row>
    <row r="1596" spans="1:13" x14ac:dyDescent="0.55000000000000004">
      <c r="A1596">
        <v>1591</v>
      </c>
      <c r="C1596">
        <f t="shared" si="78"/>
        <v>0.26414978105260783</v>
      </c>
      <c r="D1596">
        <f t="shared" si="79"/>
        <v>1.0017368928890757E-4</v>
      </c>
      <c r="E1596" s="2">
        <f t="shared" si="80"/>
        <v>3.6459562346263047E-2</v>
      </c>
      <c r="K1596">
        <v>1591</v>
      </c>
      <c r="L1596" s="14">
        <v>-2.2934219804456301E-4</v>
      </c>
      <c r="M1596" s="14">
        <v>7.3205908811933298E-2</v>
      </c>
    </row>
    <row r="1597" spans="1:13" x14ac:dyDescent="0.55000000000000004">
      <c r="A1597">
        <v>1592</v>
      </c>
      <c r="C1597">
        <f t="shared" si="78"/>
        <v>0.29760571684096815</v>
      </c>
      <c r="D1597">
        <f t="shared" si="79"/>
        <v>2.798479751985969E-4</v>
      </c>
      <c r="E1597" s="2">
        <f t="shared" si="80"/>
        <v>8.7878471249723863E-3</v>
      </c>
      <c r="K1597">
        <v>1592</v>
      </c>
      <c r="L1597" s="14">
        <v>-3.6629394159374503E-5</v>
      </c>
      <c r="M1597" s="14">
        <v>0.20386219906521799</v>
      </c>
    </row>
    <row r="1598" spans="1:13" x14ac:dyDescent="0.55000000000000004">
      <c r="A1598">
        <v>1593</v>
      </c>
      <c r="C1598">
        <f t="shared" si="78"/>
        <v>0.25636889073407687</v>
      </c>
      <c r="D1598">
        <f t="shared" si="79"/>
        <v>3.8928631806171214E-4</v>
      </c>
      <c r="E1598" s="2">
        <f t="shared" si="80"/>
        <v>7.3392478200392304E-4</v>
      </c>
      <c r="K1598">
        <v>1593</v>
      </c>
      <c r="L1598" s="14">
        <v>1.6525746872529399E-4</v>
      </c>
      <c r="M1598" s="14">
        <v>0.28345993689335103</v>
      </c>
    </row>
    <row r="1599" spans="1:13" x14ac:dyDescent="0.55000000000000004">
      <c r="A1599">
        <v>1594</v>
      </c>
      <c r="C1599">
        <f t="shared" si="78"/>
        <v>0.15078887688035636</v>
      </c>
      <c r="D1599">
        <f t="shared" si="79"/>
        <v>4.0102200059694595E-4</v>
      </c>
      <c r="E1599" s="2">
        <f t="shared" si="80"/>
        <v>1.9958483838384986E-2</v>
      </c>
      <c r="K1599">
        <v>1594</v>
      </c>
      <c r="L1599" s="14">
        <v>3.2575457338480501E-4</v>
      </c>
      <c r="M1599" s="14">
        <v>0.29206337506875901</v>
      </c>
    </row>
    <row r="1600" spans="1:13" x14ac:dyDescent="0.55000000000000004">
      <c r="A1600">
        <v>1595</v>
      </c>
      <c r="C1600">
        <f t="shared" si="78"/>
        <v>7.3640333080873966E-3</v>
      </c>
      <c r="D1600">
        <f t="shared" si="79"/>
        <v>3.1210961385639153E-4</v>
      </c>
      <c r="E1600" s="2">
        <f t="shared" si="80"/>
        <v>4.8467649783411407E-2</v>
      </c>
      <c r="K1600">
        <v>1595</v>
      </c>
      <c r="L1600" s="14">
        <v>4.0466442430542998E-4</v>
      </c>
      <c r="M1600" s="14">
        <v>0.227517729128556</v>
      </c>
    </row>
    <row r="1601" spans="1:13" x14ac:dyDescent="0.55000000000000004">
      <c r="A1601">
        <v>1596</v>
      </c>
      <c r="C1601">
        <f t="shared" si="78"/>
        <v>-0.13790902740297933</v>
      </c>
      <c r="D1601">
        <f t="shared" si="79"/>
        <v>1.4486429278765751E-4</v>
      </c>
      <c r="E1601" s="2">
        <f t="shared" si="80"/>
        <v>5.948617777751352E-2</v>
      </c>
      <c r="K1601">
        <v>1596</v>
      </c>
      <c r="L1601" s="14">
        <v>3.8222355980292402E-4</v>
      </c>
      <c r="M1601" s="14">
        <v>0.105988856510583</v>
      </c>
    </row>
    <row r="1602" spans="1:13" x14ac:dyDescent="0.55000000000000004">
      <c r="A1602">
        <v>1597</v>
      </c>
      <c r="C1602">
        <f t="shared" si="78"/>
        <v>-0.2485698291286331</v>
      </c>
      <c r="D1602">
        <f t="shared" si="79"/>
        <v>-5.8738912274725176E-5</v>
      </c>
      <c r="E1602" s="2">
        <f t="shared" si="80"/>
        <v>4.2635744011804408E-2</v>
      </c>
      <c r="K1602">
        <v>1597</v>
      </c>
      <c r="L1602" s="14">
        <v>2.64052433604954E-4</v>
      </c>
      <c r="M1602" s="14">
        <v>-4.2085582727595501E-2</v>
      </c>
    </row>
    <row r="1603" spans="1:13" x14ac:dyDescent="0.55000000000000004">
      <c r="A1603">
        <v>1598</v>
      </c>
      <c r="C1603">
        <f t="shared" si="78"/>
        <v>-0.29684484317919541</v>
      </c>
      <c r="D1603">
        <f t="shared" si="79"/>
        <v>-2.4759988847300132E-4</v>
      </c>
      <c r="E1603" s="2">
        <f t="shared" si="80"/>
        <v>1.3741798270679189E-2</v>
      </c>
      <c r="K1603">
        <v>1598</v>
      </c>
      <c r="L1603" s="14">
        <v>7.9747737348249102E-5</v>
      </c>
      <c r="M1603" s="14">
        <v>-0.17961942669164699</v>
      </c>
    </row>
    <row r="1604" spans="1:13" x14ac:dyDescent="0.55000000000000004">
      <c r="A1604">
        <v>1599</v>
      </c>
      <c r="C1604">
        <f t="shared" si="78"/>
        <v>-0.27061805858566412</v>
      </c>
      <c r="D1604">
        <f t="shared" si="79"/>
        <v>-3.743185116569791E-4</v>
      </c>
      <c r="E1604" s="2">
        <f t="shared" si="80"/>
        <v>2.3975808895095938E-6</v>
      </c>
      <c r="K1604">
        <v>1599</v>
      </c>
      <c r="L1604" s="14">
        <v>-1.2453027444637001E-4</v>
      </c>
      <c r="M1604" s="14">
        <v>-0.27216647096274899</v>
      </c>
    </row>
    <row r="1605" spans="1:13" x14ac:dyDescent="0.55000000000000004">
      <c r="A1605">
        <v>1600</v>
      </c>
      <c r="C1605">
        <f t="shared" si="78"/>
        <v>-0.17647184546329442</v>
      </c>
      <c r="D1605">
        <f t="shared" si="79"/>
        <v>-4.0709107842443659E-4</v>
      </c>
      <c r="E1605" s="2">
        <f t="shared" si="80"/>
        <v>1.441821905183264E-2</v>
      </c>
      <c r="K1605">
        <v>1600</v>
      </c>
      <c r="L1605" s="14">
        <v>-2.9761890647616001E-4</v>
      </c>
      <c r="M1605" s="14">
        <v>-0.29654773418302299</v>
      </c>
    </row>
    <row r="1606" spans="1:13" x14ac:dyDescent="0.55000000000000004">
      <c r="A1606">
        <v>1601</v>
      </c>
      <c r="C1606">
        <f t="shared" ref="C1606:C1669" si="81">$D$1*COS($B$2*(A1606-$L$2)+$B$1)</f>
        <v>-3.8034918862074565E-2</v>
      </c>
      <c r="D1606">
        <f t="shared" ref="D1606:D1669" si="82">$D$2*COS($B$2*(A1606-$L$3)+$B$3)</f>
        <v>-3.3769236530729381E-4</v>
      </c>
      <c r="E1606" s="2">
        <f t="shared" ref="E1606:E1669" si="83">(M1606-C1606)^2</f>
        <v>4.3523079996913183E-2</v>
      </c>
      <c r="K1606">
        <v>1601</v>
      </c>
      <c r="L1606" s="14">
        <v>-3.9616703708534001E-4</v>
      </c>
      <c r="M1606" s="14">
        <v>-0.246656777728573</v>
      </c>
    </row>
    <row r="1607" spans="1:13" x14ac:dyDescent="0.55000000000000004">
      <c r="A1607">
        <v>1602</v>
      </c>
      <c r="C1607">
        <f t="shared" si="81"/>
        <v>0.10994797066192008</v>
      </c>
      <c r="D1607">
        <f t="shared" si="82"/>
        <v>-1.8353998648817091E-4</v>
      </c>
      <c r="E1607" s="2">
        <f t="shared" si="83"/>
        <v>5.999416914507448E-2</v>
      </c>
      <c r="K1607">
        <v>1602</v>
      </c>
      <c r="L1607" s="14">
        <v>-3.95492675614623E-4</v>
      </c>
      <c r="M1607" s="14">
        <v>-0.13498910114444099</v>
      </c>
    </row>
    <row r="1608" spans="1:13" x14ac:dyDescent="0.55000000000000004">
      <c r="A1608">
        <v>1603</v>
      </c>
      <c r="C1608">
        <f t="shared" si="81"/>
        <v>0.23033623706842596</v>
      </c>
      <c r="D1608">
        <f t="shared" si="82"/>
        <v>1.6677060222042495E-5</v>
      </c>
      <c r="E1608" s="2">
        <f t="shared" si="83"/>
        <v>4.8333496547910478E-2</v>
      </c>
      <c r="K1608">
        <v>1603</v>
      </c>
      <c r="L1608" s="14">
        <v>-2.9576472007778398E-4</v>
      </c>
      <c r="M1608" s="14">
        <v>1.04874332329025E-2</v>
      </c>
    </row>
    <row r="1609" spans="1:13" x14ac:dyDescent="0.55000000000000004">
      <c r="A1609">
        <v>1604</v>
      </c>
      <c r="C1609">
        <f t="shared" si="81"/>
        <v>0.29291496307422199</v>
      </c>
      <c r="D1609">
        <f t="shared" si="82"/>
        <v>2.1270851634112004E-4</v>
      </c>
      <c r="E1609" s="2">
        <f t="shared" si="83"/>
        <v>1.9481917078921013E-2</v>
      </c>
      <c r="K1609">
        <v>1604</v>
      </c>
      <c r="L1609" s="14">
        <v>-1.2196065560634699E-4</v>
      </c>
      <c r="M1609" s="14">
        <v>0.15333732489775401</v>
      </c>
    </row>
    <row r="1610" spans="1:13" x14ac:dyDescent="0.55000000000000004">
      <c r="A1610">
        <v>1605</v>
      </c>
      <c r="C1610">
        <f t="shared" si="81"/>
        <v>0.28197820750661134</v>
      </c>
      <c r="D1610">
        <f t="shared" si="82"/>
        <v>3.5535461839984332E-4</v>
      </c>
      <c r="E1610" s="2">
        <f t="shared" si="83"/>
        <v>5.8541134202083438E-4</v>
      </c>
      <c r="K1610">
        <v>1605</v>
      </c>
      <c r="L1610" s="14">
        <v>8.2389211650678903E-5</v>
      </c>
      <c r="M1610" s="14">
        <v>0.25778293230625798</v>
      </c>
    </row>
    <row r="1611" spans="1:13" x14ac:dyDescent="0.55000000000000004">
      <c r="A1611">
        <v>1606</v>
      </c>
      <c r="C1611">
        <f t="shared" si="81"/>
        <v>0.20027086548466322</v>
      </c>
      <c r="D1611">
        <f t="shared" si="82"/>
        <v>4.088142015212338E-4</v>
      </c>
      <c r="E1611" s="2">
        <f t="shared" si="83"/>
        <v>9.48565739873947E-3</v>
      </c>
      <c r="K1611">
        <v>1606</v>
      </c>
      <c r="L1611" s="14">
        <v>2.6610418974422898E-4</v>
      </c>
      <c r="M1611" s="14">
        <v>0.297665205149448</v>
      </c>
    </row>
    <row r="1612" spans="1:13" x14ac:dyDescent="0.55000000000000004">
      <c r="A1612">
        <v>1607</v>
      </c>
      <c r="C1612">
        <f t="shared" si="81"/>
        <v>6.8299757601673353E-2</v>
      </c>
      <c r="D1612">
        <f t="shared" si="82"/>
        <v>3.5967003718188521E-4</v>
      </c>
      <c r="E1612" s="2">
        <f t="shared" si="83"/>
        <v>3.7906385685609632E-2</v>
      </c>
      <c r="K1612">
        <v>1607</v>
      </c>
      <c r="L1612" s="14">
        <v>3.8317172272579199E-4</v>
      </c>
      <c r="M1612" s="14">
        <v>0.26299538078208701</v>
      </c>
    </row>
    <row r="1613" spans="1:13" x14ac:dyDescent="0.55000000000000004">
      <c r="A1613">
        <v>1608</v>
      </c>
      <c r="C1613">
        <f t="shared" si="81"/>
        <v>-8.0813149795475395E-2</v>
      </c>
      <c r="D1613">
        <f t="shared" si="82"/>
        <v>2.2025627475275427E-4</v>
      </c>
      <c r="E1613" s="2">
        <f t="shared" si="83"/>
        <v>5.9180235288049908E-2</v>
      </c>
      <c r="K1613">
        <v>1608</v>
      </c>
      <c r="L1613" s="14">
        <v>4.0427152072588298E-4</v>
      </c>
      <c r="M1613" s="14">
        <v>0.162456731792957</v>
      </c>
    </row>
    <row r="1614" spans="1:13" x14ac:dyDescent="0.55000000000000004">
      <c r="A1614">
        <v>1609</v>
      </c>
      <c r="C1614">
        <f t="shared" si="81"/>
        <v>-0.20964365999923279</v>
      </c>
      <c r="D1614">
        <f t="shared" si="82"/>
        <v>2.5562829996071269E-5</v>
      </c>
      <c r="E1614" s="2">
        <f t="shared" si="83"/>
        <v>5.3302548306691892E-2</v>
      </c>
      <c r="K1614">
        <v>1609</v>
      </c>
      <c r="L1614" s="14">
        <v>3.2411900844173699E-4</v>
      </c>
      <c r="M1614" s="14">
        <v>2.1229786517883799E-2</v>
      </c>
    </row>
    <row r="1615" spans="1:13" x14ac:dyDescent="0.55000000000000004">
      <c r="A1615">
        <v>1610</v>
      </c>
      <c r="C1615">
        <f t="shared" si="81"/>
        <v>-0.28585803048165742</v>
      </c>
      <c r="D1615">
        <f t="shared" si="82"/>
        <v>-1.7554634626783158E-4</v>
      </c>
      <c r="E1615" s="2">
        <f t="shared" si="83"/>
        <v>2.5774292450307257E-2</v>
      </c>
      <c r="K1615">
        <v>1610</v>
      </c>
      <c r="L1615" s="14">
        <v>1.62788879805005E-4</v>
      </c>
      <c r="M1615" s="14">
        <v>-0.12531429049062801</v>
      </c>
    </row>
    <row r="1616" spans="1:13" x14ac:dyDescent="0.55000000000000004">
      <c r="A1616">
        <v>1611</v>
      </c>
      <c r="C1616">
        <f t="shared" si="81"/>
        <v>-0.29032806072315515</v>
      </c>
      <c r="D1616">
        <f t="shared" si="82"/>
        <v>-3.3259708984338047E-4</v>
      </c>
      <c r="E1616" s="2">
        <f t="shared" si="83"/>
        <v>2.4855643662157188E-3</v>
      </c>
      <c r="K1616">
        <v>1611</v>
      </c>
      <c r="L1616" s="14">
        <v>-3.9312733647783799E-5</v>
      </c>
      <c r="M1616" s="14">
        <v>-0.24047262605234199</v>
      </c>
    </row>
    <row r="1617" spans="1:13" x14ac:dyDescent="0.55000000000000004">
      <c r="A1617">
        <v>1612</v>
      </c>
      <c r="C1617">
        <f t="shared" si="81"/>
        <v>-0.22193186735382459</v>
      </c>
      <c r="D1617">
        <f t="shared" si="82"/>
        <v>-4.061729744584742E-4</v>
      </c>
      <c r="E1617" s="2">
        <f t="shared" si="83"/>
        <v>5.3980221199125891E-3</v>
      </c>
      <c r="K1617">
        <v>1612</v>
      </c>
      <c r="L1617" s="14">
        <v>-2.3156822907999201E-4</v>
      </c>
      <c r="M1617" s="14">
        <v>-0.295403100635379</v>
      </c>
    </row>
    <row r="1618" spans="1:13" x14ac:dyDescent="0.55000000000000004">
      <c r="A1618">
        <v>1613</v>
      </c>
      <c r="C1618">
        <f t="shared" si="81"/>
        <v>-9.7835453232061761E-2</v>
      </c>
      <c r="D1618">
        <f t="shared" si="82"/>
        <v>-3.7780800393292293E-4</v>
      </c>
      <c r="E1618" s="2">
        <f t="shared" si="83"/>
        <v>3.1866742248070214E-2</v>
      </c>
      <c r="K1618">
        <v>1613</v>
      </c>
      <c r="L1618" s="14">
        <v>-3.6582602499411499E-4</v>
      </c>
      <c r="M1618" s="14">
        <v>-0.276348036116491</v>
      </c>
    </row>
    <row r="1619" spans="1:13" x14ac:dyDescent="0.55000000000000004">
      <c r="A1619">
        <v>1614</v>
      </c>
      <c r="C1619">
        <f t="shared" si="81"/>
        <v>5.0815597443941006E-2</v>
      </c>
      <c r="D1619">
        <f t="shared" si="82"/>
        <v>-2.546211879812366E-4</v>
      </c>
      <c r="E1619" s="2">
        <f t="shared" si="83"/>
        <v>5.7071054691980538E-2</v>
      </c>
      <c r="K1619">
        <v>1614</v>
      </c>
      <c r="L1619" s="14">
        <v>-4.08460423528563E-4</v>
      </c>
      <c r="M1619" s="14">
        <v>-0.18807989161347199</v>
      </c>
    </row>
    <row r="1620" spans="1:13" x14ac:dyDescent="0.55000000000000004">
      <c r="A1620">
        <v>1615</v>
      </c>
      <c r="C1620">
        <f t="shared" si="81"/>
        <v>0.1867130042684787</v>
      </c>
      <c r="D1620">
        <f t="shared" si="82"/>
        <v>-6.7529820836529034E-5</v>
      </c>
      <c r="E1620" s="2">
        <f t="shared" si="83"/>
        <v>5.7321445954636924E-2</v>
      </c>
      <c r="K1620">
        <v>1615</v>
      </c>
      <c r="L1620" s="14">
        <v>-3.4879337508577599E-4</v>
      </c>
      <c r="M1620" s="14">
        <v>-5.2705971492919397E-2</v>
      </c>
    </row>
    <row r="1621" spans="1:13" x14ac:dyDescent="0.55000000000000004">
      <c r="A1621">
        <v>1616</v>
      </c>
      <c r="C1621">
        <f t="shared" si="81"/>
        <v>0.27574938262055776</v>
      </c>
      <c r="D1621">
        <f t="shared" si="82"/>
        <v>1.3651010792362786E-4</v>
      </c>
      <c r="E1621" s="2">
        <f t="shared" si="83"/>
        <v>3.2357136914279723E-2</v>
      </c>
      <c r="K1621">
        <v>1616</v>
      </c>
      <c r="L1621" s="14">
        <v>-2.0176886209574601E-4</v>
      </c>
      <c r="M1621" s="14">
        <v>9.5868486152145299E-2</v>
      </c>
    </row>
    <row r="1622" spans="1:13" x14ac:dyDescent="0.55000000000000004">
      <c r="A1622">
        <v>1617</v>
      </c>
      <c r="C1622">
        <f t="shared" si="81"/>
        <v>0.29557847827081574</v>
      </c>
      <c r="D1622">
        <f t="shared" si="82"/>
        <v>3.0628887699873805E-4</v>
      </c>
      <c r="E1622" s="2">
        <f t="shared" si="83"/>
        <v>5.6469801637857309E-3</v>
      </c>
      <c r="K1622">
        <v>1617</v>
      </c>
      <c r="L1622" s="14">
        <v>-4.2100859106871797E-6</v>
      </c>
      <c r="M1622" s="14">
        <v>0.220432086715494</v>
      </c>
    </row>
    <row r="1623" spans="1:13" x14ac:dyDescent="0.55000000000000004">
      <c r="A1623">
        <v>1618</v>
      </c>
      <c r="C1623">
        <f t="shared" si="81"/>
        <v>0.24122360617612457</v>
      </c>
      <c r="D1623">
        <f t="shared" si="82"/>
        <v>3.9919559400552107E-4</v>
      </c>
      <c r="E1623" s="2">
        <f t="shared" si="83"/>
        <v>2.3584132917085264E-3</v>
      </c>
      <c r="K1623">
        <v>1618</v>
      </c>
      <c r="L1623" s="14">
        <v>1.9440313240817999E-4</v>
      </c>
      <c r="M1623" s="14">
        <v>0.28978710369955801</v>
      </c>
    </row>
    <row r="1624" spans="1:13" x14ac:dyDescent="0.55000000000000004">
      <c r="A1624">
        <v>1619</v>
      </c>
      <c r="C1624">
        <f t="shared" si="81"/>
        <v>0.12632669352128112</v>
      </c>
      <c r="D1624">
        <f t="shared" si="82"/>
        <v>3.919126312933916E-4</v>
      </c>
      <c r="E1624" s="2">
        <f t="shared" si="83"/>
        <v>2.5675719694561824E-2</v>
      </c>
      <c r="K1624">
        <v>1619</v>
      </c>
      <c r="L1624" s="14">
        <v>3.4432688022593901E-4</v>
      </c>
      <c r="M1624" s="14">
        <v>0.28656314285339102</v>
      </c>
    </row>
    <row r="1625" spans="1:13" x14ac:dyDescent="0.55000000000000004">
      <c r="A1625">
        <v>1620</v>
      </c>
      <c r="C1625">
        <f t="shared" si="81"/>
        <v>-2.0275556450898607E-2</v>
      </c>
      <c r="D1625">
        <f t="shared" si="82"/>
        <v>2.8626785899049726E-4</v>
      </c>
      <c r="E1625" s="2">
        <f t="shared" si="83"/>
        <v>5.3751279411980907E-2</v>
      </c>
      <c r="K1625">
        <v>1620</v>
      </c>
      <c r="L1625" s="14">
        <v>4.0801182484222399E-4</v>
      </c>
      <c r="M1625" s="14">
        <v>0.21156766517091399</v>
      </c>
    </row>
    <row r="1626" spans="1:13" x14ac:dyDescent="0.55000000000000004">
      <c r="A1626">
        <v>1621</v>
      </c>
      <c r="C1626">
        <f t="shared" si="81"/>
        <v>-0.16178906912879454</v>
      </c>
      <c r="D1626">
        <f t="shared" si="82"/>
        <v>1.0877588812969795E-4</v>
      </c>
      <c r="E1626" s="2">
        <f t="shared" si="83"/>
        <v>6.0207821974832612E-2</v>
      </c>
      <c r="K1626">
        <v>1621</v>
      </c>
      <c r="L1626" s="14">
        <v>3.69507676805172E-4</v>
      </c>
      <c r="M1626" s="14">
        <v>8.3583753275873196E-2</v>
      </c>
    </row>
    <row r="1627" spans="1:13" x14ac:dyDescent="0.55000000000000004">
      <c r="A1627">
        <v>1622</v>
      </c>
      <c r="C1627">
        <f t="shared" si="81"/>
        <v>-0.26269693569943714</v>
      </c>
      <c r="D1627">
        <f t="shared" si="82"/>
        <v>-9.6016537838917578E-5</v>
      </c>
      <c r="E1627" s="2">
        <f t="shared" si="83"/>
        <v>3.8952038333979269E-2</v>
      </c>
      <c r="K1627">
        <v>1622</v>
      </c>
      <c r="L1627" s="14">
        <v>2.3845803885305401E-4</v>
      </c>
      <c r="M1627" s="14">
        <v>-6.5334228143072104E-2</v>
      </c>
    </row>
    <row r="1628" spans="1:13" x14ac:dyDescent="0.55000000000000004">
      <c r="A1628">
        <v>1623</v>
      </c>
      <c r="C1628">
        <f t="shared" si="81"/>
        <v>-0.29767340862159669</v>
      </c>
      <c r="D1628">
        <f t="shared" si="82"/>
        <v>-2.7671083667690495E-4</v>
      </c>
      <c r="E1628" s="2">
        <f t="shared" si="83"/>
        <v>9.9569587740448336E-3</v>
      </c>
      <c r="K1628">
        <v>1623</v>
      </c>
      <c r="L1628" s="14">
        <v>4.7685105783913098E-5</v>
      </c>
      <c r="M1628" s="14">
        <v>-0.19788884681945801</v>
      </c>
    </row>
    <row r="1629" spans="1:13" x14ac:dyDescent="0.55000000000000004">
      <c r="A1629">
        <v>1624</v>
      </c>
      <c r="C1629">
        <f t="shared" si="81"/>
        <v>-0.25794013043839664</v>
      </c>
      <c r="D1629">
        <f t="shared" si="82"/>
        <v>-3.8795654811161855E-4</v>
      </c>
      <c r="E1629" s="2">
        <f t="shared" si="83"/>
        <v>5.262824041030532E-4</v>
      </c>
      <c r="K1629">
        <v>1624</v>
      </c>
      <c r="L1629" s="14">
        <v>-1.5503085784572901E-4</v>
      </c>
      <c r="M1629" s="14">
        <v>-0.28088097619662999</v>
      </c>
    </row>
    <row r="1630" spans="1:13" x14ac:dyDescent="0.55000000000000004">
      <c r="A1630">
        <v>1625</v>
      </c>
      <c r="C1630">
        <f t="shared" si="81"/>
        <v>-0.15346931646169965</v>
      </c>
      <c r="D1630">
        <f t="shared" si="82"/>
        <v>-4.0183334344660816E-4</v>
      </c>
      <c r="E1630" s="2">
        <f t="shared" si="83"/>
        <v>1.961551679592613E-2</v>
      </c>
      <c r="K1630">
        <v>1625</v>
      </c>
      <c r="L1630" s="14">
        <v>-3.1891838138628899E-4</v>
      </c>
      <c r="M1630" s="14">
        <v>-0.29352472262628199</v>
      </c>
    </row>
    <row r="1631" spans="1:13" x14ac:dyDescent="0.55000000000000004">
      <c r="A1631">
        <v>1626</v>
      </c>
      <c r="C1631">
        <f t="shared" si="81"/>
        <v>-1.0480938930720095E-2</v>
      </c>
      <c r="D1631">
        <f t="shared" si="82"/>
        <v>-3.1485843955228276E-4</v>
      </c>
      <c r="E1631" s="2">
        <f t="shared" si="83"/>
        <v>4.936059418343379E-2</v>
      </c>
      <c r="K1631">
        <v>1626</v>
      </c>
      <c r="L1631" s="14">
        <v>-4.02930817882649E-4</v>
      </c>
      <c r="M1631" s="14">
        <v>-0.23265338137899899</v>
      </c>
    </row>
    <row r="1632" spans="1:13" x14ac:dyDescent="0.55000000000000004">
      <c r="A1632">
        <v>1627</v>
      </c>
      <c r="C1632">
        <f t="shared" si="81"/>
        <v>0.13513793335116936</v>
      </c>
      <c r="D1632">
        <f t="shared" si="82"/>
        <v>-1.4886070402076717E-4</v>
      </c>
      <c r="E1632" s="2">
        <f t="shared" si="83"/>
        <v>6.1827066594832863E-2</v>
      </c>
      <c r="K1632">
        <v>1627</v>
      </c>
      <c r="L1632" s="14">
        <v>-3.8602673143897501E-4</v>
      </c>
      <c r="M1632" s="14">
        <v>-0.11351255748854901</v>
      </c>
    </row>
    <row r="1633" spans="1:13" x14ac:dyDescent="0.55000000000000004">
      <c r="A1633">
        <v>1628</v>
      </c>
      <c r="C1633">
        <f t="shared" si="81"/>
        <v>0.24684003284462172</v>
      </c>
      <c r="D1633">
        <f t="shared" si="82"/>
        <v>5.4497930486230658E-5</v>
      </c>
      <c r="E1633" s="2">
        <f t="shared" si="83"/>
        <v>4.5276112386593292E-2</v>
      </c>
      <c r="K1633">
        <v>1628</v>
      </c>
      <c r="L1633" s="14">
        <v>-2.7243985537042501E-4</v>
      </c>
      <c r="M1633" s="14">
        <v>3.4058190605690798E-2</v>
      </c>
    </row>
    <row r="1634" spans="1:13" x14ac:dyDescent="0.55000000000000004">
      <c r="A1634">
        <v>1629</v>
      </c>
      <c r="C1634">
        <f t="shared" si="81"/>
        <v>0.29659048706904545</v>
      </c>
      <c r="D1634">
        <f t="shared" si="82"/>
        <v>2.4417873316522141E-4</v>
      </c>
      <c r="E1634" s="2">
        <f t="shared" si="83"/>
        <v>1.5250183541530928E-2</v>
      </c>
      <c r="K1634">
        <v>1629</v>
      </c>
      <c r="L1634" s="14">
        <v>-9.0618727430190999E-5</v>
      </c>
      <c r="M1634" s="14">
        <v>0.17309885358106</v>
      </c>
    </row>
    <row r="1635" spans="1:13" x14ac:dyDescent="0.55000000000000004">
      <c r="A1635">
        <v>1630</v>
      </c>
      <c r="C1635">
        <f t="shared" si="81"/>
        <v>0.27190298067117985</v>
      </c>
      <c r="D1635">
        <f t="shared" si="82"/>
        <v>3.7257582070053476E-4</v>
      </c>
      <c r="E1635" s="2">
        <f t="shared" si="83"/>
        <v>9.7165980722133473E-6</v>
      </c>
      <c r="K1635">
        <v>1630</v>
      </c>
      <c r="L1635" s="14">
        <v>1.13898422952707E-4</v>
      </c>
      <c r="M1635" s="14">
        <v>0.26878583484972501</v>
      </c>
    </row>
    <row r="1636" spans="1:13" x14ac:dyDescent="0.55000000000000004">
      <c r="A1636">
        <v>1631</v>
      </c>
      <c r="C1636">
        <f t="shared" si="81"/>
        <v>0.17897355738580281</v>
      </c>
      <c r="D1636">
        <f t="shared" si="82"/>
        <v>4.0746423051532272E-4</v>
      </c>
      <c r="E1636" s="2">
        <f t="shared" si="83"/>
        <v>1.3966554700957715E-2</v>
      </c>
      <c r="K1636">
        <v>1631</v>
      </c>
      <c r="L1636" s="14">
        <v>2.8988900673258101E-4</v>
      </c>
      <c r="M1636" s="14">
        <v>0.29715373635401099</v>
      </c>
    </row>
    <row r="1637" spans="1:13" x14ac:dyDescent="0.55000000000000004">
      <c r="A1637">
        <v>1632</v>
      </c>
      <c r="C1637">
        <f t="shared" si="81"/>
        <v>4.1125543660486728E-2</v>
      </c>
      <c r="D1637">
        <f t="shared" si="82"/>
        <v>3.4008770713671955E-4</v>
      </c>
      <c r="E1637" s="2">
        <f t="shared" si="83"/>
        <v>4.4088281736948502E-2</v>
      </c>
      <c r="K1637">
        <v>1632</v>
      </c>
      <c r="L1637" s="14">
        <v>3.9327509043544202E-4</v>
      </c>
      <c r="M1637" s="14">
        <v>0.251097641180487</v>
      </c>
    </row>
    <row r="1638" spans="1:13" x14ac:dyDescent="0.55000000000000004">
      <c r="A1638">
        <v>1633</v>
      </c>
      <c r="C1638">
        <f t="shared" si="81"/>
        <v>-0.10704411466679697</v>
      </c>
      <c r="D1638">
        <f t="shared" si="82"/>
        <v>1.8735633774676557E-4</v>
      </c>
      <c r="E1638" s="2">
        <f t="shared" si="83"/>
        <v>6.2098994664623298E-2</v>
      </c>
      <c r="K1638">
        <v>1633</v>
      </c>
      <c r="L1638" s="14">
        <v>3.9816298803720698E-4</v>
      </c>
      <c r="M1638" s="14">
        <v>0.142152584076632</v>
      </c>
    </row>
    <row r="1639" spans="1:13" x14ac:dyDescent="0.55000000000000004">
      <c r="A1639">
        <v>1634</v>
      </c>
      <c r="C1639">
        <f t="shared" si="81"/>
        <v>-0.22834795652293127</v>
      </c>
      <c r="D1639">
        <f t="shared" si="82"/>
        <v>-1.2397523257883717E-5</v>
      </c>
      <c r="E1639" s="2">
        <f t="shared" si="83"/>
        <v>5.1054526364812745E-2</v>
      </c>
      <c r="K1639">
        <v>1634</v>
      </c>
      <c r="L1639" s="14">
        <v>3.0332849526119897E-4</v>
      </c>
      <c r="M1639" s="14">
        <v>-2.3954695598249298E-3</v>
      </c>
    </row>
    <row r="1640" spans="1:13" x14ac:dyDescent="0.55000000000000004">
      <c r="A1640">
        <v>1635</v>
      </c>
      <c r="C1640">
        <f t="shared" si="81"/>
        <v>-0.29234127448563924</v>
      </c>
      <c r="D1640">
        <f t="shared" si="82"/>
        <v>-2.0903986724390403E-4</v>
      </c>
      <c r="E1640" s="2">
        <f t="shared" si="83"/>
        <v>2.1315331763538059E-2</v>
      </c>
      <c r="K1640">
        <v>1635</v>
      </c>
      <c r="L1640" s="14">
        <v>1.32523499133651E-4</v>
      </c>
      <c r="M1640" s="14">
        <v>-0.14634356298460899</v>
      </c>
    </row>
    <row r="1641" spans="1:13" x14ac:dyDescent="0.55000000000000004">
      <c r="A1641">
        <v>1636</v>
      </c>
      <c r="C1641">
        <f t="shared" si="81"/>
        <v>-0.2829630946182875</v>
      </c>
      <c r="D1641">
        <f t="shared" si="82"/>
        <v>-3.5321761076398443E-4</v>
      </c>
      <c r="E1641" s="2">
        <f t="shared" si="83"/>
        <v>8.5990233690148496E-4</v>
      </c>
      <c r="K1641">
        <v>1636</v>
      </c>
      <c r="L1641" s="14">
        <v>-7.1472829468022801E-5</v>
      </c>
      <c r="M1641" s="14">
        <v>-0.25363900321034299</v>
      </c>
    </row>
    <row r="1642" spans="1:13" x14ac:dyDescent="0.55000000000000004">
      <c r="A1642">
        <v>1637</v>
      </c>
      <c r="C1642">
        <f t="shared" si="81"/>
        <v>-0.20256714239133314</v>
      </c>
      <c r="D1642">
        <f t="shared" si="82"/>
        <v>-4.0874517921877016E-4</v>
      </c>
      <c r="E1642" s="2">
        <f t="shared" si="83"/>
        <v>8.9949744682580792E-3</v>
      </c>
      <c r="K1642">
        <v>1637</v>
      </c>
      <c r="L1642" s="14">
        <v>-2.57568344544186E-4</v>
      </c>
      <c r="M1642" s="14">
        <v>-0.29740898161990398</v>
      </c>
    </row>
    <row r="1643" spans="1:13" x14ac:dyDescent="0.55000000000000004">
      <c r="A1643">
        <v>1638</v>
      </c>
      <c r="C1643">
        <f t="shared" si="81"/>
        <v>-7.1331107201447724E-2</v>
      </c>
      <c r="D1643">
        <f t="shared" si="82"/>
        <v>-3.6168632335586021E-4</v>
      </c>
      <c r="E1643" s="2">
        <f t="shared" si="83"/>
        <v>3.8165501620521035E-2</v>
      </c>
      <c r="K1643">
        <v>1638</v>
      </c>
      <c r="L1643" s="14">
        <v>-3.7915426989125099E-4</v>
      </c>
      <c r="M1643" s="14">
        <v>-0.26669103559138402</v>
      </c>
    </row>
    <row r="1644" spans="1:13" x14ac:dyDescent="0.55000000000000004">
      <c r="A1644">
        <v>1639</v>
      </c>
      <c r="C1644">
        <f t="shared" si="81"/>
        <v>7.7807532356352474E-2</v>
      </c>
      <c r="D1644">
        <f t="shared" si="82"/>
        <v>-2.2385182407345621E-4</v>
      </c>
      <c r="E1644" s="2">
        <f t="shared" si="83"/>
        <v>6.1002181816900133E-2</v>
      </c>
      <c r="K1644">
        <v>1639</v>
      </c>
      <c r="L1644" s="14">
        <v>-4.0577865624172402E-4</v>
      </c>
      <c r="M1644" s="14">
        <v>-0.16917866526792799</v>
      </c>
    </row>
    <row r="1645" spans="1:13" x14ac:dyDescent="0.55000000000000004">
      <c r="A1645">
        <v>1640</v>
      </c>
      <c r="C1645">
        <f t="shared" si="81"/>
        <v>0.20741812134458432</v>
      </c>
      <c r="D1645">
        <f t="shared" si="82"/>
        <v>-2.9835235372169215E-5</v>
      </c>
      <c r="E1645" s="2">
        <f t="shared" si="83"/>
        <v>5.6032840826521414E-2</v>
      </c>
      <c r="K1645">
        <v>1640</v>
      </c>
      <c r="L1645" s="14">
        <v>-3.3077326086842698E-4</v>
      </c>
      <c r="M1645" s="14">
        <v>-2.9294448719874699E-2</v>
      </c>
    </row>
    <row r="1646" spans="1:13" x14ac:dyDescent="0.55000000000000004">
      <c r="A1646">
        <v>1641</v>
      </c>
      <c r="C1646">
        <f t="shared" si="81"/>
        <v>0.28497113390347306</v>
      </c>
      <c r="D1646">
        <f t="shared" si="82"/>
        <v>1.7166936853191305E-4</v>
      </c>
      <c r="E1646" s="2">
        <f t="shared" si="83"/>
        <v>2.7903828118163498E-2</v>
      </c>
      <c r="K1646">
        <v>1641</v>
      </c>
      <c r="L1646" s="14">
        <v>-1.72923650342295E-4</v>
      </c>
      <c r="M1646" s="14">
        <v>0.117926744239637</v>
      </c>
    </row>
    <row r="1647" spans="1:13" x14ac:dyDescent="0.55000000000000004">
      <c r="A1647">
        <v>1642</v>
      </c>
      <c r="C1647">
        <f t="shared" si="81"/>
        <v>0.29100239856772225</v>
      </c>
      <c r="D1647">
        <f t="shared" si="82"/>
        <v>3.3008857943678829E-4</v>
      </c>
      <c r="E1647" s="2">
        <f t="shared" si="83"/>
        <v>3.0680461209625148E-3</v>
      </c>
      <c r="K1647">
        <v>1642</v>
      </c>
      <c r="L1647" s="14">
        <v>2.8235761152510801E-5</v>
      </c>
      <c r="M1647" s="14">
        <v>0.235612452539923</v>
      </c>
    </row>
    <row r="1648" spans="1:13" x14ac:dyDescent="0.55000000000000004">
      <c r="A1648">
        <v>1643</v>
      </c>
      <c r="C1648">
        <f t="shared" si="81"/>
        <v>0.22399819503637577</v>
      </c>
      <c r="D1648">
        <f t="shared" si="82"/>
        <v>4.0566251461939337E-4</v>
      </c>
      <c r="E1648" s="2">
        <f t="shared" si="83"/>
        <v>4.9405948927864554E-3</v>
      </c>
      <c r="K1648">
        <v>1643</v>
      </c>
      <c r="L1648" s="14">
        <v>2.2232335110472501E-4</v>
      </c>
      <c r="M1648" s="14">
        <v>0.294287560468043</v>
      </c>
    </row>
    <row r="1649" spans="1:13" x14ac:dyDescent="0.55000000000000004">
      <c r="A1649">
        <v>1644</v>
      </c>
      <c r="C1649">
        <f t="shared" si="81"/>
        <v>0.10077516605799654</v>
      </c>
      <c r="D1649">
        <f t="shared" si="82"/>
        <v>3.7942370932076731E-4</v>
      </c>
      <c r="E1649" s="2">
        <f t="shared" si="83"/>
        <v>3.1855594864905697E-2</v>
      </c>
      <c r="K1649">
        <v>1644</v>
      </c>
      <c r="L1649" s="14">
        <v>3.6072867857882003E-4</v>
      </c>
      <c r="M1649" s="14">
        <v>0.27925652324945699</v>
      </c>
    </row>
    <row r="1650" spans="1:13" x14ac:dyDescent="0.55000000000000004">
      <c r="A1650">
        <v>1645</v>
      </c>
      <c r="C1650">
        <f t="shared" si="81"/>
        <v>-4.7740305427911398E-2</v>
      </c>
      <c r="D1650">
        <f t="shared" si="82"/>
        <v>2.5795755060100902E-4</v>
      </c>
      <c r="E1650" s="2">
        <f t="shared" si="83"/>
        <v>5.857574379804497E-2</v>
      </c>
      <c r="K1650">
        <v>1645</v>
      </c>
      <c r="L1650" s="14">
        <v>4.0878727070459099E-4</v>
      </c>
      <c r="M1650" s="14">
        <v>0.19428395740134499</v>
      </c>
    </row>
    <row r="1651" spans="1:13" x14ac:dyDescent="0.55000000000000004">
      <c r="A1651">
        <v>1646</v>
      </c>
      <c r="C1651">
        <f t="shared" si="81"/>
        <v>-0.18427396653737735</v>
      </c>
      <c r="D1651">
        <f t="shared" si="82"/>
        <v>7.1749483995054071E-5</v>
      </c>
      <c r="E1651" s="2">
        <f t="shared" si="83"/>
        <v>5.998861601272857E-2</v>
      </c>
      <c r="K1651">
        <v>1646</v>
      </c>
      <c r="L1651" s="14">
        <v>3.54462554950278E-4</v>
      </c>
      <c r="M1651" s="14">
        <v>6.0651769171895499E-2</v>
      </c>
    </row>
    <row r="1652" spans="1:13" x14ac:dyDescent="0.55000000000000004">
      <c r="A1652">
        <v>1647</v>
      </c>
      <c r="C1652">
        <f t="shared" si="81"/>
        <v>-0.27455874623405674</v>
      </c>
      <c r="D1652">
        <f t="shared" si="82"/>
        <v>-1.3246619073568799E-4</v>
      </c>
      <c r="E1652" s="2">
        <f t="shared" si="83"/>
        <v>3.4740380426362585E-2</v>
      </c>
      <c r="K1652">
        <v>1647</v>
      </c>
      <c r="L1652" s="14">
        <v>2.11360493382619E-4</v>
      </c>
      <c r="M1652" s="14">
        <v>-8.8171030902915407E-2</v>
      </c>
    </row>
    <row r="1653" spans="1:13" x14ac:dyDescent="0.55000000000000004">
      <c r="A1653">
        <v>1648</v>
      </c>
      <c r="C1653">
        <f t="shared" si="81"/>
        <v>-0.29593506786529178</v>
      </c>
      <c r="D1653">
        <f t="shared" si="82"/>
        <v>-3.0343564375653355E-4</v>
      </c>
      <c r="E1653" s="2">
        <f t="shared" si="83"/>
        <v>6.5649239917300083E-3</v>
      </c>
      <c r="K1653">
        <v>1648</v>
      </c>
      <c r="L1653" s="14">
        <v>1.5321885061973801E-5</v>
      </c>
      <c r="M1653" s="14">
        <v>-0.21491084931472501</v>
      </c>
    </row>
    <row r="1654" spans="1:13" x14ac:dyDescent="0.55000000000000004">
      <c r="A1654">
        <v>1649</v>
      </c>
      <c r="C1654">
        <f t="shared" si="81"/>
        <v>-0.24303792527967774</v>
      </c>
      <c r="D1654">
        <f t="shared" si="82"/>
        <v>-3.9824914611145029E-4</v>
      </c>
      <c r="E1654" s="2">
        <f t="shared" si="83"/>
        <v>2.0058742068551146E-3</v>
      </c>
      <c r="K1654">
        <v>1649</v>
      </c>
      <c r="L1654" s="14">
        <v>-1.8455418442251699E-4</v>
      </c>
      <c r="M1654" s="14">
        <v>-0.28782491230554402</v>
      </c>
    </row>
    <row r="1655" spans="1:13" x14ac:dyDescent="0.55000000000000004">
      <c r="A1655">
        <v>1650</v>
      </c>
      <c r="C1655">
        <f t="shared" si="81"/>
        <v>-0.12914338628174321</v>
      </c>
      <c r="D1655">
        <f t="shared" si="82"/>
        <v>-3.9311050721933924E-4</v>
      </c>
      <c r="E1655" s="2">
        <f t="shared" si="83"/>
        <v>2.5442819351980759E-2</v>
      </c>
      <c r="K1655">
        <v>1650</v>
      </c>
      <c r="L1655" s="14">
        <v>-3.3820751352734698E-4</v>
      </c>
      <c r="M1655" s="14">
        <v>-0.28865144047331298</v>
      </c>
    </row>
    <row r="1656" spans="1:13" x14ac:dyDescent="0.55000000000000004">
      <c r="A1656">
        <v>1651</v>
      </c>
      <c r="C1656">
        <f t="shared" si="81"/>
        <v>1.7163420545230273E-2</v>
      </c>
      <c r="D1656">
        <f t="shared" si="82"/>
        <v>-2.8930941712826061E-4</v>
      </c>
      <c r="E1656" s="2">
        <f t="shared" si="83"/>
        <v>5.4918443881550337E-2</v>
      </c>
      <c r="K1656">
        <v>1651</v>
      </c>
      <c r="L1656" s="14">
        <v>-4.0715467278216002E-4</v>
      </c>
      <c r="M1656" s="14">
        <v>-0.21718342471100599</v>
      </c>
    </row>
    <row r="1657" spans="1:13" x14ac:dyDescent="0.55000000000000004">
      <c r="A1657">
        <v>1652</v>
      </c>
      <c r="C1657">
        <f t="shared" si="81"/>
        <v>0.15916257059161171</v>
      </c>
      <c r="D1657">
        <f t="shared" si="82"/>
        <v>-1.1289776149766786E-4</v>
      </c>
      <c r="E1657" s="2">
        <f t="shared" si="83"/>
        <v>6.2741755087679082E-2</v>
      </c>
      <c r="K1657">
        <v>1652</v>
      </c>
      <c r="L1657" s="14">
        <v>-3.7412741843446398E-4</v>
      </c>
      <c r="M1657" s="14">
        <v>-9.1320472921675E-2</v>
      </c>
    </row>
    <row r="1658" spans="1:13" x14ac:dyDescent="0.55000000000000004">
      <c r="A1658">
        <v>1653</v>
      </c>
      <c r="C1658">
        <f t="shared" si="81"/>
        <v>0.26121527030137698</v>
      </c>
      <c r="D1658">
        <f t="shared" si="82"/>
        <v>9.1848852573893597E-5</v>
      </c>
      <c r="E1658" s="2">
        <f t="shared" si="83"/>
        <v>4.1534852687629277E-2</v>
      </c>
      <c r="K1658">
        <v>1653</v>
      </c>
      <c r="L1658" s="14">
        <v>-2.47397631221851E-4</v>
      </c>
      <c r="M1658" s="14">
        <v>5.74142578219752E-2</v>
      </c>
    </row>
    <row r="1659" spans="1:13" x14ac:dyDescent="0.55000000000000004">
      <c r="A1659">
        <v>1654</v>
      </c>
      <c r="C1659">
        <f t="shared" si="81"/>
        <v>0.29770844314653233</v>
      </c>
      <c r="D1659">
        <f t="shared" si="82"/>
        <v>2.7354334066850226E-4</v>
      </c>
      <c r="E1659" s="2">
        <f t="shared" si="83"/>
        <v>1.1223116559645668E-2</v>
      </c>
      <c r="K1659">
        <v>1654</v>
      </c>
      <c r="L1659" s="14">
        <v>-5.8705572526243199E-5</v>
      </c>
      <c r="M1659" s="14">
        <v>0.191769231521914</v>
      </c>
    </row>
    <row r="1660" spans="1:13" x14ac:dyDescent="0.55000000000000004">
      <c r="A1660">
        <v>1655</v>
      </c>
      <c r="C1660">
        <f t="shared" si="81"/>
        <v>0.25948307195850762</v>
      </c>
      <c r="D1660">
        <f t="shared" si="82"/>
        <v>3.8658421609290077E-4</v>
      </c>
      <c r="E1660" s="2">
        <f t="shared" si="83"/>
        <v>3.4638196091511429E-4</v>
      </c>
      <c r="K1660">
        <v>1655</v>
      </c>
      <c r="L1660" s="14">
        <v>1.44689660991494E-4</v>
      </c>
      <c r="M1660" s="14">
        <v>0.27809441153724601</v>
      </c>
    </row>
    <row r="1661" spans="1:13" x14ac:dyDescent="0.55000000000000004">
      <c r="A1661">
        <v>1656</v>
      </c>
      <c r="C1661">
        <f t="shared" si="81"/>
        <v>0.15613291917900482</v>
      </c>
      <c r="D1661">
        <f t="shared" si="82"/>
        <v>4.0260060182697354E-4</v>
      </c>
      <c r="E1661" s="2">
        <f t="shared" si="83"/>
        <v>1.9219996458288573E-2</v>
      </c>
      <c r="K1661">
        <v>1656</v>
      </c>
      <c r="L1661" s="14">
        <v>3.1184647132441999E-4</v>
      </c>
      <c r="M1661" s="14">
        <v>0.29476912101059199</v>
      </c>
    </row>
    <row r="1662" spans="1:13" x14ac:dyDescent="0.55000000000000004">
      <c r="A1662">
        <v>1657</v>
      </c>
      <c r="C1662">
        <f t="shared" si="81"/>
        <v>1.3596694706935043E-2</v>
      </c>
      <c r="D1662">
        <f t="shared" si="82"/>
        <v>3.1757272265125499E-4</v>
      </c>
      <c r="E1662" s="2">
        <f t="shared" si="83"/>
        <v>5.0185131016031094E-2</v>
      </c>
      <c r="K1662">
        <v>1657</v>
      </c>
      <c r="L1662" s="14">
        <v>4.0089939835908598E-4</v>
      </c>
      <c r="M1662" s="14">
        <v>0.23761707551196601</v>
      </c>
    </row>
    <row r="1663" spans="1:13" x14ac:dyDescent="0.55000000000000004">
      <c r="A1663">
        <v>1658</v>
      </c>
      <c r="C1663">
        <f t="shared" si="81"/>
        <v>-0.13235201354191295</v>
      </c>
      <c r="D1663">
        <f t="shared" si="82"/>
        <v>1.5284078399168253E-4</v>
      </c>
      <c r="E1663" s="2">
        <f t="shared" si="83"/>
        <v>6.4163105342401591E-2</v>
      </c>
      <c r="K1663">
        <v>1658</v>
      </c>
      <c r="L1663" s="14">
        <v>3.8954458407540601E-4</v>
      </c>
      <c r="M1663" s="14">
        <v>0.120952359382049</v>
      </c>
    </row>
    <row r="1664" spans="1:13" x14ac:dyDescent="0.55000000000000004">
      <c r="A1664">
        <v>1659</v>
      </c>
      <c r="C1664">
        <f t="shared" si="81"/>
        <v>-0.24508315615021961</v>
      </c>
      <c r="D1664">
        <f t="shared" si="82"/>
        <v>-5.0250969820217753E-5</v>
      </c>
      <c r="E1664" s="2">
        <f t="shared" si="83"/>
        <v>4.799496444058883E-2</v>
      </c>
      <c r="K1664">
        <v>1659</v>
      </c>
      <c r="L1664" s="14">
        <v>2.8062591215088299E-4</v>
      </c>
      <c r="M1664" s="14">
        <v>-2.6005625489065699E-2</v>
      </c>
    </row>
    <row r="1665" spans="1:13" x14ac:dyDescent="0.55000000000000004">
      <c r="A1665">
        <v>1660</v>
      </c>
      <c r="C1665">
        <f t="shared" si="81"/>
        <v>-0.29630359250872906</v>
      </c>
      <c r="D1665">
        <f t="shared" si="82"/>
        <v>-2.4073078941382243E-4</v>
      </c>
      <c r="E1665" s="2">
        <f t="shared" si="83"/>
        <v>1.6861867153527128E-2</v>
      </c>
      <c r="K1665">
        <v>1660</v>
      </c>
      <c r="L1665" s="14">
        <v>1.014227396514E-4</v>
      </c>
      <c r="M1665" s="14">
        <v>-0.166450340129256</v>
      </c>
    </row>
    <row r="1666" spans="1:13" x14ac:dyDescent="0.55000000000000004">
      <c r="A1666">
        <v>1661</v>
      </c>
      <c r="C1666">
        <f t="shared" si="81"/>
        <v>-0.27315807273234038</v>
      </c>
      <c r="D1666">
        <f t="shared" si="82"/>
        <v>-3.707922550684651E-4</v>
      </c>
      <c r="E1666" s="2">
        <f t="shared" si="83"/>
        <v>6.3226960242415944E-5</v>
      </c>
      <c r="K1666">
        <v>1661</v>
      </c>
      <c r="L1666" s="14">
        <v>-1.03182387174774E-4</v>
      </c>
      <c r="M1666" s="14">
        <v>-0.26520653450112902</v>
      </c>
    </row>
    <row r="1667" spans="1:13" x14ac:dyDescent="0.55000000000000004">
      <c r="A1667">
        <v>1662</v>
      </c>
      <c r="C1667">
        <f t="shared" si="81"/>
        <v>-0.18145563441632373</v>
      </c>
      <c r="D1667">
        <f t="shared" si="82"/>
        <v>-4.0779268038163572E-4</v>
      </c>
      <c r="E1667" s="2">
        <f t="shared" si="83"/>
        <v>1.34756047948336E-2</v>
      </c>
      <c r="K1667">
        <v>1662</v>
      </c>
      <c r="L1667" s="14">
        <v>-2.8194484503596802E-4</v>
      </c>
      <c r="M1667" s="14">
        <v>-0.29754010708529699</v>
      </c>
    </row>
    <row r="1668" spans="1:13" x14ac:dyDescent="0.55000000000000004">
      <c r="A1668">
        <v>1663</v>
      </c>
      <c r="C1668">
        <f t="shared" si="81"/>
        <v>-4.4211656643748674E-2</v>
      </c>
      <c r="D1668">
        <f t="shared" si="82"/>
        <v>-3.4244573850814562E-4</v>
      </c>
      <c r="E1668" s="2">
        <f t="shared" si="83"/>
        <v>4.4580630577037629E-2</v>
      </c>
      <c r="K1668">
        <v>1663</v>
      </c>
      <c r="L1668" s="14">
        <v>-3.9009246739906599E-4</v>
      </c>
      <c r="M1668" s="14">
        <v>-0.25535291404513299</v>
      </c>
    </row>
    <row r="1669" spans="1:13" x14ac:dyDescent="0.55000000000000004">
      <c r="A1669">
        <v>1664</v>
      </c>
      <c r="C1669">
        <f t="shared" si="81"/>
        <v>0.10412851503948556</v>
      </c>
      <c r="D1669">
        <f t="shared" si="82"/>
        <v>-1.9115213445245E-4</v>
      </c>
      <c r="E1669" s="2">
        <f t="shared" si="83"/>
        <v>6.4180909671635256E-2</v>
      </c>
      <c r="K1669">
        <v>1664</v>
      </c>
      <c r="L1669" s="14">
        <v>-4.0053901134408902E-4</v>
      </c>
      <c r="M1669" s="14">
        <v>-0.149210999587892</v>
      </c>
    </row>
    <row r="1670" spans="1:13" x14ac:dyDescent="0.55000000000000004">
      <c r="A1670">
        <v>1665</v>
      </c>
      <c r="C1670">
        <f t="shared" ref="C1670:C1733" si="84">$D$1*COS($B$2*(A1670-$L$2)+$B$1)</f>
        <v>0.22633462430205287</v>
      </c>
      <c r="D1670">
        <f t="shared" ref="D1670:D1733" si="85">$D$2*COS($B$2*(A1670-$L$3)+$B$3)</f>
        <v>8.1166261820210876E-6</v>
      </c>
      <c r="E1670" s="2">
        <f t="shared" ref="E1670:E1733" si="86">(M1670-C1670)^2</f>
        <v>5.3839261553590249E-2</v>
      </c>
      <c r="K1670">
        <v>1665</v>
      </c>
      <c r="L1670" s="14">
        <v>-3.10668075134351E-4</v>
      </c>
      <c r="M1670" s="14">
        <v>-5.6982646460233101E-3</v>
      </c>
    </row>
    <row r="1671" spans="1:13" x14ac:dyDescent="0.55000000000000004">
      <c r="A1671">
        <v>1666</v>
      </c>
      <c r="C1671">
        <f t="shared" si="84"/>
        <v>0.29173551362116723</v>
      </c>
      <c r="D1671">
        <f t="shared" si="85"/>
        <v>2.0534828473102494E-4</v>
      </c>
      <c r="E1671" s="2">
        <f t="shared" si="86"/>
        <v>2.32543827040376E-2</v>
      </c>
      <c r="K1671">
        <v>1666</v>
      </c>
      <c r="L1671" s="14">
        <v>-1.4298839226239499E-4</v>
      </c>
      <c r="M1671" s="14">
        <v>0.139241636025909</v>
      </c>
    </row>
    <row r="1672" spans="1:13" x14ac:dyDescent="0.55000000000000004">
      <c r="A1672">
        <v>1667</v>
      </c>
      <c r="C1672">
        <f t="shared" si="84"/>
        <v>0.28391693831840942</v>
      </c>
      <c r="D1672">
        <f t="shared" si="85"/>
        <v>3.5104185221018715E-4</v>
      </c>
      <c r="E1672" s="2">
        <f t="shared" si="86"/>
        <v>1.1978059414790808E-3</v>
      </c>
      <c r="K1672">
        <v>1667</v>
      </c>
      <c r="L1672" s="14">
        <v>6.0503620487264203E-5</v>
      </c>
      <c r="M1672" s="14">
        <v>0.24930760516275499</v>
      </c>
    </row>
    <row r="1673" spans="1:13" x14ac:dyDescent="0.55000000000000004">
      <c r="A1673">
        <v>1668</v>
      </c>
      <c r="C1673">
        <f t="shared" si="84"/>
        <v>0.20484119599295642</v>
      </c>
      <c r="D1673">
        <f t="shared" si="85"/>
        <v>4.0863131416097676E-4</v>
      </c>
      <c r="E1673" s="2">
        <f t="shared" si="86"/>
        <v>8.4808889448766567E-3</v>
      </c>
      <c r="K1673">
        <v>1668</v>
      </c>
      <c r="L1673" s="14">
        <v>2.4884212614867602E-4</v>
      </c>
      <c r="M1673" s="14">
        <v>0.296932937994488</v>
      </c>
    </row>
    <row r="1674" spans="1:13" x14ac:dyDescent="0.55000000000000004">
      <c r="A1674">
        <v>1669</v>
      </c>
      <c r="C1674">
        <f t="shared" si="84"/>
        <v>7.4354631182770942E-2</v>
      </c>
      <c r="D1674">
        <f t="shared" si="85"/>
        <v>3.6366292952281191E-4</v>
      </c>
      <c r="E1674" s="2">
        <f t="shared" si="86"/>
        <v>3.8351325011249222E-2</v>
      </c>
      <c r="K1674">
        <v>1669</v>
      </c>
      <c r="L1674" s="14">
        <v>3.7485657761167498E-4</v>
      </c>
      <c r="M1674" s="14">
        <v>0.27018957446728598</v>
      </c>
    </row>
    <row r="1675" spans="1:13" x14ac:dyDescent="0.55000000000000004">
      <c r="A1675">
        <v>1670</v>
      </c>
      <c r="C1675">
        <f t="shared" si="84"/>
        <v>-7.4793378781970551E-2</v>
      </c>
      <c r="D1675">
        <f t="shared" si="85"/>
        <v>2.2742281498200459E-4</v>
      </c>
      <c r="E1675" s="2">
        <f t="shared" si="86"/>
        <v>6.2784791017794744E-2</v>
      </c>
      <c r="K1675">
        <v>1670</v>
      </c>
      <c r="L1675" s="14">
        <v>4.0698587377044798E-4</v>
      </c>
      <c r="M1675" s="14">
        <v>0.17577555588031901</v>
      </c>
    </row>
    <row r="1676" spans="1:13" x14ac:dyDescent="0.55000000000000004">
      <c r="A1676">
        <v>1671</v>
      </c>
      <c r="C1676">
        <f t="shared" si="84"/>
        <v>-0.20516982719203813</v>
      </c>
      <c r="D1676">
        <f t="shared" si="85"/>
        <v>3.4104367574103849E-5</v>
      </c>
      <c r="E1676" s="2">
        <f t="shared" si="86"/>
        <v>5.8809783803235996E-2</v>
      </c>
      <c r="K1676">
        <v>1671</v>
      </c>
      <c r="L1676" s="14">
        <v>3.37183033086349E-4</v>
      </c>
      <c r="M1676" s="14">
        <v>3.7337458890743302E-2</v>
      </c>
    </row>
    <row r="1677" spans="1:13" x14ac:dyDescent="0.55000000000000004">
      <c r="A1677">
        <v>1672</v>
      </c>
      <c r="C1677">
        <f t="shared" si="84"/>
        <v>-0.284052973614774</v>
      </c>
      <c r="D1677">
        <f t="shared" si="85"/>
        <v>-1.6777355723310224E-4</v>
      </c>
      <c r="E1677" s="2">
        <f t="shared" si="86"/>
        <v>3.0137285435596625E-2</v>
      </c>
      <c r="K1677">
        <v>1672</v>
      </c>
      <c r="L1677" s="14">
        <v>1.82930610034096E-4</v>
      </c>
      <c r="M1677" s="14">
        <v>-0.110452036302798</v>
      </c>
    </row>
    <row r="1678" spans="1:13" x14ac:dyDescent="0.55000000000000004">
      <c r="A1678">
        <v>1673</v>
      </c>
      <c r="C1678">
        <f t="shared" si="84"/>
        <v>-0.29164481102203943</v>
      </c>
      <c r="D1678">
        <f t="shared" si="85"/>
        <v>-3.2754385555990365E-4</v>
      </c>
      <c r="E1678" s="2">
        <f t="shared" si="86"/>
        <v>3.7291390657663145E-3</v>
      </c>
      <c r="K1678">
        <v>1673</v>
      </c>
      <c r="L1678" s="14">
        <v>-1.7137919120313399E-5</v>
      </c>
      <c r="M1678" s="14">
        <v>-0.230578133809616</v>
      </c>
    </row>
    <row r="1679" spans="1:13" x14ac:dyDescent="0.55000000000000004">
      <c r="A1679">
        <v>1674</v>
      </c>
      <c r="C1679">
        <f t="shared" si="84"/>
        <v>-0.22603994824865789</v>
      </c>
      <c r="D1679">
        <f t="shared" si="85"/>
        <v>-4.051075502190005E-4</v>
      </c>
      <c r="E1679" s="2">
        <f t="shared" si="86"/>
        <v>4.4775582131588052E-3</v>
      </c>
      <c r="K1679">
        <v>1674</v>
      </c>
      <c r="L1679" s="14">
        <v>-2.1291415011510901E-4</v>
      </c>
      <c r="M1679" s="14">
        <v>-0.29295450730092099</v>
      </c>
    </row>
    <row r="1680" spans="1:13" x14ac:dyDescent="0.55000000000000004">
      <c r="A1680">
        <v>1675</v>
      </c>
      <c r="C1680">
        <f t="shared" si="84"/>
        <v>-0.10370382300871495</v>
      </c>
      <c r="D1680">
        <f t="shared" si="85"/>
        <v>-3.80997788763656E-4</v>
      </c>
      <c r="E1680" s="2">
        <f t="shared" si="86"/>
        <v>3.1774768044616326E-2</v>
      </c>
      <c r="K1680">
        <v>1675</v>
      </c>
      <c r="L1680" s="14">
        <v>-3.55364711390079E-4</v>
      </c>
      <c r="M1680" s="14">
        <v>-0.28195860708088599</v>
      </c>
    </row>
    <row r="1681" spans="1:13" x14ac:dyDescent="0.55000000000000004">
      <c r="A1681">
        <v>1676</v>
      </c>
      <c r="C1681">
        <f t="shared" si="84"/>
        <v>4.465977590219479E-2</v>
      </c>
      <c r="D1681">
        <f t="shared" si="85"/>
        <v>-2.6126561312596639E-4</v>
      </c>
      <c r="E1681" s="2">
        <f t="shared" si="86"/>
        <v>6.002705825060313E-2</v>
      </c>
      <c r="K1681">
        <v>1676</v>
      </c>
      <c r="L1681" s="14">
        <v>-4.0881197617478302E-4</v>
      </c>
      <c r="M1681" s="14">
        <v>-0.20034442457323201</v>
      </c>
    </row>
    <row r="1682" spans="1:13" x14ac:dyDescent="0.55000000000000004">
      <c r="A1682">
        <v>1677</v>
      </c>
      <c r="C1682">
        <f t="shared" si="84"/>
        <v>0.18181471241519614</v>
      </c>
      <c r="D1682">
        <f t="shared" si="85"/>
        <v>-7.5961275636752965E-5</v>
      </c>
      <c r="E1682" s="2">
        <f t="shared" si="86"/>
        <v>6.2683860269784605E-2</v>
      </c>
      <c r="K1682">
        <v>1677</v>
      </c>
      <c r="L1682" s="14">
        <v>-3.5986974544113202E-4</v>
      </c>
      <c r="M1682" s="14">
        <v>-6.8552738084633399E-2</v>
      </c>
    </row>
    <row r="1683" spans="1:13" x14ac:dyDescent="0.55000000000000004">
      <c r="A1683">
        <v>1678</v>
      </c>
      <c r="C1683">
        <f t="shared" si="84"/>
        <v>0.2733379884631163</v>
      </c>
      <c r="D1683">
        <f t="shared" si="85"/>
        <v>1.2840774090178028E-4</v>
      </c>
      <c r="E1683" s="2">
        <f t="shared" si="86"/>
        <v>3.7221823431479228E-2</v>
      </c>
      <c r="K1683">
        <v>1678</v>
      </c>
      <c r="L1683" s="14">
        <v>-2.2079590449192499E-4</v>
      </c>
      <c r="M1683" s="14">
        <v>8.0408406927574602E-2</v>
      </c>
    </row>
    <row r="1684" spans="1:13" x14ac:dyDescent="0.55000000000000004">
      <c r="A1684">
        <v>1679</v>
      </c>
      <c r="C1684">
        <f t="shared" si="84"/>
        <v>0.29625919091455466</v>
      </c>
      <c r="D1684">
        <f t="shared" si="85"/>
        <v>3.0054912109338141E-4</v>
      </c>
      <c r="E1684" s="2">
        <f t="shared" si="86"/>
        <v>7.5739464633590636E-3</v>
      </c>
      <c r="K1684">
        <v>1679</v>
      </c>
      <c r="L1684" s="14">
        <v>-2.6422359544365399E-5</v>
      </c>
      <c r="M1684" s="14">
        <v>0.209230767607229</v>
      </c>
    </row>
    <row r="1685" spans="1:13" x14ac:dyDescent="0.55000000000000004">
      <c r="A1685">
        <v>1680</v>
      </c>
      <c r="C1685">
        <f t="shared" si="84"/>
        <v>0.24482558109513569</v>
      </c>
      <c r="D1685">
        <f t="shared" si="85"/>
        <v>3.9725900696477605E-4</v>
      </c>
      <c r="E1685" s="2">
        <f t="shared" si="86"/>
        <v>1.6666319187684923E-3</v>
      </c>
      <c r="K1685">
        <v>1680</v>
      </c>
      <c r="L1685" s="14">
        <v>1.7456882926349899E-4</v>
      </c>
      <c r="M1685" s="14">
        <v>0.285649984566203</v>
      </c>
    </row>
    <row r="1686" spans="1:13" x14ac:dyDescent="0.55000000000000004">
      <c r="A1686">
        <v>1681</v>
      </c>
      <c r="C1686">
        <f t="shared" si="84"/>
        <v>0.13194591093560021</v>
      </c>
      <c r="D1686">
        <f t="shared" si="85"/>
        <v>3.9426525564387757E-4</v>
      </c>
      <c r="E1686" s="2">
        <f t="shared" si="86"/>
        <v>2.5147768608840434E-2</v>
      </c>
      <c r="K1686">
        <v>1681</v>
      </c>
      <c r="L1686" s="14">
        <v>3.3183817183592498E-4</v>
      </c>
      <c r="M1686" s="14">
        <v>0.290526390846718</v>
      </c>
    </row>
    <row r="1687" spans="1:13" x14ac:dyDescent="0.55000000000000004">
      <c r="A1687">
        <v>1682</v>
      </c>
      <c r="C1687">
        <f t="shared" si="84"/>
        <v>-1.4049401669175343E-2</v>
      </c>
      <c r="D1687">
        <f t="shared" si="85"/>
        <v>2.9231923560995833E-4</v>
      </c>
      <c r="E1687" s="2">
        <f t="shared" si="86"/>
        <v>5.6021238652588623E-2</v>
      </c>
      <c r="K1687">
        <v>1682</v>
      </c>
      <c r="L1687" s="14">
        <v>4.0599658569747798E-4</v>
      </c>
      <c r="M1687" s="14">
        <v>0.22263866024478901</v>
      </c>
    </row>
    <row r="1688" spans="1:13" x14ac:dyDescent="0.55000000000000004">
      <c r="A1688">
        <v>1683</v>
      </c>
      <c r="C1688">
        <f t="shared" si="84"/>
        <v>-0.15651861059384911</v>
      </c>
      <c r="D1688">
        <f t="shared" si="85"/>
        <v>1.1700724903814423E-4</v>
      </c>
      <c r="E1688" s="2">
        <f t="shared" si="86"/>
        <v>6.5284494756125674E-2</v>
      </c>
      <c r="K1688">
        <v>1683</v>
      </c>
      <c r="L1688" s="14">
        <v>3.7847063605113098E-4</v>
      </c>
      <c r="M1688" s="14">
        <v>9.8989696034576705E-2</v>
      </c>
    </row>
    <row r="1689" spans="1:13" x14ac:dyDescent="0.55000000000000004">
      <c r="A1689">
        <v>1684</v>
      </c>
      <c r="C1689">
        <f t="shared" si="84"/>
        <v>-0.25970494740947941</v>
      </c>
      <c r="D1689">
        <f t="shared" si="85"/>
        <v>-8.7671090723670094E-5</v>
      </c>
      <c r="E1689" s="2">
        <f t="shared" si="86"/>
        <v>4.4206364282757621E-2</v>
      </c>
      <c r="K1689">
        <v>1684</v>
      </c>
      <c r="L1689" s="14">
        <v>2.56154367744407E-4</v>
      </c>
      <c r="M1689" s="14">
        <v>-4.9451851634987602E-2</v>
      </c>
    </row>
    <row r="1690" spans="1:13" x14ac:dyDescent="0.55000000000000004">
      <c r="A1690">
        <v>1685</v>
      </c>
      <c r="C1690">
        <f t="shared" si="84"/>
        <v>-0.29771081657219545</v>
      </c>
      <c r="D1690">
        <f t="shared" si="85"/>
        <v>-2.7034583467411977E-4</v>
      </c>
      <c r="E1690" s="2">
        <f t="shared" si="86"/>
        <v>1.2589499808967853E-2</v>
      </c>
      <c r="K1690">
        <v>1685</v>
      </c>
      <c r="L1690" s="14">
        <v>6.9682648969764295E-5</v>
      </c>
      <c r="M1690" s="14">
        <v>-0.18550787628555299</v>
      </c>
    </row>
    <row r="1691" spans="1:13" x14ac:dyDescent="0.55000000000000004">
      <c r="A1691">
        <v>1686</v>
      </c>
      <c r="C1691">
        <f t="shared" si="84"/>
        <v>-0.26099754602192771</v>
      </c>
      <c r="D1691">
        <f t="shared" si="85"/>
        <v>-3.8516947256087393E-4</v>
      </c>
      <c r="E1691" s="2">
        <f t="shared" si="86"/>
        <v>1.9894415567487154E-4</v>
      </c>
      <c r="K1691">
        <v>1686</v>
      </c>
      <c r="L1691" s="14">
        <v>-1.3424152151912601E-4</v>
      </c>
      <c r="M1691" s="14">
        <v>-0.27510230251308598</v>
      </c>
    </row>
    <row r="1692" spans="1:13" x14ac:dyDescent="0.55000000000000004">
      <c r="A1692">
        <v>1687</v>
      </c>
      <c r="C1692">
        <f t="shared" si="84"/>
        <v>-0.15877939281283787</v>
      </c>
      <c r="D1692">
        <f t="shared" si="85"/>
        <v>-4.0332369156339826E-4</v>
      </c>
      <c r="E1692" s="2">
        <f t="shared" si="86"/>
        <v>1.8773454861122058E-2</v>
      </c>
      <c r="K1692">
        <v>1687</v>
      </c>
      <c r="L1692" s="14">
        <v>-3.0454407016961102E-4</v>
      </c>
      <c r="M1692" s="14">
        <v>-0.29579565046543199</v>
      </c>
    </row>
    <row r="1693" spans="1:13" x14ac:dyDescent="0.55000000000000004">
      <c r="A1693">
        <v>1688</v>
      </c>
      <c r="C1693">
        <f t="shared" si="84"/>
        <v>-1.6710958812336401E-2</v>
      </c>
      <c r="D1693">
        <f t="shared" si="85"/>
        <v>-3.2025216537381353E-4</v>
      </c>
      <c r="E1693" s="2">
        <f t="shared" si="86"/>
        <v>5.0937864674894938E-2</v>
      </c>
      <c r="K1693">
        <v>1688</v>
      </c>
      <c r="L1693" s="14">
        <v>-3.9857166719186601E-4</v>
      </c>
      <c r="M1693" s="14">
        <v>-0.24240514277571401</v>
      </c>
    </row>
    <row r="1694" spans="1:13" x14ac:dyDescent="0.55000000000000004">
      <c r="A1694">
        <v>1689</v>
      </c>
      <c r="C1694">
        <f t="shared" si="84"/>
        <v>0.12955157361191413</v>
      </c>
      <c r="D1694">
        <f t="shared" si="85"/>
        <v>-1.5680409605519936E-4</v>
      </c>
      <c r="E1694" s="2">
        <f t="shared" si="86"/>
        <v>6.6488859067112091E-2</v>
      </c>
      <c r="K1694">
        <v>1689</v>
      </c>
      <c r="L1694" s="14">
        <v>-3.9277451760680201E-4</v>
      </c>
      <c r="M1694" s="14">
        <v>-0.12830276330548601</v>
      </c>
    </row>
    <row r="1695" spans="1:13" x14ac:dyDescent="0.55000000000000004">
      <c r="A1695">
        <v>1690</v>
      </c>
      <c r="C1695">
        <f t="shared" si="84"/>
        <v>0.24329939178945362</v>
      </c>
      <c r="D1695">
        <f t="shared" si="85"/>
        <v>4.5998496203693635E-5</v>
      </c>
      <c r="E1695" s="2">
        <f t="shared" si="86"/>
        <v>5.0789632308752025E-2</v>
      </c>
      <c r="K1695">
        <v>1690</v>
      </c>
      <c r="L1695" s="14">
        <v>-2.8860455349090299E-4</v>
      </c>
      <c r="M1695" s="14">
        <v>1.7933839167159502E-2</v>
      </c>
    </row>
    <row r="1696" spans="1:13" x14ac:dyDescent="0.55000000000000004">
      <c r="A1696">
        <v>1691</v>
      </c>
      <c r="C1696">
        <f t="shared" si="84"/>
        <v>0.29598419097308892</v>
      </c>
      <c r="D1696">
        <f t="shared" si="85"/>
        <v>2.3725643548820307E-4</v>
      </c>
      <c r="E1696" s="2">
        <f t="shared" si="86"/>
        <v>1.8579159508297832E-2</v>
      </c>
      <c r="K1696">
        <v>1691</v>
      </c>
      <c r="L1696" s="14">
        <v>-1.12151788580538E-4</v>
      </c>
      <c r="M1696" s="14">
        <v>0.159678800366929</v>
      </c>
    </row>
    <row r="1697" spans="1:13" x14ac:dyDescent="0.55000000000000004">
      <c r="A1697">
        <v>1692</v>
      </c>
      <c r="C1697">
        <f t="shared" si="84"/>
        <v>0.27438319707462705</v>
      </c>
      <c r="D1697">
        <f t="shared" si="85"/>
        <v>3.6896801043339412E-4</v>
      </c>
      <c r="E1697" s="2">
        <f t="shared" si="86"/>
        <v>1.6775382827824903E-4</v>
      </c>
      <c r="K1697">
        <v>1692</v>
      </c>
      <c r="L1697" s="14">
        <v>9.2390087519007505E-5</v>
      </c>
      <c r="M1697" s="14">
        <v>0.26143121543943898</v>
      </c>
    </row>
    <row r="1698" spans="1:13" x14ac:dyDescent="0.55000000000000004">
      <c r="A1698">
        <v>1693</v>
      </c>
      <c r="C1698">
        <f t="shared" si="84"/>
        <v>0.18391780425030499</v>
      </c>
      <c r="D1698">
        <f t="shared" si="85"/>
        <v>4.0807639198968577E-4</v>
      </c>
      <c r="E1698" s="2">
        <f t="shared" si="86"/>
        <v>1.2947881117950503E-2</v>
      </c>
      <c r="K1698">
        <v>1693</v>
      </c>
      <c r="L1698" s="14">
        <v>2.73792293052925E-4</v>
      </c>
      <c r="M1698" s="14">
        <v>0.29770656080362401</v>
      </c>
    </row>
    <row r="1699" spans="1:13" x14ac:dyDescent="0.55000000000000004">
      <c r="A1699">
        <v>1694</v>
      </c>
      <c r="C1699">
        <f t="shared" si="84"/>
        <v>4.7292919238456882E-2</v>
      </c>
      <c r="D1699">
        <f t="shared" si="85"/>
        <v>3.4476620072506389E-4</v>
      </c>
      <c r="E1699" s="2">
        <f t="shared" si="86"/>
        <v>4.4997665552323818E-2</v>
      </c>
      <c r="K1699">
        <v>1694</v>
      </c>
      <c r="L1699" s="14">
        <v>3.86621520307662E-4</v>
      </c>
      <c r="M1699" s="14">
        <v>0.25941945117711801</v>
      </c>
    </row>
    <row r="1700" spans="1:13" x14ac:dyDescent="0.55000000000000004">
      <c r="A1700">
        <v>1695</v>
      </c>
      <c r="C1700">
        <f t="shared" si="84"/>
        <v>-0.10120149164558269</v>
      </c>
      <c r="D1700">
        <f t="shared" si="85"/>
        <v>1.9492696017466644E-4</v>
      </c>
      <c r="E1700" s="2">
        <f t="shared" si="86"/>
        <v>6.6234489924770643E-2</v>
      </c>
      <c r="K1700">
        <v>1695</v>
      </c>
      <c r="L1700" s="14">
        <v>4.0261898937555797E-4</v>
      </c>
      <c r="M1700" s="14">
        <v>0.15615913068186399</v>
      </c>
    </row>
    <row r="1701" spans="1:13" x14ac:dyDescent="0.55000000000000004">
      <c r="A1701">
        <v>1696</v>
      </c>
      <c r="C1701">
        <f t="shared" si="84"/>
        <v>-0.22429646128512787</v>
      </c>
      <c r="D1701">
        <f t="shared" si="85"/>
        <v>-3.8348386445689665E-6</v>
      </c>
      <c r="E1701" s="2">
        <f t="shared" si="86"/>
        <v>5.6684109360738803E-2</v>
      </c>
      <c r="K1701">
        <v>1696</v>
      </c>
      <c r="L1701" s="14">
        <v>3.1777803488746499E-4</v>
      </c>
      <c r="M1701" s="14">
        <v>1.3787787166420901E-2</v>
      </c>
    </row>
    <row r="1702" spans="1:13" x14ac:dyDescent="0.55000000000000004">
      <c r="A1702">
        <v>1697</v>
      </c>
      <c r="C1702">
        <f t="shared" si="84"/>
        <v>-0.29109774693740448</v>
      </c>
      <c r="D1702">
        <f t="shared" si="85"/>
        <v>-2.0163417379731003E-4</v>
      </c>
      <c r="E1702" s="2">
        <f t="shared" si="86"/>
        <v>2.5300387010827863E-2</v>
      </c>
      <c r="K1702">
        <v>1697</v>
      </c>
      <c r="L1702" s="14">
        <v>1.5334760020999799E-4</v>
      </c>
      <c r="M1702" s="14">
        <v>-0.13203679317807401</v>
      </c>
    </row>
    <row r="1703" spans="1:13" x14ac:dyDescent="0.55000000000000004">
      <c r="A1703">
        <v>1698</v>
      </c>
      <c r="C1703">
        <f t="shared" si="84"/>
        <v>-0.28483963396236744</v>
      </c>
      <c r="D1703">
        <f t="shared" si="85"/>
        <v>-3.4882758143731167E-4</v>
      </c>
      <c r="E1703" s="2">
        <f t="shared" si="86"/>
        <v>1.6038178257982872E-3</v>
      </c>
      <c r="K1703">
        <v>1698</v>
      </c>
      <c r="L1703" s="14">
        <v>-4.9489692239509997E-5</v>
      </c>
      <c r="M1703" s="14">
        <v>-0.24479193957432199</v>
      </c>
    </row>
    <row r="1704" spans="1:13" x14ac:dyDescent="0.55000000000000004">
      <c r="A1704">
        <v>1699</v>
      </c>
      <c r="C1704">
        <f t="shared" si="84"/>
        <v>-0.20709277680688609</v>
      </c>
      <c r="D1704">
        <f t="shared" si="85"/>
        <v>-4.084726188398001E-4</v>
      </c>
      <c r="E1704" s="2">
        <f t="shared" si="86"/>
        <v>7.9467685020915852E-3</v>
      </c>
      <c r="K1704">
        <v>1699</v>
      </c>
      <c r="L1704" s="14">
        <v>-2.3993198425587101E-4</v>
      </c>
      <c r="M1704" s="14">
        <v>-0.29623742612523601</v>
      </c>
    </row>
    <row r="1705" spans="1:13" x14ac:dyDescent="0.55000000000000004">
      <c r="A1705">
        <v>1700</v>
      </c>
      <c r="C1705">
        <f t="shared" si="84"/>
        <v>-7.7369997841944635E-2</v>
      </c>
      <c r="D1705">
        <f t="shared" si="85"/>
        <v>-3.6559963883393072E-4</v>
      </c>
      <c r="E1705" s="2">
        <f t="shared" si="86"/>
        <v>3.8462432206939637E-2</v>
      </c>
      <c r="K1705">
        <v>1700</v>
      </c>
      <c r="L1705" s="14">
        <v>-3.7028182238537901E-4</v>
      </c>
      <c r="M1705" s="14">
        <v>-0.27348841157951198</v>
      </c>
    </row>
    <row r="1706" spans="1:13" x14ac:dyDescent="0.55000000000000004">
      <c r="A1706">
        <v>1701</v>
      </c>
      <c r="C1706">
        <f t="shared" si="84"/>
        <v>7.177101975011653E-2</v>
      </c>
      <c r="D1706">
        <f t="shared" si="85"/>
        <v>-2.3096885571091257E-4</v>
      </c>
      <c r="E1706" s="2">
        <f t="shared" si="86"/>
        <v>6.4522882316015218E-2</v>
      </c>
      <c r="K1706">
        <v>1701</v>
      </c>
      <c r="L1706" s="14">
        <v>-4.0789228103680898E-4</v>
      </c>
      <c r="M1706" s="14">
        <v>-0.18224252775476599</v>
      </c>
    </row>
    <row r="1707" spans="1:13" x14ac:dyDescent="0.55000000000000004">
      <c r="A1707">
        <v>1702</v>
      </c>
      <c r="C1707">
        <f t="shared" si="84"/>
        <v>0.20289902419821482</v>
      </c>
      <c r="D1707">
        <f t="shared" si="85"/>
        <v>-3.8369758242465592E-5</v>
      </c>
      <c r="E1707" s="2">
        <f t="shared" si="86"/>
        <v>6.1629004116586304E-2</v>
      </c>
      <c r="K1707">
        <v>1702</v>
      </c>
      <c r="L1707" s="14">
        <v>-3.4334358752256399E-4</v>
      </c>
      <c r="M1707" s="14">
        <v>-4.5352872303274797E-2</v>
      </c>
    </row>
    <row r="1708" spans="1:13" x14ac:dyDescent="0.55000000000000004">
      <c r="A1708">
        <v>1703</v>
      </c>
      <c r="C1708">
        <f t="shared" si="84"/>
        <v>0.28310365034570451</v>
      </c>
      <c r="D1708">
        <f t="shared" si="85"/>
        <v>1.6385933977573514E-4</v>
      </c>
      <c r="E1708" s="2">
        <f t="shared" si="86"/>
        <v>3.2474908479859725E-2</v>
      </c>
      <c r="K1708">
        <v>1703</v>
      </c>
      <c r="L1708" s="14">
        <v>-1.9280236256430901E-4</v>
      </c>
      <c r="M1708" s="14">
        <v>0.102895691365365</v>
      </c>
    </row>
    <row r="1709" spans="1:13" x14ac:dyDescent="0.55000000000000004">
      <c r="A1709">
        <v>1704</v>
      </c>
      <c r="C1709">
        <f t="shared" si="84"/>
        <v>0.29225522760810224</v>
      </c>
      <c r="D1709">
        <f t="shared" si="85"/>
        <v>3.2496319739016021E-4</v>
      </c>
      <c r="E1709" s="2">
        <f t="shared" si="86"/>
        <v>4.473180093083751E-3</v>
      </c>
      <c r="K1709">
        <v>1704</v>
      </c>
      <c r="L1709" s="14">
        <v>6.0274101572001399E-6</v>
      </c>
      <c r="M1709" s="14">
        <v>0.22537339081302199</v>
      </c>
    </row>
    <row r="1710" spans="1:13" x14ac:dyDescent="0.55000000000000004">
      <c r="A1710">
        <v>1705</v>
      </c>
      <c r="C1710">
        <f t="shared" si="84"/>
        <v>0.22805690299261802</v>
      </c>
      <c r="D1710">
        <f t="shared" si="85"/>
        <v>4.0450814214173494E-4</v>
      </c>
      <c r="E1710" s="2">
        <f t="shared" si="86"/>
        <v>4.0129720717182711E-3</v>
      </c>
      <c r="K1710">
        <v>1705</v>
      </c>
      <c r="L1710" s="14">
        <v>2.033475806135E-4</v>
      </c>
      <c r="M1710" s="14">
        <v>0.29140492641654397</v>
      </c>
    </row>
    <row r="1711" spans="1:13" x14ac:dyDescent="0.55000000000000004">
      <c r="A1711">
        <v>1706</v>
      </c>
      <c r="C1711">
        <f t="shared" si="84"/>
        <v>0.10662110278509987</v>
      </c>
      <c r="D1711">
        <f t="shared" si="85"/>
        <v>3.8253006957137705E-4</v>
      </c>
      <c r="E1711" s="2">
        <f t="shared" si="86"/>
        <v>3.1623931307774619E-2</v>
      </c>
      <c r="K1711">
        <v>1706</v>
      </c>
      <c r="L1711" s="14">
        <v>3.4973808802834302E-4</v>
      </c>
      <c r="M1711" s="14">
        <v>0.28445229045412102</v>
      </c>
    </row>
    <row r="1712" spans="1:13" x14ac:dyDescent="0.55000000000000004">
      <c r="A1712">
        <v>1707</v>
      </c>
      <c r="C1712">
        <f t="shared" si="84"/>
        <v>-4.1574346826573537E-2</v>
      </c>
      <c r="D1712">
        <f t="shared" si="85"/>
        <v>2.6454501263405866E-4</v>
      </c>
      <c r="E1712" s="2">
        <f t="shared" si="86"/>
        <v>6.1420284144584676E-2</v>
      </c>
      <c r="K1712">
        <v>1707</v>
      </c>
      <c r="L1712" s="14">
        <v>4.0853452167890201E-4</v>
      </c>
      <c r="M1712" s="14">
        <v>0.206256813733564</v>
      </c>
    </row>
    <row r="1713" spans="1:13" x14ac:dyDescent="0.55000000000000004">
      <c r="A1713">
        <v>1708</v>
      </c>
      <c r="C1713">
        <f t="shared" si="84"/>
        <v>-0.17933551170348841</v>
      </c>
      <c r="D1713">
        <f t="shared" si="85"/>
        <v>8.0164733691495376E-5</v>
      </c>
      <c r="E1713" s="2">
        <f t="shared" si="86"/>
        <v>6.5402206054585077E-2</v>
      </c>
      <c r="K1713">
        <v>1708</v>
      </c>
      <c r="L1713" s="14">
        <v>3.6501095001080302E-4</v>
      </c>
      <c r="M1713" s="14">
        <v>7.6403038489056996E-2</v>
      </c>
    </row>
    <row r="1714" spans="1:13" x14ac:dyDescent="0.55000000000000004">
      <c r="A1714">
        <v>1709</v>
      </c>
      <c r="C1714">
        <f t="shared" si="84"/>
        <v>-0.27208724323504568</v>
      </c>
      <c r="D1714">
        <f t="shared" si="85"/>
        <v>-1.2433520366770138E-4</v>
      </c>
      <c r="E1714" s="2">
        <f t="shared" si="86"/>
        <v>3.9800605717262912E-2</v>
      </c>
      <c r="K1714">
        <v>1709</v>
      </c>
      <c r="L1714" s="14">
        <v>2.3006812154895601E-4</v>
      </c>
      <c r="M1714" s="14">
        <v>-7.2586351715075506E-2</v>
      </c>
    </row>
    <row r="1715" spans="1:13" x14ac:dyDescent="0.55000000000000004">
      <c r="A1715">
        <v>1710</v>
      </c>
      <c r="C1715">
        <f t="shared" si="84"/>
        <v>-0.29655081185960247</v>
      </c>
      <c r="D1715">
        <f t="shared" si="85"/>
        <v>-2.976296256848931E-4</v>
      </c>
      <c r="E1715" s="2">
        <f t="shared" si="86"/>
        <v>8.6778115501858297E-3</v>
      </c>
      <c r="K1715">
        <v>1710</v>
      </c>
      <c r="L1715" s="14">
        <v>3.7503304806164802E-5</v>
      </c>
      <c r="M1715" s="14">
        <v>-0.20339603983913199</v>
      </c>
    </row>
    <row r="1716" spans="1:13" x14ac:dyDescent="0.55000000000000004">
      <c r="A1716">
        <v>1711</v>
      </c>
      <c r="C1716">
        <f t="shared" si="84"/>
        <v>-0.24658637750298712</v>
      </c>
      <c r="D1716">
        <f t="shared" si="85"/>
        <v>-3.9622528519133322E-4</v>
      </c>
      <c r="E1716" s="2">
        <f t="shared" si="86"/>
        <v>1.3452427110515852E-3</v>
      </c>
      <c r="K1716">
        <v>1711</v>
      </c>
      <c r="L1716" s="14">
        <v>-1.6445444727894299E-4</v>
      </c>
      <c r="M1716" s="14">
        <v>-0.283263928008052</v>
      </c>
    </row>
    <row r="1717" spans="1:13" x14ac:dyDescent="0.55000000000000004">
      <c r="A1717">
        <v>1712</v>
      </c>
      <c r="C1717">
        <f t="shared" si="84"/>
        <v>-0.13473396002252291</v>
      </c>
      <c r="D1717">
        <f t="shared" si="85"/>
        <v>-3.9537674988147318E-4</v>
      </c>
      <c r="E1717" s="2">
        <f t="shared" si="86"/>
        <v>2.4791336407242758E-2</v>
      </c>
      <c r="K1717">
        <v>1712</v>
      </c>
      <c r="L1717" s="14">
        <v>-3.2522356284171499E-4</v>
      </c>
      <c r="M1717" s="14">
        <v>-0.292186608165521</v>
      </c>
    </row>
    <row r="1718" spans="1:13" x14ac:dyDescent="0.55000000000000004">
      <c r="A1718">
        <v>1713</v>
      </c>
      <c r="C1718">
        <f t="shared" si="84"/>
        <v>1.0933841456577232E-2</v>
      </c>
      <c r="D1718">
        <f t="shared" si="85"/>
        <v>-2.9529698423339944E-4</v>
      </c>
      <c r="E1718" s="2">
        <f t="shared" si="86"/>
        <v>5.7055619318838659E-2</v>
      </c>
      <c r="K1718">
        <v>1713</v>
      </c>
      <c r="L1718" s="14">
        <v>-4.0453841955026901E-4</v>
      </c>
      <c r="M1718" s="14">
        <v>-0.22792933971381299</v>
      </c>
    </row>
    <row r="1719" spans="1:13" x14ac:dyDescent="0.55000000000000004">
      <c r="A1719">
        <v>1714</v>
      </c>
      <c r="C1719">
        <f t="shared" si="84"/>
        <v>0.15385747919813395</v>
      </c>
      <c r="D1719">
        <f t="shared" si="85"/>
        <v>-1.2110389990892296E-4</v>
      </c>
      <c r="E1719" s="2">
        <f t="shared" si="86"/>
        <v>6.783067780194045E-2</v>
      </c>
      <c r="K1719">
        <v>1714</v>
      </c>
      <c r="L1719" s="14">
        <v>-3.8253411950829803E-4</v>
      </c>
      <c r="M1719" s="14">
        <v>-0.10658575415981</v>
      </c>
    </row>
    <row r="1720" spans="1:13" x14ac:dyDescent="0.55000000000000004">
      <c r="A1720">
        <v>1715</v>
      </c>
      <c r="C1720">
        <f t="shared" si="84"/>
        <v>0.25816613271876265</v>
      </c>
      <c r="D1720">
        <f t="shared" si="85"/>
        <v>8.3483710623566962E-5</v>
      </c>
      <c r="E1720" s="2">
        <f t="shared" si="86"/>
        <v>4.6964627518043346E-2</v>
      </c>
      <c r="K1720">
        <v>1715</v>
      </c>
      <c r="L1720" s="14">
        <v>-2.6472177616608002E-4</v>
      </c>
      <c r="M1720" s="14">
        <v>4.1452894733531698E-2</v>
      </c>
    </row>
    <row r="1721" spans="1:13" x14ac:dyDescent="0.55000000000000004">
      <c r="A1721">
        <v>1716</v>
      </c>
      <c r="C1721">
        <f t="shared" si="84"/>
        <v>0.29768052863821765</v>
      </c>
      <c r="D1721">
        <f t="shared" si="85"/>
        <v>2.6711866948796002E-4</v>
      </c>
      <c r="E1721" s="2">
        <f t="shared" si="86"/>
        <v>1.4059110415634821E-2</v>
      </c>
      <c r="K1721">
        <v>1716</v>
      </c>
      <c r="L1721" s="14">
        <v>-8.0608221768393307E-5</v>
      </c>
      <c r="M1721" s="14">
        <v>0.17910940898577099</v>
      </c>
    </row>
    <row r="1722" spans="1:13" x14ac:dyDescent="0.55000000000000004">
      <c r="A1722">
        <v>1717</v>
      </c>
      <c r="C1722">
        <f t="shared" si="84"/>
        <v>0.26248338647767983</v>
      </c>
      <c r="D1722">
        <f t="shared" si="85"/>
        <v>3.8371247272517267E-4</v>
      </c>
      <c r="E1722" s="2">
        <f t="shared" si="86"/>
        <v>8.8801865352335042E-5</v>
      </c>
      <c r="K1722">
        <v>1717</v>
      </c>
      <c r="L1722" s="14">
        <v>1.2369416182829099E-4</v>
      </c>
      <c r="M1722" s="14">
        <v>0.27190686064341801</v>
      </c>
    </row>
    <row r="1723" spans="1:13" x14ac:dyDescent="0.55000000000000004">
      <c r="A1723">
        <v>1718</v>
      </c>
      <c r="C1723">
        <f t="shared" si="84"/>
        <v>0.16140844702296808</v>
      </c>
      <c r="D1723">
        <f t="shared" si="85"/>
        <v>4.0400253332690731E-4</v>
      </c>
      <c r="E1723" s="2">
        <f t="shared" si="86"/>
        <v>1.8277716481462761E-2</v>
      </c>
      <c r="K1723">
        <v>1718</v>
      </c>
      <c r="L1723" s="14">
        <v>2.9701657525221001E-4</v>
      </c>
      <c r="M1723" s="14">
        <v>0.29660355226521701</v>
      </c>
    </row>
    <row r="1724" spans="1:13" x14ac:dyDescent="0.55000000000000004">
      <c r="A1724">
        <v>1719</v>
      </c>
      <c r="C1724">
        <f t="shared" si="84"/>
        <v>1.9823389585096378E-2</v>
      </c>
      <c r="D1724">
        <f t="shared" si="85"/>
        <v>3.2289647376183129E-4</v>
      </c>
      <c r="E1724" s="2">
        <f t="shared" si="86"/>
        <v>5.1615593556770298E-2</v>
      </c>
      <c r="K1724">
        <v>1719</v>
      </c>
      <c r="L1724" s="14">
        <v>3.9594934484714898E-4</v>
      </c>
      <c r="M1724" s="14">
        <v>0.247014044227338</v>
      </c>
    </row>
    <row r="1725" spans="1:13" x14ac:dyDescent="0.55000000000000004">
      <c r="A1725">
        <v>1720</v>
      </c>
      <c r="C1725">
        <f t="shared" si="84"/>
        <v>-0.12673692079375559</v>
      </c>
      <c r="D1725">
        <f t="shared" si="85"/>
        <v>1.6075020540154276E-4</v>
      </c>
      <c r="E1725" s="2">
        <f t="shared" si="86"/>
        <v>6.8798801971959936E-2</v>
      </c>
      <c r="K1725">
        <v>1720</v>
      </c>
      <c r="L1725" s="14">
        <v>3.9571414473371002E-4</v>
      </c>
      <c r="M1725" s="14">
        <v>0.13555833644884099</v>
      </c>
    </row>
    <row r="1726" spans="1:13" x14ac:dyDescent="0.55000000000000004">
      <c r="A1726">
        <v>1721</v>
      </c>
      <c r="C1726">
        <f t="shared" si="84"/>
        <v>-0.24148893545615169</v>
      </c>
      <c r="D1726">
        <f t="shared" si="85"/>
        <v>-4.1740976168482097E-5</v>
      </c>
      <c r="E1726" s="2">
        <f t="shared" si="86"/>
        <v>5.3657153449276455E-2</v>
      </c>
      <c r="K1726">
        <v>1721</v>
      </c>
      <c r="L1726" s="14">
        <v>2.9636988223938002E-4</v>
      </c>
      <c r="M1726" s="14">
        <v>-9.8487976361347207E-3</v>
      </c>
    </row>
    <row r="1727" spans="1:13" x14ac:dyDescent="0.55000000000000004">
      <c r="A1727">
        <v>1722</v>
      </c>
      <c r="C1727">
        <f t="shared" si="84"/>
        <v>-0.29563231750291569</v>
      </c>
      <c r="D1727">
        <f t="shared" si="85"/>
        <v>-2.3375605255155355E-4</v>
      </c>
      <c r="E1727" s="2">
        <f t="shared" si="86"/>
        <v>2.0404145003158465E-2</v>
      </c>
      <c r="K1727">
        <v>1722</v>
      </c>
      <c r="L1727" s="14">
        <v>1.22797944192926E-4</v>
      </c>
      <c r="M1727" s="14">
        <v>-0.15278923925563601</v>
      </c>
    </row>
    <row r="1728" spans="1:13" x14ac:dyDescent="0.55000000000000004">
      <c r="A1728">
        <v>1723</v>
      </c>
      <c r="C1728">
        <f t="shared" si="84"/>
        <v>-0.27557821929168119</v>
      </c>
      <c r="D1728">
        <f t="shared" si="85"/>
        <v>-3.6710328693017355E-4</v>
      </c>
      <c r="E1728" s="2">
        <f t="shared" si="86"/>
        <v>3.2817319614013611E-4</v>
      </c>
      <c r="K1728">
        <v>1723</v>
      </c>
      <c r="L1728" s="14">
        <v>-8.15295007597865E-5</v>
      </c>
      <c r="M1728" s="14">
        <v>-0.257462668067936</v>
      </c>
    </row>
    <row r="1729" spans="1:13" x14ac:dyDescent="0.55000000000000004">
      <c r="A1729">
        <v>1724</v>
      </c>
      <c r="C1729">
        <f t="shared" si="84"/>
        <v>-0.1863597967671799</v>
      </c>
      <c r="D1729">
        <f t="shared" si="85"/>
        <v>-4.0831533421394306E-4</v>
      </c>
      <c r="E1729" s="2">
        <f t="shared" si="86"/>
        <v>1.2386171405458096E-2</v>
      </c>
      <c r="K1729">
        <v>1724</v>
      </c>
      <c r="L1729" s="14">
        <v>-2.6543737647490701E-4</v>
      </c>
      <c r="M1729" s="14">
        <v>-0.29765297448018302</v>
      </c>
    </row>
    <row r="1730" spans="1:13" x14ac:dyDescent="0.55000000000000004">
      <c r="A1730">
        <v>1725</v>
      </c>
      <c r="C1730">
        <f t="shared" si="84"/>
        <v>-5.0368993406545604E-2</v>
      </c>
      <c r="D1730">
        <f t="shared" si="85"/>
        <v>-3.4704883921502704E-4</v>
      </c>
      <c r="E1730" s="2">
        <f t="shared" si="86"/>
        <v>4.5337163587546539E-2</v>
      </c>
      <c r="K1730">
        <v>1725</v>
      </c>
      <c r="L1730" s="14">
        <v>-3.8286481459794998E-4</v>
      </c>
      <c r="M1730" s="14">
        <v>-0.26329424692887099</v>
      </c>
    </row>
    <row r="1731" spans="1:13" x14ac:dyDescent="0.55000000000000004">
      <c r="A1731">
        <v>1726</v>
      </c>
      <c r="C1731">
        <f t="shared" si="84"/>
        <v>9.826336560396777E-2</v>
      </c>
      <c r="D1731">
        <f t="shared" si="85"/>
        <v>-1.9868040078354894E-4</v>
      </c>
      <c r="E1731" s="2">
        <f t="shared" si="86"/>
        <v>6.8254283435033689E-2</v>
      </c>
      <c r="K1731">
        <v>1726</v>
      </c>
      <c r="L1731" s="14">
        <v>-4.0440138478406001E-4</v>
      </c>
      <c r="M1731" s="14">
        <v>-0.162991841875297</v>
      </c>
    </row>
    <row r="1732" spans="1:13" x14ac:dyDescent="0.55000000000000004">
      <c r="A1732">
        <v>1727</v>
      </c>
      <c r="C1732">
        <f t="shared" si="84"/>
        <v>0.22223369107563862</v>
      </c>
      <c r="D1732">
        <f t="shared" si="85"/>
        <v>-4.4736960666721787E-7</v>
      </c>
      <c r="E1732" s="2">
        <f t="shared" si="86"/>
        <v>5.9585205428846891E-2</v>
      </c>
      <c r="K1732">
        <v>1727</v>
      </c>
      <c r="L1732" s="14">
        <v>-3.2465311942694403E-4</v>
      </c>
      <c r="M1732" s="14">
        <v>-2.18671188960755E-2</v>
      </c>
    </row>
    <row r="1733" spans="1:13" x14ac:dyDescent="0.55000000000000004">
      <c r="A1733">
        <v>1728</v>
      </c>
      <c r="C1733">
        <f t="shared" si="84"/>
        <v>0.29042804440288034</v>
      </c>
      <c r="D1733">
        <f t="shared" si="85"/>
        <v>1.9789794191298475E-4</v>
      </c>
      <c r="E1733" s="2">
        <f t="shared" si="86"/>
        <v>2.7454397162206625E-2</v>
      </c>
      <c r="K1733">
        <v>1728</v>
      </c>
      <c r="L1733" s="14">
        <v>-1.6359346630761301E-4</v>
      </c>
      <c r="M1733" s="14">
        <v>0.124734359664425</v>
      </c>
    </row>
    <row r="1734" spans="1:13" x14ac:dyDescent="0.55000000000000004">
      <c r="A1734">
        <v>1729</v>
      </c>
      <c r="C1734">
        <f t="shared" ref="C1734:C1797" si="87">$D$1*COS($B$2*(A1734-$L$2)+$B$1)</f>
        <v>0.28573108032275374</v>
      </c>
      <c r="D1734">
        <f t="shared" ref="D1734:D1797" si="88">$D$2*COS($B$2*(A1734-$L$3)+$B$3)</f>
        <v>3.4657504136933028E-4</v>
      </c>
      <c r="E1734" s="2">
        <f t="shared" ref="E1734:E1797" si="89">(M1734-C1734)^2</f>
        <v>2.0826204250485405E-3</v>
      </c>
      <c r="K1734">
        <v>1729</v>
      </c>
      <c r="L1734" s="14">
        <v>3.8439185308645601E-5</v>
      </c>
      <c r="M1734" s="14">
        <v>0.24009534405118099</v>
      </c>
    </row>
    <row r="1735" spans="1:13" x14ac:dyDescent="0.55000000000000004">
      <c r="A1735">
        <v>1730</v>
      </c>
      <c r="C1735">
        <f t="shared" si="87"/>
        <v>0.2093216378151572</v>
      </c>
      <c r="D1735">
        <f t="shared" si="88"/>
        <v>4.0826911066551902E-4</v>
      </c>
      <c r="E1735" s="2">
        <f t="shared" si="89"/>
        <v>7.3962274307744985E-3</v>
      </c>
      <c r="K1735">
        <v>1730</v>
      </c>
      <c r="L1735" s="14">
        <v>2.3084450450496001E-4</v>
      </c>
      <c r="M1735" s="14">
        <v>0.29532296007693698</v>
      </c>
    </row>
    <row r="1736" spans="1:13" x14ac:dyDescent="0.55000000000000004">
      <c r="A1736">
        <v>1731</v>
      </c>
      <c r="C1736">
        <f t="shared" si="87"/>
        <v>8.0376876367044839E-2</v>
      </c>
      <c r="D1736">
        <f t="shared" si="88"/>
        <v>3.6749623881535853E-4</v>
      </c>
      <c r="E1736" s="2">
        <f t="shared" si="89"/>
        <v>3.8497670435531754E-2</v>
      </c>
      <c r="K1736">
        <v>1731</v>
      </c>
      <c r="L1736" s="14">
        <v>3.65433385492669E-4</v>
      </c>
      <c r="M1736" s="14">
        <v>0.27658510870078701</v>
      </c>
    </row>
    <row r="1737" spans="1:13" x14ac:dyDescent="0.55000000000000004">
      <c r="A1737">
        <v>1732</v>
      </c>
      <c r="C1737">
        <f t="shared" si="87"/>
        <v>-6.8740786838784401E-2</v>
      </c>
      <c r="D1737">
        <f t="shared" si="88"/>
        <v>2.3448955722993615E-4</v>
      </c>
      <c r="E1737" s="2">
        <f t="shared" si="89"/>
        <v>6.621131176595868E-2</v>
      </c>
      <c r="K1737">
        <v>1732</v>
      </c>
      <c r="L1737" s="14">
        <v>4.0849720809959801E-4</v>
      </c>
      <c r="M1737" s="14">
        <v>0.18857480104107699</v>
      </c>
    </row>
    <row r="1738" spans="1:13" x14ac:dyDescent="0.55000000000000004">
      <c r="A1738">
        <v>1733</v>
      </c>
      <c r="C1738">
        <f t="shared" si="87"/>
        <v>-0.20060596148994286</v>
      </c>
      <c r="D1738">
        <f t="shared" si="88"/>
        <v>4.2630939426843082E-5</v>
      </c>
      <c r="E1738" s="2">
        <f t="shared" si="89"/>
        <v>6.4485892381051235E-2</v>
      </c>
      <c r="K1738">
        <v>1733</v>
      </c>
      <c r="L1738" s="14">
        <v>3.4925037080528102E-4</v>
      </c>
      <c r="M1738" s="14">
        <v>5.3334764627494299E-2</v>
      </c>
    </row>
    <row r="1739" spans="1:13" x14ac:dyDescent="0.55000000000000004">
      <c r="A1739">
        <v>1734</v>
      </c>
      <c r="C1739">
        <f t="shared" si="87"/>
        <v>-0.2821232682449451</v>
      </c>
      <c r="D1739">
        <f t="shared" si="88"/>
        <v>-1.5992714558211367E-4</v>
      </c>
      <c r="E1739" s="2">
        <f t="shared" si="89"/>
        <v>3.4916649805935972E-2</v>
      </c>
      <c r="K1739">
        <v>1734</v>
      </c>
      <c r="L1739" s="14">
        <v>2.0253161155077499E-4</v>
      </c>
      <c r="M1739" s="14">
        <v>-9.5263294451904096E-2</v>
      </c>
    </row>
    <row r="1740" spans="1:13" x14ac:dyDescent="0.55000000000000004">
      <c r="A1740">
        <v>1735</v>
      </c>
      <c r="C1740">
        <f t="shared" si="87"/>
        <v>-0.29283358135812004</v>
      </c>
      <c r="D1740">
        <f t="shared" si="88"/>
        <v>-3.2234688804728343E-4</v>
      </c>
      <c r="E1740" s="2">
        <f t="shared" si="89"/>
        <v>5.3044289789385387E-3</v>
      </c>
      <c r="K1740">
        <v>1735</v>
      </c>
      <c r="L1740" s="14">
        <v>5.0875537684753399E-6</v>
      </c>
      <c r="M1740" s="14">
        <v>-0.220002070465248</v>
      </c>
    </row>
    <row r="1741" spans="1:13" x14ac:dyDescent="0.55000000000000004">
      <c r="A1741">
        <v>1736</v>
      </c>
      <c r="C1741">
        <f t="shared" si="87"/>
        <v>-0.23004883799289916</v>
      </c>
      <c r="D1741">
        <f t="shared" si="88"/>
        <v>-4.0386435614724579E-4</v>
      </c>
      <c r="E1741" s="2">
        <f t="shared" si="89"/>
        <v>3.5511021959172438E-3</v>
      </c>
      <c r="K1741">
        <v>1736</v>
      </c>
      <c r="L1741" s="14">
        <v>-1.93630713416031E-4</v>
      </c>
      <c r="M1741" s="14">
        <v>-0.28963996313681001</v>
      </c>
    </row>
    <row r="1742" spans="1:13" x14ac:dyDescent="0.55000000000000004">
      <c r="A1742">
        <v>1737</v>
      </c>
      <c r="C1742">
        <f t="shared" si="87"/>
        <v>-0.10952668533722804</v>
      </c>
      <c r="D1742">
        <f t="shared" si="88"/>
        <v>-3.840203836399456E-4</v>
      </c>
      <c r="E1742" s="2">
        <f t="shared" si="89"/>
        <v>3.1403045597079723E-2</v>
      </c>
      <c r="K1742">
        <v>1737</v>
      </c>
      <c r="L1742" s="14">
        <v>-3.4385296722775401E-4</v>
      </c>
      <c r="M1742" s="14">
        <v>-0.28673573024487298</v>
      </c>
    </row>
    <row r="1743" spans="1:13" x14ac:dyDescent="0.55000000000000004">
      <c r="A1743">
        <v>1738</v>
      </c>
      <c r="C1743">
        <f t="shared" si="87"/>
        <v>3.8484356698351485E-2</v>
      </c>
      <c r="D1743">
        <f t="shared" si="88"/>
        <v>-2.6779538934780755E-4</v>
      </c>
      <c r="E1743" s="2">
        <f t="shared" si="89"/>
        <v>6.2750806928932118E-2</v>
      </c>
      <c r="K1743">
        <v>1738</v>
      </c>
      <c r="L1743" s="14">
        <v>-4.07955112288341E-4</v>
      </c>
      <c r="M1743" s="14">
        <v>-0.212016754933777</v>
      </c>
    </row>
    <row r="1744" spans="1:13" x14ac:dyDescent="0.55000000000000004">
      <c r="A1744">
        <v>1739</v>
      </c>
      <c r="C1744">
        <f t="shared" si="87"/>
        <v>0.17683663638952804</v>
      </c>
      <c r="D1744">
        <f t="shared" si="88"/>
        <v>-8.4359397007793363E-5</v>
      </c>
      <c r="E1744" s="2">
        <f t="shared" si="89"/>
        <v>6.8138490462459234E-2</v>
      </c>
      <c r="K1744">
        <v>1739</v>
      </c>
      <c r="L1744" s="14">
        <v>-3.6988236870652899E-4</v>
      </c>
      <c r="M1744" s="14">
        <v>-8.4196868093056002E-2</v>
      </c>
    </row>
    <row r="1745" spans="1:13" x14ac:dyDescent="0.55000000000000004">
      <c r="A1745">
        <v>1740</v>
      </c>
      <c r="C1745">
        <f t="shared" si="87"/>
        <v>0.27080664776702829</v>
      </c>
      <c r="D1745">
        <f t="shared" si="88"/>
        <v>1.2024902582475315E-4</v>
      </c>
      <c r="E1745" s="2">
        <f t="shared" si="89"/>
        <v>4.2475561663643642E-2</v>
      </c>
      <c r="K1745">
        <v>1740</v>
      </c>
      <c r="L1745" s="14">
        <v>-2.39170291298538E-4</v>
      </c>
      <c r="M1745" s="14">
        <v>6.4710646681020695E-2</v>
      </c>
    </row>
    <row r="1746" spans="1:13" x14ac:dyDescent="0.55000000000000004">
      <c r="A1746">
        <v>1741</v>
      </c>
      <c r="C1746">
        <f t="shared" si="87"/>
        <v>0.29680989870710089</v>
      </c>
      <c r="D1746">
        <f t="shared" si="88"/>
        <v>2.9467747782509619E-4</v>
      </c>
      <c r="E1746" s="2">
        <f t="shared" si="89"/>
        <v>9.8801453267820874E-3</v>
      </c>
      <c r="K1746">
        <v>1741</v>
      </c>
      <c r="L1746" s="14">
        <v>-4.8556530730057403E-5</v>
      </c>
      <c r="M1746" s="14">
        <v>0.197410978558127</v>
      </c>
    </row>
    <row r="1747" spans="1:13" x14ac:dyDescent="0.55000000000000004">
      <c r="A1747">
        <v>1742</v>
      </c>
      <c r="C1747">
        <f t="shared" si="87"/>
        <v>0.24832012132855449</v>
      </c>
      <c r="D1747">
        <f t="shared" si="88"/>
        <v>3.951480941993585E-4</v>
      </c>
      <c r="E1747" s="2">
        <f t="shared" si="89"/>
        <v>1.0464180042149274E-3</v>
      </c>
      <c r="K1747">
        <v>1742</v>
      </c>
      <c r="L1747" s="14">
        <v>1.5421851418261301E-4</v>
      </c>
      <c r="M1747" s="14">
        <v>0.28066850620654998</v>
      </c>
    </row>
    <row r="1748" spans="1:13" x14ac:dyDescent="0.55000000000000004">
      <c r="A1748">
        <v>1743</v>
      </c>
      <c r="C1748">
        <f t="shared" si="87"/>
        <v>0.13750722767027257</v>
      </c>
      <c r="D1748">
        <f t="shared" si="88"/>
        <v>3.9644486799193763E-4</v>
      </c>
      <c r="E1748" s="2">
        <f t="shared" si="89"/>
        <v>2.4374590237522205E-2</v>
      </c>
      <c r="K1748">
        <v>1743</v>
      </c>
      <c r="L1748" s="14">
        <v>3.1836857551604403E-4</v>
      </c>
      <c r="M1748" s="14">
        <v>0.29363086533453597</v>
      </c>
    </row>
    <row r="1749" spans="1:13" x14ac:dyDescent="0.55000000000000004">
      <c r="A1749">
        <v>1744</v>
      </c>
      <c r="C1749">
        <f t="shared" si="87"/>
        <v>-7.8170817114595215E-3</v>
      </c>
      <c r="D1749">
        <f t="shared" si="88"/>
        <v>2.9824233631370637E-4</v>
      </c>
      <c r="E1749" s="2">
        <f t="shared" si="89"/>
        <v>5.8017699036421386E-2</v>
      </c>
      <c r="K1749">
        <v>1744</v>
      </c>
      <c r="L1749" s="14">
        <v>4.02781252096224E-4</v>
      </c>
      <c r="M1749" s="14">
        <v>0.23305155268584299</v>
      </c>
    </row>
    <row r="1750" spans="1:13" x14ac:dyDescent="0.55000000000000004">
      <c r="A1750">
        <v>1745</v>
      </c>
      <c r="C1750">
        <f t="shared" si="87"/>
        <v>-0.15117946835369103</v>
      </c>
      <c r="D1750">
        <f t="shared" si="88"/>
        <v>1.2518726467180562E-4</v>
      </c>
      <c r="E1750" s="2">
        <f t="shared" si="89"/>
        <v>7.0374805482083719E-2</v>
      </c>
      <c r="K1750">
        <v>1745</v>
      </c>
      <c r="L1750" s="14">
        <v>3.8631486541542001E-4</v>
      </c>
      <c r="M1750" s="14">
        <v>0.114103032920109</v>
      </c>
    </row>
    <row r="1751" spans="1:13" x14ac:dyDescent="0.55000000000000004">
      <c r="A1751">
        <v>1746</v>
      </c>
      <c r="C1751">
        <f t="shared" si="87"/>
        <v>-0.25659899505003286</v>
      </c>
      <c r="D1751">
        <f t="shared" si="88"/>
        <v>-7.9287171664106353E-5</v>
      </c>
      <c r="E1751" s="2">
        <f t="shared" si="89"/>
        <v>4.9807391180522131E-2</v>
      </c>
      <c r="K1751">
        <v>1746</v>
      </c>
      <c r="L1751" s="14">
        <v>2.7309352416788598E-4</v>
      </c>
      <c r="M1751" s="14">
        <v>-3.3423299284292898E-2</v>
      </c>
    </row>
    <row r="1752" spans="1:13" x14ac:dyDescent="0.55000000000000004">
      <c r="A1752">
        <v>1747</v>
      </c>
      <c r="C1752">
        <f t="shared" si="87"/>
        <v>-0.29761758266741684</v>
      </c>
      <c r="D1752">
        <f t="shared" si="88"/>
        <v>-2.6386219915471861E-4</v>
      </c>
      <c r="E1752" s="2">
        <f t="shared" si="89"/>
        <v>1.5634757479751328E-2</v>
      </c>
      <c r="K1752">
        <v>1747</v>
      </c>
      <c r="L1752" s="14">
        <v>9.1474215643276902E-5</v>
      </c>
      <c r="M1752" s="14">
        <v>-0.17257855883984799</v>
      </c>
    </row>
    <row r="1753" spans="1:13" x14ac:dyDescent="0.55000000000000004">
      <c r="A1753">
        <v>1748</v>
      </c>
      <c r="C1753">
        <f t="shared" si="87"/>
        <v>-0.26394043031667325</v>
      </c>
      <c r="D1753">
        <f t="shared" si="88"/>
        <v>-3.8221337643083118E-4</v>
      </c>
      <c r="E1753" s="2">
        <f t="shared" si="89"/>
        <v>2.0885059197503179E-5</v>
      </c>
      <c r="K1753">
        <v>1748</v>
      </c>
      <c r="L1753" s="14">
        <v>-1.13055377654027E-4</v>
      </c>
      <c r="M1753" s="14">
        <v>-0.26851044773430999</v>
      </c>
    </row>
    <row r="1754" spans="1:13" x14ac:dyDescent="0.55000000000000004">
      <c r="A1754">
        <v>1749</v>
      </c>
      <c r="C1754">
        <f t="shared" si="87"/>
        <v>-0.16401979338022071</v>
      </c>
      <c r="D1754">
        <f t="shared" si="88"/>
        <v>-4.0463705264289737E-4</v>
      </c>
      <c r="E1754" s="2">
        <f t="shared" si="89"/>
        <v>1.7734897682369365E-2</v>
      </c>
      <c r="K1754">
        <v>1749</v>
      </c>
      <c r="L1754" s="14">
        <v>-2.89269550273235E-4</v>
      </c>
      <c r="M1754" s="14">
        <v>-0.297192229275827</v>
      </c>
    </row>
    <row r="1755" spans="1:13" x14ac:dyDescent="0.55000000000000004">
      <c r="A1755">
        <v>1750</v>
      </c>
      <c r="C1755">
        <f t="shared" si="87"/>
        <v>-2.2933645567761795E-2</v>
      </c>
      <c r="D1755">
        <f t="shared" si="88"/>
        <v>-3.2550535771445996E-4</v>
      </c>
      <c r="E1755" s="2">
        <f t="shared" si="89"/>
        <v>5.2215324641047153E-2</v>
      </c>
      <c r="K1755">
        <v>1750</v>
      </c>
      <c r="L1755" s="14">
        <v>-3.9303436952850101E-4</v>
      </c>
      <c r="M1755" s="14">
        <v>-0.25144037334847102</v>
      </c>
    </row>
    <row r="1756" spans="1:13" x14ac:dyDescent="0.55000000000000004">
      <c r="A1756">
        <v>1751</v>
      </c>
      <c r="C1756">
        <f t="shared" si="87"/>
        <v>0.12390836387832728</v>
      </c>
      <c r="D1756">
        <f t="shared" si="88"/>
        <v>-1.6467867910960457E-4</v>
      </c>
      <c r="E1756" s="2">
        <f t="shared" si="89"/>
        <v>7.108733352832057E-2</v>
      </c>
      <c r="K1756">
        <v>1751</v>
      </c>
      <c r="L1756" s="14">
        <v>-3.9836129272713899E-4</v>
      </c>
      <c r="M1756" s="14">
        <v>-0.142713716093157</v>
      </c>
    </row>
    <row r="1757" spans="1:13" x14ac:dyDescent="0.55000000000000004">
      <c r="A1757">
        <v>1752</v>
      </c>
      <c r="C1757">
        <f t="shared" si="87"/>
        <v>0.23965198577247385</v>
      </c>
      <c r="D1757">
        <f t="shared" si="88"/>
        <v>3.7478876800041178E-5</v>
      </c>
      <c r="E1757" s="2">
        <f t="shared" si="89"/>
        <v>5.6594273241938789E-2</v>
      </c>
      <c r="K1757">
        <v>1752</v>
      </c>
      <c r="L1757" s="14">
        <v>-3.0391615890821801E-4</v>
      </c>
      <c r="M1757" s="14">
        <v>1.75647668930769E-3</v>
      </c>
    </row>
    <row r="1758" spans="1:13" x14ac:dyDescent="0.55000000000000004">
      <c r="A1758">
        <v>1753</v>
      </c>
      <c r="C1758">
        <f t="shared" si="87"/>
        <v>0.29524801070176909</v>
      </c>
      <c r="D1758">
        <f t="shared" si="88"/>
        <v>2.3023002462627945E-4</v>
      </c>
      <c r="E1758" s="2">
        <f t="shared" si="89"/>
        <v>2.233866875290887E-2</v>
      </c>
      <c r="K1758">
        <v>1753</v>
      </c>
      <c r="L1758" s="14">
        <v>-1.3335333773175999E-4</v>
      </c>
      <c r="M1758" s="14">
        <v>0.14578674898854499</v>
      </c>
    </row>
    <row r="1759" spans="1:13" x14ac:dyDescent="0.55000000000000004">
      <c r="A1759">
        <v>1754</v>
      </c>
      <c r="C1759">
        <f t="shared" si="87"/>
        <v>0.27674300827959852</v>
      </c>
      <c r="D1759">
        <f t="shared" si="88"/>
        <v>3.6519828913452455E-4</v>
      </c>
      <c r="E1759" s="2">
        <f t="shared" si="89"/>
        <v>5.4939528429995548E-4</v>
      </c>
      <c r="K1759">
        <v>1754</v>
      </c>
      <c r="L1759" s="14">
        <v>7.0608654143665205E-5</v>
      </c>
      <c r="M1759" s="14">
        <v>0.25330382560826897</v>
      </c>
    </row>
    <row r="1760" spans="1:13" x14ac:dyDescent="0.55000000000000004">
      <c r="A1760">
        <v>1755</v>
      </c>
      <c r="C1760">
        <f t="shared" si="87"/>
        <v>0.18878134405916427</v>
      </c>
      <c r="D1760">
        <f t="shared" si="88"/>
        <v>4.0850948084039321E-4</v>
      </c>
      <c r="E1760" s="2">
        <f t="shared" si="89"/>
        <v>1.1793535087297432E-2</v>
      </c>
      <c r="K1760">
        <v>1755</v>
      </c>
      <c r="L1760" s="14">
        <v>2.5688627056451898E-4</v>
      </c>
      <c r="M1760" s="14">
        <v>0.29737938772154998</v>
      </c>
    </row>
    <row r="1761" spans="1:13" x14ac:dyDescent="0.55000000000000004">
      <c r="A1761">
        <v>1756</v>
      </c>
      <c r="C1761">
        <f t="shared" si="87"/>
        <v>5.3439541675951288E-2</v>
      </c>
      <c r="D1761">
        <f t="shared" si="88"/>
        <v>3.4929340355274171E-4</v>
      </c>
      <c r="E1761" s="2">
        <f t="shared" si="89"/>
        <v>4.5597151679999719E-2</v>
      </c>
      <c r="K1761">
        <v>1756</v>
      </c>
      <c r="L1761" s="14">
        <v>3.7882512691576301E-4</v>
      </c>
      <c r="M1761" s="14">
        <v>0.26697443737218102</v>
      </c>
    </row>
    <row r="1762" spans="1:13" x14ac:dyDescent="0.55000000000000004">
      <c r="A1762">
        <v>1757</v>
      </c>
      <c r="C1762">
        <f t="shared" si="87"/>
        <v>-9.5314459251573183E-2</v>
      </c>
      <c r="D1762">
        <f t="shared" si="88"/>
        <v>2.0241204449535685E-4</v>
      </c>
      <c r="E1762" s="2">
        <f t="shared" si="89"/>
        <v>7.0234827733851007E-2</v>
      </c>
      <c r="K1762">
        <v>1757</v>
      </c>
      <c r="L1762" s="14">
        <v>4.0588488017047998E-4</v>
      </c>
      <c r="M1762" s="14">
        <v>0.16970408299377801</v>
      </c>
    </row>
    <row r="1763" spans="1:13" x14ac:dyDescent="0.55000000000000004">
      <c r="A1763">
        <v>1758</v>
      </c>
      <c r="C1763">
        <f t="shared" si="87"/>
        <v>-0.22014653997741088</v>
      </c>
      <c r="D1763">
        <f t="shared" si="88"/>
        <v>4.7295287762389865E-6</v>
      </c>
      <c r="E1763" s="2">
        <f t="shared" si="89"/>
        <v>6.2538420022225608E-2</v>
      </c>
      <c r="K1763">
        <v>1758</v>
      </c>
      <c r="L1763" s="14">
        <v>3.3128824725950497E-4</v>
      </c>
      <c r="M1763" s="14">
        <v>2.9930288261883601E-2</v>
      </c>
    </row>
    <row r="1764" spans="1:13" x14ac:dyDescent="0.55000000000000004">
      <c r="A1764">
        <v>1759</v>
      </c>
      <c r="C1764">
        <f t="shared" si="87"/>
        <v>-0.28972647948954855</v>
      </c>
      <c r="D1764">
        <f t="shared" si="88"/>
        <v>-1.9413999897384919E-4</v>
      </c>
      <c r="E1764" s="2">
        <f t="shared" si="89"/>
        <v>2.9717190420681806E-2</v>
      </c>
      <c r="K1764">
        <v>1759</v>
      </c>
      <c r="L1764" s="14">
        <v>1.7371841765930599E-4</v>
      </c>
      <c r="M1764" s="14">
        <v>-0.11733973283922799</v>
      </c>
    </row>
    <row r="1765" spans="1:13" x14ac:dyDescent="0.55000000000000004">
      <c r="A1765">
        <v>1760</v>
      </c>
      <c r="C1765">
        <f t="shared" si="87"/>
        <v>-0.28659117960046737</v>
      </c>
      <c r="D1765">
        <f t="shared" si="88"/>
        <v>-3.4428447912867585E-4</v>
      </c>
      <c r="E1765" s="2">
        <f t="shared" si="89"/>
        <v>2.6388655649717432E-3</v>
      </c>
      <c r="K1765">
        <v>1760</v>
      </c>
      <c r="L1765" s="14">
        <v>-2.7360267314491101E-5</v>
      </c>
      <c r="M1765" s="14">
        <v>-0.23522128992790001</v>
      </c>
    </row>
    <row r="1766" spans="1:13" x14ac:dyDescent="0.55000000000000004">
      <c r="A1766">
        <v>1761</v>
      </c>
      <c r="C1766">
        <f t="shared" si="87"/>
        <v>-0.21152753449467546</v>
      </c>
      <c r="D1766">
        <f t="shared" si="88"/>
        <v>-4.0802081196453623E-4</v>
      </c>
      <c r="E1766" s="2">
        <f t="shared" si="89"/>
        <v>6.8331188718539953E-3</v>
      </c>
      <c r="K1766">
        <v>1761</v>
      </c>
      <c r="L1766" s="14">
        <v>-2.21586403608598E-4</v>
      </c>
      <c r="M1766" s="14">
        <v>-0.29419021574718501</v>
      </c>
    </row>
    <row r="1767" spans="1:13" x14ac:dyDescent="0.55000000000000004">
      <c r="A1767">
        <v>1762</v>
      </c>
      <c r="C1767">
        <f t="shared" si="87"/>
        <v>-8.3374936878418293E-2</v>
      </c>
      <c r="D1767">
        <f t="shared" si="88"/>
        <v>-3.6935252139425875E-4</v>
      </c>
      <c r="E1767" s="2">
        <f t="shared" si="89"/>
        <v>3.8456167025162503E-2</v>
      </c>
      <c r="K1767">
        <v>1762</v>
      </c>
      <c r="L1767" s="14">
        <v>-3.6031485049668098E-4</v>
      </c>
      <c r="M1767" s="14">
        <v>-0.27947737700898501</v>
      </c>
    </row>
    <row r="1768" spans="1:13" x14ac:dyDescent="0.55000000000000004">
      <c r="A1768">
        <v>1763</v>
      </c>
      <c r="C1768">
        <f t="shared" si="87"/>
        <v>6.5703012489798443E-2</v>
      </c>
      <c r="D1768">
        <f t="shared" si="88"/>
        <v>-2.3798453328875412E-4</v>
      </c>
      <c r="E1768" s="2">
        <f t="shared" si="89"/>
        <v>6.7844989693153224E-2</v>
      </c>
      <c r="K1768">
        <v>1763</v>
      </c>
      <c r="L1768" s="14">
        <v>-4.0880020784681502E-4</v>
      </c>
      <c r="M1768" s="14">
        <v>-0.19476769544710801</v>
      </c>
    </row>
    <row r="1769" spans="1:13" x14ac:dyDescent="0.55000000000000004">
      <c r="A1769">
        <v>1764</v>
      </c>
      <c r="C1769">
        <f t="shared" si="87"/>
        <v>0.19829089063373395</v>
      </c>
      <c r="D1769">
        <f t="shared" si="88"/>
        <v>-4.6887443643079725E-5</v>
      </c>
      <c r="E1769" s="2">
        <f t="shared" si="89"/>
        <v>6.7375612524787201E-2</v>
      </c>
      <c r="K1769">
        <v>1764</v>
      </c>
      <c r="L1769" s="14">
        <v>-3.5489901712933901E-4</v>
      </c>
      <c r="M1769" s="14">
        <v>-6.1277236309439098E-2</v>
      </c>
    </row>
    <row r="1770" spans="1:13" x14ac:dyDescent="0.55000000000000004">
      <c r="A1770">
        <v>1765</v>
      </c>
      <c r="C1770">
        <f t="shared" si="87"/>
        <v>0.28111193486858915</v>
      </c>
      <c r="D1770">
        <f t="shared" si="88"/>
        <v>1.5597740604673762E-4</v>
      </c>
      <c r="E1770" s="2">
        <f t="shared" si="89"/>
        <v>3.7462163050103907E-2</v>
      </c>
      <c r="K1770">
        <v>1765</v>
      </c>
      <c r="L1770" s="14">
        <v>-2.12111165938156E-4</v>
      </c>
      <c r="M1770" s="14">
        <v>8.7560486798304998E-2</v>
      </c>
    </row>
    <row r="1771" spans="1:13" x14ac:dyDescent="0.55000000000000004">
      <c r="A1771">
        <v>1766</v>
      </c>
      <c r="C1771">
        <f t="shared" si="87"/>
        <v>0.29337980882167858</v>
      </c>
      <c r="D1771">
        <f t="shared" si="88"/>
        <v>3.196952145631569E-4</v>
      </c>
      <c r="E1771" s="2">
        <f t="shared" si="89"/>
        <v>6.2270510340663192E-3</v>
      </c>
      <c r="K1771">
        <v>1766</v>
      </c>
      <c r="L1771" s="14">
        <v>-1.6198757395617699E-5</v>
      </c>
      <c r="M1771" s="14">
        <v>0.21446814280158799</v>
      </c>
    </row>
    <row r="1772" spans="1:13" x14ac:dyDescent="0.55000000000000004">
      <c r="A1772">
        <v>1767</v>
      </c>
      <c r="C1772">
        <f t="shared" si="87"/>
        <v>0.23201553471691308</v>
      </c>
      <c r="D1772">
        <f t="shared" si="88"/>
        <v>4.0317626286442672E-4</v>
      </c>
      <c r="E1772" s="2">
        <f t="shared" si="89"/>
        <v>3.0964091232636103E-3</v>
      </c>
      <c r="K1772">
        <v>1767</v>
      </c>
      <c r="L1772" s="14">
        <v>1.8377073042644701E-4</v>
      </c>
      <c r="M1772" s="14">
        <v>0.28766092197644799</v>
      </c>
    </row>
    <row r="1773" spans="1:13" x14ac:dyDescent="0.55000000000000004">
      <c r="A1773">
        <v>1768</v>
      </c>
      <c r="C1773">
        <f t="shared" si="87"/>
        <v>0.11242025189845926</v>
      </c>
      <c r="D1773">
        <f t="shared" si="88"/>
        <v>3.8546856746947845E-4</v>
      </c>
      <c r="E1773" s="2">
        <f t="shared" si="89"/>
        <v>3.1112369121217797E-2</v>
      </c>
      <c r="K1773">
        <v>1768</v>
      </c>
      <c r="L1773" s="14">
        <v>3.3771369878236401E-4</v>
      </c>
      <c r="M1773" s="14">
        <v>0.288807238723502</v>
      </c>
    </row>
    <row r="1774" spans="1:13" x14ac:dyDescent="0.55000000000000004">
      <c r="A1774">
        <v>1769</v>
      </c>
      <c r="C1774">
        <f t="shared" si="87"/>
        <v>-3.5390144516293388E-2</v>
      </c>
      <c r="D1774">
        <f t="shared" si="88"/>
        <v>2.7101638667266417E-4</v>
      </c>
      <c r="E1774" s="2">
        <f t="shared" si="89"/>
        <v>6.4014128624492975E-2</v>
      </c>
      <c r="K1774">
        <v>1769</v>
      </c>
      <c r="L1774" s="14">
        <v>4.0707417625454801E-4</v>
      </c>
      <c r="M1774" s="14">
        <v>0.21761999090221701</v>
      </c>
    </row>
    <row r="1775" spans="1:13" x14ac:dyDescent="0.55000000000000004">
      <c r="A1775">
        <v>1770</v>
      </c>
      <c r="C1775">
        <f t="shared" si="87"/>
        <v>-0.17431836062163666</v>
      </c>
      <c r="D1775">
        <f t="shared" si="88"/>
        <v>8.8544805394633782E-5</v>
      </c>
      <c r="E1775" s="2">
        <f t="shared" si="89"/>
        <v>7.088737286876938E-2</v>
      </c>
      <c r="K1775">
        <v>1770</v>
      </c>
      <c r="L1775" s="14">
        <v>3.7448040097892802E-4</v>
      </c>
      <c r="M1775" s="14">
        <v>9.1928466343060497E-2</v>
      </c>
    </row>
    <row r="1776" spans="1:13" x14ac:dyDescent="0.55000000000000004">
      <c r="A1776">
        <v>1771</v>
      </c>
      <c r="C1776">
        <f t="shared" si="87"/>
        <v>-0.26949634255106797</v>
      </c>
      <c r="D1776">
        <f t="shared" si="88"/>
        <v>-1.1614965566072602E-4</v>
      </c>
      <c r="E1776" s="2">
        <f t="shared" si="89"/>
        <v>4.5245216381082448E-2</v>
      </c>
      <c r="K1776">
        <v>1771</v>
      </c>
      <c r="L1776" s="14">
        <v>2.4809568617038499E-4</v>
      </c>
      <c r="M1776" s="14">
        <v>-5.6787112894519098E-2</v>
      </c>
    </row>
    <row r="1777" spans="1:13" x14ac:dyDescent="0.55000000000000004">
      <c r="A1777">
        <v>1772</v>
      </c>
      <c r="C1777">
        <f t="shared" si="87"/>
        <v>-0.29703642303324179</v>
      </c>
      <c r="D1777">
        <f t="shared" si="88"/>
        <v>-2.9169300138718278E-4</v>
      </c>
      <c r="E1777" s="2">
        <f t="shared" si="89"/>
        <v>1.1184419442093137E-2</v>
      </c>
      <c r="K1777">
        <v>1772</v>
      </c>
      <c r="L1777" s="14">
        <v>5.95738676865687E-5</v>
      </c>
      <c r="M1777" s="14">
        <v>-0.19128000742599299</v>
      </c>
    </row>
    <row r="1778" spans="1:13" x14ac:dyDescent="0.55000000000000004">
      <c r="A1778">
        <v>1773</v>
      </c>
      <c r="C1778">
        <f t="shared" si="87"/>
        <v>-0.25002662236567968</v>
      </c>
      <c r="D1778">
        <f t="shared" si="88"/>
        <v>-3.9402755216568815E-4</v>
      </c>
      <c r="E1778" s="2">
        <f t="shared" si="89"/>
        <v>7.7501076268061931E-4</v>
      </c>
      <c r="K1778">
        <v>1773</v>
      </c>
      <c r="L1778" s="14">
        <v>-1.4386859552879301E-4</v>
      </c>
      <c r="M1778" s="14">
        <v>-0.27786563748260901</v>
      </c>
    </row>
    <row r="1779" spans="1:13" x14ac:dyDescent="0.55000000000000004">
      <c r="A1779">
        <v>1774</v>
      </c>
      <c r="C1779">
        <f t="shared" si="87"/>
        <v>-0.14026540962825754</v>
      </c>
      <c r="D1779">
        <f t="shared" si="88"/>
        <v>-3.9746949279380561E-4</v>
      </c>
      <c r="E1779" s="2">
        <f t="shared" si="89"/>
        <v>2.3898898332860439E-2</v>
      </c>
      <c r="K1779">
        <v>1774</v>
      </c>
      <c r="L1779" s="14">
        <v>-3.1127827649799698E-4</v>
      </c>
      <c r="M1779" s="14">
        <v>-0.29485809487843501</v>
      </c>
    </row>
    <row r="1780" spans="1:13" x14ac:dyDescent="0.55000000000000004">
      <c r="A1780">
        <v>1775</v>
      </c>
      <c r="C1780">
        <f t="shared" si="87"/>
        <v>4.6994643661967669E-3</v>
      </c>
      <c r="D1780">
        <f t="shared" si="88"/>
        <v>-3.01154968723236E-4</v>
      </c>
      <c r="E1780" s="2">
        <f t="shared" si="89"/>
        <v>5.8903764533495669E-2</v>
      </c>
      <c r="K1780">
        <v>1775</v>
      </c>
      <c r="L1780" s="14">
        <v>-4.0072638208804302E-4</v>
      </c>
      <c r="M1780" s="14">
        <v>-0.23800151324513399</v>
      </c>
    </row>
    <row r="1781" spans="1:13" x14ac:dyDescent="0.55000000000000004">
      <c r="A1781">
        <v>1776</v>
      </c>
      <c r="C1781">
        <f t="shared" si="87"/>
        <v>0.14848487186064616</v>
      </c>
      <c r="D1781">
        <f t="shared" si="88"/>
        <v>-1.2925689534762014E-4</v>
      </c>
      <c r="E1781" s="2">
        <f t="shared" si="89"/>
        <v>7.2911258368699716E-2</v>
      </c>
      <c r="K1781">
        <v>1776</v>
      </c>
      <c r="L1781" s="14">
        <v>-3.89810079358142E-4</v>
      </c>
      <c r="M1781" s="14">
        <v>-0.12153597616539</v>
      </c>
    </row>
    <row r="1782" spans="1:13" x14ac:dyDescent="0.55000000000000004">
      <c r="A1782">
        <v>1777</v>
      </c>
      <c r="C1782">
        <f t="shared" si="87"/>
        <v>0.2550037063313631</v>
      </c>
      <c r="D1782">
        <f t="shared" si="88"/>
        <v>7.5081934240613644E-5</v>
      </c>
      <c r="E1782" s="2">
        <f t="shared" si="89"/>
        <v>5.2732098306224467E-2</v>
      </c>
      <c r="K1782">
        <v>1777</v>
      </c>
      <c r="L1782" s="14">
        <v>-2.8126342404682301E-4</v>
      </c>
      <c r="M1782" s="14">
        <v>2.5369000099433801E-2</v>
      </c>
    </row>
    <row r="1783" spans="1:13" x14ac:dyDescent="0.55000000000000004">
      <c r="A1783">
        <v>1778</v>
      </c>
      <c r="C1783">
        <f t="shared" si="87"/>
        <v>0.29752198556549586</v>
      </c>
      <c r="D1783">
        <f t="shared" si="88"/>
        <v>2.6057678093746773E-4</v>
      </c>
      <c r="E1783" s="2">
        <f t="shared" si="89"/>
        <v>1.731904235788928E-2</v>
      </c>
      <c r="K1783">
        <v>1778</v>
      </c>
      <c r="L1783" s="14">
        <v>-1.02272599351369E-4</v>
      </c>
      <c r="M1783" s="14">
        <v>0.165920152911504</v>
      </c>
    </row>
    <row r="1784" spans="1:13" x14ac:dyDescent="0.55000000000000004">
      <c r="A1784">
        <v>1779</v>
      </c>
      <c r="C1784">
        <f t="shared" si="87"/>
        <v>0.26536851768904612</v>
      </c>
      <c r="D1784">
        <f t="shared" si="88"/>
        <v>3.8067234814121614E-4</v>
      </c>
      <c r="E1784" s="2">
        <f t="shared" si="89"/>
        <v>2.0515786497639235E-7</v>
      </c>
      <c r="K1784">
        <v>1779</v>
      </c>
      <c r="L1784" s="14">
        <v>1.0233303230478E-4</v>
      </c>
      <c r="M1784" s="14">
        <v>0.264915574132986</v>
      </c>
    </row>
    <row r="1785" spans="1:13" x14ac:dyDescent="0.55000000000000004">
      <c r="A1785">
        <v>1780</v>
      </c>
      <c r="C1785">
        <f t="shared" si="87"/>
        <v>0.16661314539722274</v>
      </c>
      <c r="D1785">
        <f t="shared" si="88"/>
        <v>4.0522717989910985E-4</v>
      </c>
      <c r="E1785" s="2">
        <f t="shared" si="89"/>
        <v>1.7147405155173136E-2</v>
      </c>
      <c r="K1785">
        <v>1780</v>
      </c>
      <c r="L1785" s="14">
        <v>2.8130872119215398E-4</v>
      </c>
      <c r="M1785" s="14">
        <v>0.297561246395951</v>
      </c>
    </row>
    <row r="1786" spans="1:13" x14ac:dyDescent="0.55000000000000004">
      <c r="A1786">
        <v>1781</v>
      </c>
      <c r="C1786">
        <f t="shared" si="87"/>
        <v>2.6041385538228649E-2</v>
      </c>
      <c r="D1786">
        <f t="shared" si="88"/>
        <v>3.2807853101444572E-4</v>
      </c>
      <c r="E1786" s="2">
        <f t="shared" si="89"/>
        <v>5.2734287571137413E-2</v>
      </c>
      <c r="K1786">
        <v>1781</v>
      </c>
      <c r="L1786" s="14">
        <v>3.89828895744341E-4</v>
      </c>
      <c r="M1786" s="14">
        <v>0.25568085856309303</v>
      </c>
    </row>
    <row r="1787" spans="1:13" x14ac:dyDescent="0.55000000000000004">
      <c r="A1787">
        <v>1782</v>
      </c>
      <c r="C1787">
        <f t="shared" si="87"/>
        <v>-0.1210662131819146</v>
      </c>
      <c r="D1787">
        <f t="shared" si="88"/>
        <v>1.6858908619305334E-4</v>
      </c>
      <c r="E1787" s="2">
        <f t="shared" si="89"/>
        <v>7.3348795060754632E-2</v>
      </c>
      <c r="K1787">
        <v>1782</v>
      </c>
      <c r="L1787" s="14">
        <v>4.0071400503445802E-4</v>
      </c>
      <c r="M1787" s="14">
        <v>0.149763613574214</v>
      </c>
    </row>
    <row r="1788" spans="1:13" x14ac:dyDescent="0.55000000000000004">
      <c r="A1788">
        <v>1783</v>
      </c>
      <c r="C1788">
        <f t="shared" si="87"/>
        <v>-0.23778874426777327</v>
      </c>
      <c r="D1788">
        <f t="shared" si="88"/>
        <v>-3.3212665687702369E-5</v>
      </c>
      <c r="E1788" s="2">
        <f t="shared" si="89"/>
        <v>5.9597448589987861E-2</v>
      </c>
      <c r="K1788">
        <v>1783</v>
      </c>
      <c r="L1788" s="14">
        <v>3.11237805914481E-4</v>
      </c>
      <c r="M1788" s="14">
        <v>6.3371424996645099E-3</v>
      </c>
    </row>
    <row r="1789" spans="1:13" x14ac:dyDescent="0.55000000000000004">
      <c r="A1789">
        <v>1784</v>
      </c>
      <c r="C1789">
        <f t="shared" si="87"/>
        <v>-0.29483131273131058</v>
      </c>
      <c r="D1789">
        <f t="shared" si="88"/>
        <v>-2.2667873854705323E-4</v>
      </c>
      <c r="E1789" s="2">
        <f t="shared" si="89"/>
        <v>2.4384323906800738E-2</v>
      </c>
      <c r="K1789">
        <v>1784</v>
      </c>
      <c r="L1789" s="14">
        <v>1.4381016752404801E-4</v>
      </c>
      <c r="M1789" s="14">
        <v>-0.13867650522670399</v>
      </c>
    </row>
    <row r="1790" spans="1:13" x14ac:dyDescent="0.55000000000000004">
      <c r="A1790">
        <v>1785</v>
      </c>
      <c r="C1790">
        <f t="shared" si="87"/>
        <v>-0.27787743625131195</v>
      </c>
      <c r="D1790">
        <f t="shared" si="88"/>
        <v>-3.6325322604059402E-4</v>
      </c>
      <c r="E1790" s="2">
        <f t="shared" si="89"/>
        <v>8.3634756270834951E-4</v>
      </c>
      <c r="K1790">
        <v>1785</v>
      </c>
      <c r="L1790" s="14">
        <v>-5.96356194562932E-5</v>
      </c>
      <c r="M1790" s="14">
        <v>-0.248957761932462</v>
      </c>
    </row>
    <row r="1791" spans="1:13" x14ac:dyDescent="0.55000000000000004">
      <c r="A1791">
        <v>1786</v>
      </c>
      <c r="C1791">
        <f t="shared" si="87"/>
        <v>-0.1911821804640052</v>
      </c>
      <c r="D1791">
        <f t="shared" si="88"/>
        <v>-4.0865881056966667E-4</v>
      </c>
      <c r="E1791" s="2">
        <f t="shared" si="89"/>
        <v>1.1173298043840926E-2</v>
      </c>
      <c r="K1791">
        <v>1786</v>
      </c>
      <c r="L1791" s="14">
        <v>-2.4814529559128102E-4</v>
      </c>
      <c r="M1791" s="14">
        <v>-0.296886002740406</v>
      </c>
    </row>
    <row r="1792" spans="1:13" x14ac:dyDescent="0.55000000000000004">
      <c r="A1792">
        <v>1787</v>
      </c>
      <c r="C1792">
        <f t="shared" si="87"/>
        <v>-5.6504227181918672E-2</v>
      </c>
      <c r="D1792">
        <f t="shared" si="88"/>
        <v>-3.5149964749077911E-4</v>
      </c>
      <c r="E1792" s="2">
        <f t="shared" si="89"/>
        <v>4.5775918401677163E-2</v>
      </c>
      <c r="K1792">
        <v>1787</v>
      </c>
      <c r="L1792" s="14">
        <v>-3.7450544306377801E-4</v>
      </c>
      <c r="M1792" s="14">
        <v>-0.27045730241496402</v>
      </c>
    </row>
    <row r="1793" spans="1:13" x14ac:dyDescent="0.55000000000000004">
      <c r="A1793">
        <v>1788</v>
      </c>
      <c r="C1793">
        <f t="shared" si="87"/>
        <v>9.2355096108021395E-2</v>
      </c>
      <c r="D1793">
        <f t="shared" si="88"/>
        <v>-2.0612148191765094E-4</v>
      </c>
      <c r="E1793" s="2">
        <f t="shared" si="89"/>
        <v>7.2170667412460449E-2</v>
      </c>
      <c r="K1793">
        <v>1788</v>
      </c>
      <c r="L1793" s="14">
        <v>-4.0706837905785098E-4</v>
      </c>
      <c r="M1793" s="14">
        <v>-0.17629089290439701</v>
      </c>
    </row>
    <row r="1794" spans="1:13" x14ac:dyDescent="0.55000000000000004">
      <c r="A1794">
        <v>1789</v>
      </c>
      <c r="C1794">
        <f t="shared" si="87"/>
        <v>0.21803523696687843</v>
      </c>
      <c r="D1794">
        <f t="shared" si="88"/>
        <v>-9.0111690785443602E-6</v>
      </c>
      <c r="E1794" s="2">
        <f t="shared" si="89"/>
        <v>6.5539365216191803E-2</v>
      </c>
      <c r="K1794">
        <v>1789</v>
      </c>
      <c r="L1794" s="14">
        <v>-3.3767851424799602E-4</v>
      </c>
      <c r="M1794" s="14">
        <v>-3.7971335636622902E-2</v>
      </c>
    </row>
    <row r="1795" spans="1:13" x14ac:dyDescent="0.55000000000000004">
      <c r="A1795">
        <v>1790</v>
      </c>
      <c r="C1795">
        <f t="shared" si="87"/>
        <v>0.28899312916493158</v>
      </c>
      <c r="D1795">
        <f t="shared" si="88"/>
        <v>1.9036075725758714E-4</v>
      </c>
      <c r="E1795" s="2">
        <f t="shared" si="89"/>
        <v>3.2089259003838071E-2</v>
      </c>
      <c r="K1795">
        <v>1790</v>
      </c>
      <c r="L1795" s="14">
        <v>-1.8371497073931E-4</v>
      </c>
      <c r="M1795" s="14">
        <v>0.109858378198409</v>
      </c>
    </row>
    <row r="1796" spans="1:13" x14ac:dyDescent="0.55000000000000004">
      <c r="A1796">
        <v>1791</v>
      </c>
      <c r="C1796">
        <f t="shared" si="87"/>
        <v>0.28741983743516147</v>
      </c>
      <c r="D1796">
        <f t="shared" si="88"/>
        <v>3.4195614600994592E-4</v>
      </c>
      <c r="E1796" s="2">
        <f t="shared" si="89"/>
        <v>3.2771569230234947E-3</v>
      </c>
      <c r="K1796">
        <v>1791</v>
      </c>
      <c r="L1796" s="14">
        <v>1.6261126875972801E-5</v>
      </c>
      <c r="M1796" s="14">
        <v>0.230173379701748</v>
      </c>
    </row>
    <row r="1797" spans="1:13" x14ac:dyDescent="0.55000000000000004">
      <c r="A1797">
        <v>1792</v>
      </c>
      <c r="C1797">
        <f t="shared" si="87"/>
        <v>0.21371022483939858</v>
      </c>
      <c r="D1797">
        <f t="shared" si="88"/>
        <v>4.0772774997735304E-4</v>
      </c>
      <c r="E1797" s="2">
        <f t="shared" si="89"/>
        <v>6.2615261228046856E-3</v>
      </c>
      <c r="K1797">
        <v>1792</v>
      </c>
      <c r="L1797" s="14">
        <v>2.12164524388461E-4</v>
      </c>
      <c r="M1797" s="14">
        <v>0.29284003036680201</v>
      </c>
    </row>
    <row r="1798" spans="1:13" x14ac:dyDescent="0.55000000000000004">
      <c r="A1798">
        <v>1793</v>
      </c>
      <c r="C1798">
        <f t="shared" ref="C1798:C1861" si="90">$D$1*COS($B$2*(A1798-$L$2)+$B$1)</f>
        <v>8.6363850463821334E-2</v>
      </c>
      <c r="D1798">
        <f t="shared" ref="D1798:D1861" si="91">$D$2*COS($B$2*(A1798-$L$3)+$B$3)</f>
        <v>3.7116828292094981E-4</v>
      </c>
      <c r="E1798" s="2">
        <f t="shared" ref="E1798:E1861" si="92">(M1798-C1798)^2</f>
        <v>3.8337337808752897E-2</v>
      </c>
      <c r="K1798">
        <v>1793</v>
      </c>
      <c r="L1798" s="14">
        <v>3.5493000059470402E-4</v>
      </c>
      <c r="M1798" s="14">
        <v>0.28216307877883001</v>
      </c>
    </row>
    <row r="1799" spans="1:13" x14ac:dyDescent="0.55000000000000004">
      <c r="A1799">
        <v>1794</v>
      </c>
      <c r="C1799">
        <f t="shared" si="90"/>
        <v>-6.2658029973400309E-2</v>
      </c>
      <c r="D1799">
        <f t="shared" si="91"/>
        <v>2.414534004581424E-4</v>
      </c>
      <c r="E1799" s="2">
        <f t="shared" si="92"/>
        <v>6.9418898396778075E-2</v>
      </c>
      <c r="K1799">
        <v>1794</v>
      </c>
      <c r="L1799" s="14">
        <v>4.08801056326132E-4</v>
      </c>
      <c r="M1799" s="14">
        <v>0.20081663369803901</v>
      </c>
    </row>
    <row r="1800" spans="1:13" x14ac:dyDescent="0.55000000000000004">
      <c r="A1800">
        <v>1795</v>
      </c>
      <c r="C1800">
        <f t="shared" si="90"/>
        <v>-0.19595406561296269</v>
      </c>
      <c r="D1800">
        <f t="shared" si="91"/>
        <v>5.1138803915680516E-5</v>
      </c>
      <c r="E1800" s="2">
        <f t="shared" si="92"/>
        <v>7.0293112256394161E-2</v>
      </c>
      <c r="K1800">
        <v>1795</v>
      </c>
      <c r="L1800" s="14">
        <v>3.6028535148304098E-4</v>
      </c>
      <c r="M1800" s="14">
        <v>6.9174416931622004E-2</v>
      </c>
    </row>
    <row r="1801" spans="1:13" x14ac:dyDescent="0.55000000000000004">
      <c r="A1801">
        <v>1796</v>
      </c>
      <c r="C1801">
        <f t="shared" si="90"/>
        <v>-0.2800697611683432</v>
      </c>
      <c r="D1801">
        <f t="shared" si="91"/>
        <v>-1.5201055448897712E-4</v>
      </c>
      <c r="E1801" s="2">
        <f t="shared" si="92"/>
        <v>4.0110796412393457E-2</v>
      </c>
      <c r="K1801">
        <v>1796</v>
      </c>
      <c r="L1801" s="14">
        <v>2.21533945312966E-4</v>
      </c>
      <c r="M1801" s="14">
        <v>-7.9792961682248295E-2</v>
      </c>
    </row>
    <row r="1802" spans="1:13" x14ac:dyDescent="0.55000000000000004">
      <c r="A1802">
        <v>1797</v>
      </c>
      <c r="C1802">
        <f t="shared" si="90"/>
        <v>-0.29389385007344859</v>
      </c>
      <c r="D1802">
        <f t="shared" si="91"/>
        <v>-3.1700846784663619E-4</v>
      </c>
      <c r="E1802" s="2">
        <f t="shared" si="92"/>
        <v>7.2450998050441707E-3</v>
      </c>
      <c r="K1802">
        <v>1797</v>
      </c>
      <c r="L1802" s="14">
        <v>2.7297988242435601E-5</v>
      </c>
      <c r="M1802" s="14">
        <v>-0.20877569804320201</v>
      </c>
    </row>
    <row r="1803" spans="1:13" x14ac:dyDescent="0.55000000000000004">
      <c r="A1803">
        <v>1798</v>
      </c>
      <c r="C1803">
        <f t="shared" si="90"/>
        <v>-0.23395677740162577</v>
      </c>
      <c r="D1803">
        <f t="shared" si="91"/>
        <v>-4.0244393778284985E-4</v>
      </c>
      <c r="E1803" s="2">
        <f t="shared" si="92"/>
        <v>2.6535364485094147E-3</v>
      </c>
      <c r="K1803">
        <v>1798</v>
      </c>
      <c r="L1803" s="14">
        <v>-1.7377491932783699E-4</v>
      </c>
      <c r="M1803" s="14">
        <v>-0.28546926567883302</v>
      </c>
    </row>
    <row r="1804" spans="1:13" x14ac:dyDescent="0.55000000000000004">
      <c r="A1804">
        <v>1799</v>
      </c>
      <c r="C1804">
        <f t="shared" si="90"/>
        <v>-0.11530148502040781</v>
      </c>
      <c r="D1804">
        <f t="shared" si="91"/>
        <v>-3.8687446218213062E-4</v>
      </c>
      <c r="E1804" s="2">
        <f t="shared" si="92"/>
        <v>3.0752462273994079E-2</v>
      </c>
      <c r="K1804">
        <v>1799</v>
      </c>
      <c r="L1804" s="14">
        <v>-3.31324820331118E-4</v>
      </c>
      <c r="M1804" s="14">
        <v>-0.29066528480244402</v>
      </c>
    </row>
    <row r="1805" spans="1:13" x14ac:dyDescent="0.55000000000000004">
      <c r="A1805">
        <v>1800</v>
      </c>
      <c r="C1805">
        <f t="shared" si="90"/>
        <v>3.2292049739133744E-2</v>
      </c>
      <c r="D1805">
        <f t="shared" si="91"/>
        <v>-2.7420765124059438E-4</v>
      </c>
      <c r="E1805" s="2">
        <f t="shared" si="92"/>
        <v>6.5205884884824081E-2</v>
      </c>
      <c r="K1805">
        <v>1800</v>
      </c>
      <c r="L1805" s="14">
        <v>-4.0589236469250702E-4</v>
      </c>
      <c r="M1805" s="14">
        <v>-0.22306238019076599</v>
      </c>
    </row>
    <row r="1806" spans="1:13" x14ac:dyDescent="0.55000000000000004">
      <c r="A1806">
        <v>1801</v>
      </c>
      <c r="C1806">
        <f t="shared" si="90"/>
        <v>0.17178096067566986</v>
      </c>
      <c r="D1806">
        <f t="shared" si="91"/>
        <v>-9.2720499677807913E-5</v>
      </c>
      <c r="E1806" s="2">
        <f t="shared" si="92"/>
        <v>7.3643348199936856E-2</v>
      </c>
      <c r="K1806">
        <v>1801</v>
      </c>
      <c r="L1806" s="14">
        <v>-3.7880164834323002E-4</v>
      </c>
      <c r="M1806" s="14">
        <v>-9.9592118681765401E-2</v>
      </c>
    </row>
    <row r="1807" spans="1:13" x14ac:dyDescent="0.55000000000000004">
      <c r="A1807">
        <v>1802</v>
      </c>
      <c r="C1807">
        <f t="shared" si="90"/>
        <v>0.26815647133857551</v>
      </c>
      <c r="D1807">
        <f t="shared" si="91"/>
        <v>1.1203754291071809E-4</v>
      </c>
      <c r="E1807" s="2">
        <f t="shared" si="92"/>
        <v>4.8107782812800155E-2</v>
      </c>
      <c r="K1807">
        <v>1802</v>
      </c>
      <c r="L1807" s="14">
        <v>-2.5683770925156801E-4</v>
      </c>
      <c r="M1807" s="14">
        <v>4.8821606775733703E-2</v>
      </c>
    </row>
    <row r="1808" spans="1:13" x14ac:dyDescent="0.55000000000000004">
      <c r="A1808">
        <v>1803</v>
      </c>
      <c r="C1808">
        <f t="shared" si="90"/>
        <v>0.29723035998632164</v>
      </c>
      <c r="D1808">
        <f t="shared" si="91"/>
        <v>2.8867652379413011E-4</v>
      </c>
      <c r="E1808" s="2">
        <f t="shared" si="92"/>
        <v>1.259393485255972E-2</v>
      </c>
      <c r="K1808">
        <v>1803</v>
      </c>
      <c r="L1808" s="14">
        <v>-7.0547172572377694E-5</v>
      </c>
      <c r="M1808" s="14">
        <v>0.18500765794898999</v>
      </c>
    </row>
    <row r="1809" spans="1:13" x14ac:dyDescent="0.55000000000000004">
      <c r="A1809">
        <v>1804</v>
      </c>
      <c r="C1809">
        <f t="shared" si="90"/>
        <v>0.25170569339696586</v>
      </c>
      <c r="D1809">
        <f t="shared" si="91"/>
        <v>3.9286378202312916E-4</v>
      </c>
      <c r="E1809" s="2">
        <f t="shared" si="92"/>
        <v>5.3600121695400883E-4</v>
      </c>
      <c r="K1809">
        <v>1804</v>
      </c>
      <c r="L1809" s="14">
        <v>1.3341234112045099E-4</v>
      </c>
      <c r="M1809" s="14">
        <v>0.27485739348473498</v>
      </c>
    </row>
    <row r="1810" spans="1:13" x14ac:dyDescent="0.55000000000000004">
      <c r="A1810">
        <v>1805</v>
      </c>
      <c r="C1810">
        <f t="shared" si="90"/>
        <v>0.14300820329996231</v>
      </c>
      <c r="D1810">
        <f t="shared" si="91"/>
        <v>3.9845051187685715E-4</v>
      </c>
      <c r="E1810" s="2">
        <f t="shared" si="92"/>
        <v>2.3365930876281697E-2</v>
      </c>
      <c r="K1810">
        <v>1805</v>
      </c>
      <c r="L1810" s="14">
        <v>3.0395790634958402E-4</v>
      </c>
      <c r="M1810" s="14">
        <v>0.295867389730748</v>
      </c>
    </row>
    <row r="1811" spans="1:13" x14ac:dyDescent="0.55000000000000004">
      <c r="A1811">
        <v>1806</v>
      </c>
      <c r="C1811">
        <f t="shared" si="90"/>
        <v>-1.5813314504968103E-3</v>
      </c>
      <c r="D1811">
        <f t="shared" si="91"/>
        <v>3.0403456192089134E-4</v>
      </c>
      <c r="E1811" s="2">
        <f t="shared" si="92"/>
        <v>5.9710291763184382E-2</v>
      </c>
      <c r="K1811">
        <v>1806</v>
      </c>
      <c r="L1811" s="14">
        <v>3.9837532831550902E-4</v>
      </c>
      <c r="M1811" s="14">
        <v>0.24277556279066101</v>
      </c>
    </row>
    <row r="1812" spans="1:13" x14ac:dyDescent="0.55000000000000004">
      <c r="A1812">
        <v>1807</v>
      </c>
      <c r="C1812">
        <f t="shared" si="90"/>
        <v>-0.14577398533870908</v>
      </c>
      <c r="D1812">
        <f t="shared" si="91"/>
        <v>1.3331234546393829E-4</v>
      </c>
      <c r="E1812" s="2">
        <f t="shared" si="92"/>
        <v>7.5434311836626605E-2</v>
      </c>
      <c r="K1812">
        <v>1807</v>
      </c>
      <c r="L1812" s="14">
        <v>3.9301717796369701E-4</v>
      </c>
      <c r="M1812" s="14">
        <v>0.12887909007940199</v>
      </c>
    </row>
    <row r="1813" spans="1:13" x14ac:dyDescent="0.55000000000000004">
      <c r="A1813">
        <v>1808</v>
      </c>
      <c r="C1813">
        <f t="shared" si="90"/>
        <v>-0.25338044157980011</v>
      </c>
      <c r="D1813">
        <f t="shared" si="91"/>
        <v>-7.0868459704173138E-5</v>
      </c>
      <c r="E1813" s="2">
        <f t="shared" si="92"/>
        <v>5.57358870464158E-2</v>
      </c>
      <c r="K1813">
        <v>1808</v>
      </c>
      <c r="L1813" s="14">
        <v>2.8922543728931001E-4</v>
      </c>
      <c r="M1813" s="14">
        <v>-1.72959502500734E-2</v>
      </c>
    </row>
    <row r="1814" spans="1:13" x14ac:dyDescent="0.55000000000000004">
      <c r="A1814">
        <v>1809</v>
      </c>
      <c r="C1814">
        <f t="shared" si="90"/>
        <v>-0.29739374782025424</v>
      </c>
      <c r="D1814">
        <f t="shared" si="91"/>
        <v>-2.5726277527398798E-4</v>
      </c>
      <c r="E1814" s="2">
        <f t="shared" si="92"/>
        <v>1.9114344175609813E-2</v>
      </c>
      <c r="K1814">
        <v>1809</v>
      </c>
      <c r="L1814" s="14">
        <v>1.12995391621462E-4</v>
      </c>
      <c r="M1814" s="14">
        <v>-0.15913911254313301</v>
      </c>
    </row>
    <row r="1815" spans="1:13" x14ac:dyDescent="0.55000000000000004">
      <c r="A1815">
        <v>1810</v>
      </c>
      <c r="C1815">
        <f t="shared" si="90"/>
        <v>-0.26676749192170274</v>
      </c>
      <c r="D1815">
        <f t="shared" si="91"/>
        <v>-3.7908955691998402E-4</v>
      </c>
      <c r="E1815" s="2">
        <f t="shared" si="92"/>
        <v>3.1838878890607674E-5</v>
      </c>
      <c r="K1815">
        <v>1810</v>
      </c>
      <c r="L1815" s="14">
        <v>-9.1535050850498803E-5</v>
      </c>
      <c r="M1815" s="14">
        <v>-0.26112489687238299</v>
      </c>
    </row>
    <row r="1816" spans="1:13" x14ac:dyDescent="0.55000000000000004">
      <c r="A1816">
        <v>1811</v>
      </c>
      <c r="C1816">
        <f t="shared" si="90"/>
        <v>-0.16918821856342925</v>
      </c>
      <c r="D1816">
        <f t="shared" si="91"/>
        <v>-4.0577285035407274E-4</v>
      </c>
      <c r="E1816" s="2">
        <f t="shared" si="92"/>
        <v>1.6517933353976236E-2</v>
      </c>
      <c r="K1816">
        <v>1811</v>
      </c>
      <c r="L1816" s="14">
        <v>-2.73139971994722E-4</v>
      </c>
      <c r="M1816" s="14">
        <v>-0.29771033087868898</v>
      </c>
    </row>
    <row r="1817" spans="1:13" x14ac:dyDescent="0.55000000000000004">
      <c r="A1817">
        <v>1812</v>
      </c>
      <c r="C1817">
        <f t="shared" si="90"/>
        <v>-2.9146268551501858E-2</v>
      </c>
      <c r="D1817">
        <f t="shared" si="91"/>
        <v>-3.3061571136321598E-4</v>
      </c>
      <c r="E1817" s="2">
        <f t="shared" si="92"/>
        <v>5.3169948177707975E-2</v>
      </c>
      <c r="K1817">
        <v>1812</v>
      </c>
      <c r="L1817" s="14">
        <v>-3.8633529271549802E-4</v>
      </c>
      <c r="M1817" s="14">
        <v>-0.25973236565561603</v>
      </c>
    </row>
    <row r="1818" spans="1:13" x14ac:dyDescent="0.55000000000000004">
      <c r="A1818">
        <v>1813</v>
      </c>
      <c r="C1818">
        <f t="shared" si="90"/>
        <v>0.11821078051215415</v>
      </c>
      <c r="D1818">
        <f t="shared" si="91"/>
        <v>-1.7248099764761692E-4</v>
      </c>
      <c r="E1818" s="2">
        <f t="shared" si="92"/>
        <v>7.5577486752180595E-2</v>
      </c>
      <c r="K1818">
        <v>1813</v>
      </c>
      <c r="L1818" s="14">
        <v>-4.0277054272551697E-4</v>
      </c>
      <c r="M1818" s="14">
        <v>-0.156702818191476</v>
      </c>
    </row>
    <row r="1819" spans="1:13" x14ac:dyDescent="0.55000000000000004">
      <c r="A1819">
        <v>1814</v>
      </c>
      <c r="C1819">
        <f t="shared" si="90"/>
        <v>0.23589941535388928</v>
      </c>
      <c r="D1819">
        <f t="shared" si="91"/>
        <v>2.8942810867443833E-5</v>
      </c>
      <c r="E1819" s="2">
        <f t="shared" si="92"/>
        <v>6.2662852521521831E-2</v>
      </c>
      <c r="K1819">
        <v>1814</v>
      </c>
      <c r="L1819" s="14">
        <v>-3.1832941170288203E-4</v>
      </c>
      <c r="M1819" s="14">
        <v>-1.44260777975711E-2</v>
      </c>
    </row>
    <row r="1820" spans="1:13" x14ac:dyDescent="0.55000000000000004">
      <c r="A1820">
        <v>1815</v>
      </c>
      <c r="C1820">
        <f t="shared" si="90"/>
        <v>0.29438226930678296</v>
      </c>
      <c r="D1820">
        <f t="shared" si="91"/>
        <v>2.2310258391957757E-4</v>
      </c>
      <c r="E1820" s="2">
        <f t="shared" si="92"/>
        <v>2.6542439608076455E-2</v>
      </c>
      <c r="K1820">
        <v>1815</v>
      </c>
      <c r="L1820" s="14">
        <v>-1.54160704746958E-4</v>
      </c>
      <c r="M1820" s="14">
        <v>0.131463763273624</v>
      </c>
    </row>
    <row r="1821" spans="1:13" x14ac:dyDescent="0.55000000000000004">
      <c r="A1821">
        <v>1816</v>
      </c>
      <c r="C1821">
        <f t="shared" si="90"/>
        <v>0.2789813787502331</v>
      </c>
      <c r="D1821">
        <f t="shared" si="91"/>
        <v>3.6126831103872276E-4</v>
      </c>
      <c r="E1821" s="2">
        <f t="shared" si="92"/>
        <v>1.1939574552477421E-3</v>
      </c>
      <c r="K1821">
        <v>1816</v>
      </c>
      <c r="L1821" s="14">
        <v>4.86185070564234E-5</v>
      </c>
      <c r="M1821" s="14">
        <v>0.24442768929096201</v>
      </c>
    </row>
    <row r="1822" spans="1:13" x14ac:dyDescent="0.55000000000000004">
      <c r="A1822">
        <v>1817</v>
      </c>
      <c r="C1822">
        <f t="shared" si="90"/>
        <v>0.19356204258908008</v>
      </c>
      <c r="D1822">
        <f t="shared" si="91"/>
        <v>4.0876330701897153E-4</v>
      </c>
      <c r="E1822" s="2">
        <f t="shared" si="92"/>
        <v>1.0529046383943606E-2</v>
      </c>
      <c r="K1822">
        <v>1817</v>
      </c>
      <c r="L1822" s="14">
        <v>2.39220912160202E-4</v>
      </c>
      <c r="M1822" s="14">
        <v>0.29617318420607802</v>
      </c>
    </row>
    <row r="1823" spans="1:13" x14ac:dyDescent="0.55000000000000004">
      <c r="A1823">
        <v>1818</v>
      </c>
      <c r="C1823">
        <f t="shared" si="90"/>
        <v>5.9562713702886495E-2</v>
      </c>
      <c r="D1823">
        <f t="shared" si="91"/>
        <v>3.5366732898577791E-4</v>
      </c>
      <c r="E1823" s="2">
        <f t="shared" si="92"/>
        <v>4.5872024684049585E-2</v>
      </c>
      <c r="K1823">
        <v>1818</v>
      </c>
      <c r="L1823" s="14">
        <v>3.6990895579465898E-4</v>
      </c>
      <c r="M1823" s="14">
        <v>0.27374026781173699</v>
      </c>
    </row>
    <row r="1824" spans="1:13" x14ac:dyDescent="0.55000000000000004">
      <c r="A1824">
        <v>1819</v>
      </c>
      <c r="C1824">
        <f t="shared" si="90"/>
        <v>-8.9385600841165133E-2</v>
      </c>
      <c r="D1824">
        <f t="shared" si="91"/>
        <v>2.0980830609293062E-4</v>
      </c>
      <c r="E1824" s="2">
        <f t="shared" si="92"/>
        <v>7.4056371879004032E-2</v>
      </c>
      <c r="K1824">
        <v>1819</v>
      </c>
      <c r="L1824" s="14">
        <v>4.0795100670178001E-4</v>
      </c>
      <c r="M1824" s="14">
        <v>0.18274740318261001</v>
      </c>
    </row>
    <row r="1825" spans="1:13" x14ac:dyDescent="0.55000000000000004">
      <c r="A1825">
        <v>1820</v>
      </c>
      <c r="C1825">
        <f t="shared" si="90"/>
        <v>-0.2159000136723116</v>
      </c>
      <c r="D1825">
        <f t="shared" si="91"/>
        <v>1.3291820780443493E-5</v>
      </c>
      <c r="E1825" s="2">
        <f t="shared" si="92"/>
        <v>6.8583403041271834E-2</v>
      </c>
      <c r="K1825">
        <v>1820</v>
      </c>
      <c r="L1825" s="14">
        <v>3.4381919723612601E-4</v>
      </c>
      <c r="M1825" s="14">
        <v>4.5984317743815402E-2</v>
      </c>
    </row>
    <row r="1826" spans="1:13" x14ac:dyDescent="0.55000000000000004">
      <c r="A1826">
        <v>1821</v>
      </c>
      <c r="C1826">
        <f t="shared" si="90"/>
        <v>-0.28822807388367661</v>
      </c>
      <c r="D1826">
        <f t="shared" si="91"/>
        <v>-1.8656063137853588E-4</v>
      </c>
      <c r="E1826" s="2">
        <f t="shared" si="92"/>
        <v>3.4570801048539143E-2</v>
      </c>
      <c r="K1826">
        <v>1821</v>
      </c>
      <c r="L1826" s="14">
        <v>1.93575736923233E-4</v>
      </c>
      <c r="M1826" s="14">
        <v>-0.10229582533991501</v>
      </c>
    </row>
    <row r="1827" spans="1:13" x14ac:dyDescent="0.55000000000000004">
      <c r="A1827">
        <v>1822</v>
      </c>
      <c r="C1827">
        <f t="shared" si="90"/>
        <v>-0.28821696291673576</v>
      </c>
      <c r="D1827">
        <f t="shared" si="91"/>
        <v>-3.39590297449086E-4</v>
      </c>
      <c r="E1827" s="2">
        <f t="shared" si="92"/>
        <v>4.0020323811482735E-3</v>
      </c>
      <c r="K1827">
        <v>1822</v>
      </c>
      <c r="L1827" s="14">
        <v>-5.1499675587734801E-6</v>
      </c>
      <c r="M1827" s="14">
        <v>-0.224955344370035</v>
      </c>
    </row>
    <row r="1828" spans="1:13" x14ac:dyDescent="0.55000000000000004">
      <c r="A1828">
        <v>1823</v>
      </c>
      <c r="C1828">
        <f t="shared" si="90"/>
        <v>-0.21586946938999083</v>
      </c>
      <c r="D1828">
        <f t="shared" si="91"/>
        <v>-4.0738995685531381E-4</v>
      </c>
      <c r="E1828" s="2">
        <f t="shared" si="92"/>
        <v>5.6857530351145519E-3</v>
      </c>
      <c r="K1828">
        <v>1823</v>
      </c>
      <c r="L1828" s="14">
        <v>-2.02585830717606E-4</v>
      </c>
      <c r="M1828" s="14">
        <v>-0.29127340188103901</v>
      </c>
    </row>
    <row r="1829" spans="1:13" x14ac:dyDescent="0.55000000000000004">
      <c r="A1829">
        <v>1824</v>
      </c>
      <c r="C1829">
        <f t="shared" si="90"/>
        <v>-8.9343289214504393E-2</v>
      </c>
      <c r="D1829">
        <f t="shared" si="91"/>
        <v>-3.7294332419124789E-4</v>
      </c>
      <c r="E1829" s="2">
        <f t="shared" si="92"/>
        <v>3.8140894674710747E-2</v>
      </c>
      <c r="K1829">
        <v>1824</v>
      </c>
      <c r="L1829" s="14">
        <v>-3.4928281582195998E-4</v>
      </c>
      <c r="M1829" s="14">
        <v>-0.28464022896193297</v>
      </c>
    </row>
    <row r="1830" spans="1:13" x14ac:dyDescent="0.55000000000000004">
      <c r="A1830">
        <v>1825</v>
      </c>
      <c r="C1830">
        <f t="shared" si="90"/>
        <v>5.9606173347453772E-2</v>
      </c>
      <c r="D1830">
        <f t="shared" si="91"/>
        <v>-2.448957781768498E-4</v>
      </c>
      <c r="E1830" s="2">
        <f t="shared" si="92"/>
        <v>7.0928109852734983E-2</v>
      </c>
      <c r="K1830">
        <v>1825</v>
      </c>
      <c r="L1830" s="14">
        <v>-4.08499752910424E-4</v>
      </c>
      <c r="M1830" s="14">
        <v>-0.206717144919526</v>
      </c>
    </row>
    <row r="1831" spans="1:13" x14ac:dyDescent="0.55000000000000004">
      <c r="A1831">
        <v>1826</v>
      </c>
      <c r="C1831">
        <f t="shared" si="90"/>
        <v>0.19359574279682423</v>
      </c>
      <c r="D1831">
        <f t="shared" si="91"/>
        <v>-5.5384553834964764E-5</v>
      </c>
      <c r="E1831" s="2">
        <f t="shared" si="92"/>
        <v>7.323313438600082E-2</v>
      </c>
      <c r="K1831">
        <v>1826</v>
      </c>
      <c r="L1831" s="14">
        <v>-3.6540539273398402E-4</v>
      </c>
      <c r="M1831" s="14">
        <v>-7.7020469551957293E-2</v>
      </c>
    </row>
    <row r="1832" spans="1:13" x14ac:dyDescent="0.55000000000000004">
      <c r="A1832">
        <v>1827</v>
      </c>
      <c r="C1832">
        <f t="shared" si="90"/>
        <v>0.27899686147935449</v>
      </c>
      <c r="D1832">
        <f t="shared" si="91"/>
        <v>1.4802702610553387E-4</v>
      </c>
      <c r="E1832" s="2">
        <f t="shared" si="92"/>
        <v>4.2861587047595164E-2</v>
      </c>
      <c r="K1832">
        <v>1827</v>
      </c>
      <c r="L1832" s="14">
        <v>-2.3079298513683101E-4</v>
      </c>
      <c r="M1832" s="14">
        <v>7.1966460215204003E-2</v>
      </c>
    </row>
    <row r="1833" spans="1:13" x14ac:dyDescent="0.55000000000000004">
      <c r="A1833">
        <v>1828</v>
      </c>
      <c r="C1833">
        <f t="shared" si="90"/>
        <v>0.2943756487186221</v>
      </c>
      <c r="D1833">
        <f t="shared" si="91"/>
        <v>3.1428694265716011E-4</v>
      </c>
      <c r="E1833" s="2">
        <f t="shared" si="92"/>
        <v>8.3624998818147712E-3</v>
      </c>
      <c r="K1833">
        <v>1828</v>
      </c>
      <c r="L1833" s="14">
        <v>-3.8377042676422897E-5</v>
      </c>
      <c r="M1833" s="14">
        <v>0.20292894357395999</v>
      </c>
    </row>
    <row r="1834" spans="1:13" x14ac:dyDescent="0.55000000000000004">
      <c r="A1834">
        <v>1829</v>
      </c>
      <c r="C1834">
        <f t="shared" si="90"/>
        <v>0.23587235307652368</v>
      </c>
      <c r="D1834">
        <f t="shared" si="91"/>
        <v>4.0166746124468467E-4</v>
      </c>
      <c r="E1834" s="2">
        <f t="shared" si="92"/>
        <v>2.2272982768411741E-3</v>
      </c>
      <c r="K1834">
        <v>1829</v>
      </c>
      <c r="L1834" s="14">
        <v>1.6365066819618401E-4</v>
      </c>
      <c r="M1834" s="14">
        <v>0.28306661413484702</v>
      </c>
    </row>
    <row r="1835" spans="1:13" x14ac:dyDescent="0.55000000000000004">
      <c r="A1835">
        <v>1830</v>
      </c>
      <c r="C1835">
        <f t="shared" si="90"/>
        <v>0.1181700686067749</v>
      </c>
      <c r="D1835">
        <f t="shared" si="91"/>
        <v>3.8823791353906014E-4</v>
      </c>
      <c r="E1835" s="2">
        <f t="shared" si="92"/>
        <v>3.0324191605174956E-2</v>
      </c>
      <c r="K1835">
        <v>1830</v>
      </c>
      <c r="L1835" s="14">
        <v>3.2469105400401599E-4</v>
      </c>
      <c r="M1835" s="14">
        <v>0.29230849516787299</v>
      </c>
    </row>
    <row r="1836" spans="1:13" x14ac:dyDescent="0.55000000000000004">
      <c r="A1836">
        <v>1831</v>
      </c>
      <c r="C1836">
        <f t="shared" si="90"/>
        <v>-2.9190412254783478E-2</v>
      </c>
      <c r="D1836">
        <f t="shared" si="91"/>
        <v>2.7736883294213427E-4</v>
      </c>
      <c r="E1836" s="2">
        <f t="shared" si="92"/>
        <v>6.6321861851523833E-2</v>
      </c>
      <c r="K1836">
        <v>1831</v>
      </c>
      <c r="L1836" s="14">
        <v>4.0441055109947602E-4</v>
      </c>
      <c r="M1836" s="14">
        <v>0.22833990023585099</v>
      </c>
    </row>
    <row r="1837" spans="1:13" x14ac:dyDescent="0.55000000000000004">
      <c r="A1837">
        <v>1832</v>
      </c>
      <c r="C1837">
        <f t="shared" si="90"/>
        <v>-0.16922471492556512</v>
      </c>
      <c r="D1837">
        <f t="shared" si="91"/>
        <v>9.688602174882516E-5</v>
      </c>
      <c r="E1837" s="2">
        <f t="shared" si="92"/>
        <v>7.6400760932810161E-2</v>
      </c>
      <c r="K1837">
        <v>1832</v>
      </c>
      <c r="L1837" s="14">
        <v>3.8284291689115002E-4</v>
      </c>
      <c r="M1837" s="14">
        <v>0.10718216077185699</v>
      </c>
    </row>
    <row r="1838" spans="1:13" x14ac:dyDescent="0.55000000000000004">
      <c r="A1838">
        <v>1833</v>
      </c>
      <c r="C1838">
        <f t="shared" si="90"/>
        <v>-0.26678718112507899</v>
      </c>
      <c r="D1838">
        <f t="shared" si="91"/>
        <v>-1.0791313870923001E-4</v>
      </c>
      <c r="E1838" s="2">
        <f t="shared" si="92"/>
        <v>5.1061159819829609E-2</v>
      </c>
      <c r="K1838">
        <v>1833</v>
      </c>
      <c r="L1838" s="14">
        <v>2.65389899162403E-4</v>
      </c>
      <c r="M1838" s="14">
        <v>-4.0820015767300502E-2</v>
      </c>
    </row>
    <row r="1839" spans="1:13" x14ac:dyDescent="0.55000000000000004">
      <c r="A1839">
        <v>1834</v>
      </c>
      <c r="C1839">
        <f t="shared" si="90"/>
        <v>-0.29739168828983914</v>
      </c>
      <c r="D1839">
        <f t="shared" si="91"/>
        <v>-2.8562837597868927E-4</v>
      </c>
      <c r="E1839" s="2">
        <f t="shared" si="92"/>
        <v>1.4111805872828155E-2</v>
      </c>
      <c r="K1839">
        <v>1834</v>
      </c>
      <c r="L1839" s="14">
        <v>8.1468334829023597E-5</v>
      </c>
      <c r="M1839" s="14">
        <v>-0.17859856612854499</v>
      </c>
    </row>
    <row r="1840" spans="1:13" x14ac:dyDescent="0.55000000000000004">
      <c r="A1840">
        <v>1835</v>
      </c>
      <c r="C1840">
        <f t="shared" si="90"/>
        <v>-0.25335715021431632</v>
      </c>
      <c r="D1840">
        <f t="shared" si="91"/>
        <v>-3.9165691144697274E-4</v>
      </c>
      <c r="E1840" s="2">
        <f t="shared" si="92"/>
        <v>3.3448194081200678E-4</v>
      </c>
      <c r="K1840">
        <v>1835</v>
      </c>
      <c r="L1840" s="14">
        <v>-1.2285747935514299E-4</v>
      </c>
      <c r="M1840" s="14">
        <v>-0.27164599765782699</v>
      </c>
    </row>
    <row r="1841" spans="1:13" x14ac:dyDescent="0.55000000000000004">
      <c r="A1841">
        <v>1836</v>
      </c>
      <c r="C1841">
        <f t="shared" si="90"/>
        <v>-0.14573530777994989</v>
      </c>
      <c r="D1841">
        <f t="shared" si="91"/>
        <v>-3.9938781761579805E-4</v>
      </c>
      <c r="E1841" s="2">
        <f t="shared" si="92"/>
        <v>2.2777660205437183E-2</v>
      </c>
      <c r="K1841">
        <v>1836</v>
      </c>
      <c r="L1841" s="14">
        <v>-2.9641287568234502E-4</v>
      </c>
      <c r="M1841" s="14">
        <v>-0.29665800390428099</v>
      </c>
    </row>
    <row r="1842" spans="1:13" x14ac:dyDescent="0.55000000000000004">
      <c r="A1842">
        <v>1837</v>
      </c>
      <c r="C1842">
        <f t="shared" si="90"/>
        <v>-1.5369749504524782E-3</v>
      </c>
      <c r="D1842">
        <f t="shared" si="91"/>
        <v>-3.0688079999128116E-4</v>
      </c>
      <c r="E1842" s="2">
        <f t="shared" si="92"/>
        <v>6.0433961135562125E-2</v>
      </c>
      <c r="K1842">
        <v>1837</v>
      </c>
      <c r="L1842" s="14">
        <v>-3.9572982848291898E-4</v>
      </c>
      <c r="M1842" s="14">
        <v>-0.24737017274025899</v>
      </c>
    </row>
    <row r="1843" spans="1:13" x14ac:dyDescent="0.55000000000000004">
      <c r="A1843">
        <v>1838</v>
      </c>
      <c r="C1843">
        <f t="shared" si="90"/>
        <v>0.14304710619474162</v>
      </c>
      <c r="D1843">
        <f t="shared" si="91"/>
        <v>-1.3735317010405755E-4</v>
      </c>
      <c r="E1843" s="2">
        <f t="shared" si="92"/>
        <v>7.7938152111349815E-2</v>
      </c>
      <c r="K1843">
        <v>1838</v>
      </c>
      <c r="L1843" s="14">
        <v>-3.9593379081031898E-4</v>
      </c>
      <c r="M1843" s="14">
        <v>-0.136126947240297</v>
      </c>
    </row>
    <row r="1844" spans="1:13" x14ac:dyDescent="0.55000000000000004">
      <c r="A1844">
        <v>1839</v>
      </c>
      <c r="C1844">
        <f t="shared" si="90"/>
        <v>0.25172937887989849</v>
      </c>
      <c r="D1844">
        <f t="shared" si="91"/>
        <v>6.6647210305157377E-5</v>
      </c>
      <c r="E1844" s="2">
        <f t="shared" si="92"/>
        <v>5.8815592544642921E-2</v>
      </c>
      <c r="K1844">
        <v>1839</v>
      </c>
      <c r="L1844" s="14">
        <v>-2.9697367903435502E-4</v>
      </c>
      <c r="M1844" s="14">
        <v>9.2101166662695404E-3</v>
      </c>
    </row>
    <row r="1845" spans="1:13" x14ac:dyDescent="0.55000000000000004">
      <c r="A1845">
        <v>1840</v>
      </c>
      <c r="C1845">
        <f t="shared" si="90"/>
        <v>0.29723288350044202</v>
      </c>
      <c r="D1845">
        <f t="shared" si="91"/>
        <v>2.5392054573834143E-4</v>
      </c>
      <c r="E1845" s="2">
        <f t="shared" si="92"/>
        <v>2.1022805854053472E-2</v>
      </c>
      <c r="K1845">
        <v>1840</v>
      </c>
      <c r="L1845" s="14">
        <v>-1.2363466705328201E-4</v>
      </c>
      <c r="M1845" s="14">
        <v>0.15224044971835299</v>
      </c>
    </row>
    <row r="1846" spans="1:13" x14ac:dyDescent="0.55000000000000004">
      <c r="A1846">
        <v>1841</v>
      </c>
      <c r="C1846">
        <f t="shared" si="90"/>
        <v>0.26813719953503085</v>
      </c>
      <c r="D1846">
        <f t="shared" si="91"/>
        <v>3.7746517641310467E-4</v>
      </c>
      <c r="E1846" s="2">
        <f t="shared" si="92"/>
        <v>1.2091161635600731E-4</v>
      </c>
      <c r="K1846">
        <v>1841</v>
      </c>
      <c r="L1846" s="14">
        <v>8.0669414265077398E-5</v>
      </c>
      <c r="M1846" s="14">
        <v>0.25714121770728998</v>
      </c>
    </row>
    <row r="1847" spans="1:13" x14ac:dyDescent="0.55000000000000004">
      <c r="A1847">
        <v>1842</v>
      </c>
      <c r="C1847">
        <f t="shared" si="90"/>
        <v>0.17174473037093246</v>
      </c>
      <c r="D1847">
        <f t="shared" si="91"/>
        <v>4.0627400414297322E-4</v>
      </c>
      <c r="E1847" s="2">
        <f t="shared" si="92"/>
        <v>1.584946092514852E-2</v>
      </c>
      <c r="K1847">
        <v>1842</v>
      </c>
      <c r="L1847" s="14">
        <v>2.6476934034403397E-4</v>
      </c>
      <c r="M1847" s="14">
        <v>0.297639372533133</v>
      </c>
    </row>
    <row r="1848" spans="1:13" x14ac:dyDescent="0.55000000000000004">
      <c r="A1848">
        <v>1843</v>
      </c>
      <c r="C1848">
        <f t="shared" si="90"/>
        <v>3.2247953976018345E-2</v>
      </c>
      <c r="D1848">
        <f t="shared" si="91"/>
        <v>3.3311662041092473E-4</v>
      </c>
      <c r="E1848" s="2">
        <f t="shared" si="92"/>
        <v>5.3520021402401585E-2</v>
      </c>
      <c r="K1848">
        <v>1843</v>
      </c>
      <c r="L1848" s="14">
        <v>3.82556142624085E-4</v>
      </c>
      <c r="M1848" s="14">
        <v>0.26359190008743399</v>
      </c>
    </row>
    <row r="1849" spans="1:13" x14ac:dyDescent="0.55000000000000004">
      <c r="A1849">
        <v>1844</v>
      </c>
      <c r="C1849">
        <f t="shared" si="90"/>
        <v>-0.11534237913482423</v>
      </c>
      <c r="D1849">
        <f t="shared" si="91"/>
        <v>1.7635398649680617E-4</v>
      </c>
      <c r="E1849" s="2">
        <f t="shared" si="92"/>
        <v>7.7767685019545812E-2</v>
      </c>
      <c r="K1849">
        <v>1844</v>
      </c>
      <c r="L1849" s="14">
        <v>4.0452938577792001E-4</v>
      </c>
      <c r="M1849" s="14">
        <v>0.16352620105940599</v>
      </c>
    </row>
    <row r="1850" spans="1:13" x14ac:dyDescent="0.55000000000000004">
      <c r="A1850">
        <v>1845</v>
      </c>
      <c r="C1850">
        <f t="shared" si="90"/>
        <v>-0.23398420630660441</v>
      </c>
      <c r="D1850">
        <f t="shared" si="91"/>
        <v>-2.4669780779433478E-5</v>
      </c>
      <c r="E1850" s="2">
        <f t="shared" si="92"/>
        <v>6.5786379789737878E-2</v>
      </c>
      <c r="K1850">
        <v>1845</v>
      </c>
      <c r="L1850" s="14">
        <v>3.2518573474555598E-4</v>
      </c>
      <c r="M1850" s="14">
        <v>2.2504350533145999E-2</v>
      </c>
    </row>
    <row r="1851" spans="1:13" x14ac:dyDescent="0.55000000000000004">
      <c r="A1851">
        <v>1846</v>
      </c>
      <c r="C1851">
        <f t="shared" si="90"/>
        <v>-0.29390092969199533</v>
      </c>
      <c r="D1851">
        <f t="shared" si="91"/>
        <v>-2.1950195307784233E-4</v>
      </c>
      <c r="E1851" s="2">
        <f t="shared" si="92"/>
        <v>2.8814069641142304E-2</v>
      </c>
      <c r="K1851">
        <v>1846</v>
      </c>
      <c r="L1851" s="14">
        <v>1.64397299140325E-4</v>
      </c>
      <c r="M1851" s="14">
        <v>-0.12415385419099501</v>
      </c>
    </row>
    <row r="1852" spans="1:13" x14ac:dyDescent="0.55000000000000004">
      <c r="A1852">
        <v>1847</v>
      </c>
      <c r="C1852">
        <f t="shared" si="90"/>
        <v>-0.28005471466542919</v>
      </c>
      <c r="D1852">
        <f t="shared" si="91"/>
        <v>-3.5924376188926281E-4</v>
      </c>
      <c r="E1852" s="2">
        <f t="shared" si="92"/>
        <v>1.6271347791194551E-3</v>
      </c>
      <c r="K1852">
        <v>1847</v>
      </c>
      <c r="L1852" s="14">
        <v>-3.7565459881403002E-5</v>
      </c>
      <c r="M1852" s="14">
        <v>-0.239716955938407</v>
      </c>
    </row>
    <row r="1853" spans="1:13" x14ac:dyDescent="0.55000000000000004">
      <c r="A1853">
        <v>1848</v>
      </c>
      <c r="C1853">
        <f t="shared" si="90"/>
        <v>-0.19592066934366431</v>
      </c>
      <c r="D1853">
        <f t="shared" si="91"/>
        <v>-4.0882295872417571E-4</v>
      </c>
      <c r="E1853" s="2">
        <f t="shared" si="92"/>
        <v>9.8646192529944273E-3</v>
      </c>
      <c r="K1853">
        <v>1848</v>
      </c>
      <c r="L1853" s="14">
        <v>-2.30119716436639E-4</v>
      </c>
      <c r="M1853" s="14">
        <v>-0.29524145897501203</v>
      </c>
    </row>
    <row r="1854" spans="1:13" x14ac:dyDescent="0.55000000000000004">
      <c r="A1854">
        <v>1849</v>
      </c>
      <c r="C1854">
        <f t="shared" si="90"/>
        <v>-6.2614665697373881E-2</v>
      </c>
      <c r="D1854">
        <f t="shared" si="91"/>
        <v>-3.5579621022499835E-4</v>
      </c>
      <c r="E1854" s="2">
        <f t="shared" si="92"/>
        <v>4.5884313841395769E-2</v>
      </c>
      <c r="K1854">
        <v>1849</v>
      </c>
      <c r="L1854" s="14">
        <v>-3.6503906245123998E-4</v>
      </c>
      <c r="M1854" s="14">
        <v>-0.27682090706628398</v>
      </c>
    </row>
    <row r="1855" spans="1:13" x14ac:dyDescent="0.55000000000000004">
      <c r="A1855">
        <v>1850</v>
      </c>
      <c r="C1855">
        <f t="shared" si="90"/>
        <v>8.6406299227339722E-2</v>
      </c>
      <c r="D1855">
        <f t="shared" si="91"/>
        <v>-2.1347211254839468E-4</v>
      </c>
      <c r="E1855" s="2">
        <f t="shared" si="92"/>
        <v>7.5886553274762319E-2</v>
      </c>
      <c r="K1855">
        <v>1850</v>
      </c>
      <c r="L1855" s="14">
        <v>-4.0853211073698802E-4</v>
      </c>
      <c r="M1855" s="14">
        <v>-0.18906884171057201</v>
      </c>
    </row>
    <row r="1856" spans="1:13" x14ac:dyDescent="0.55000000000000004">
      <c r="A1856">
        <v>1851</v>
      </c>
      <c r="C1856">
        <f t="shared" si="90"/>
        <v>0.21374110434551483</v>
      </c>
      <c r="D1856">
        <f t="shared" si="91"/>
        <v>-1.7571014258741592E-5</v>
      </c>
      <c r="E1856" s="2">
        <f t="shared" si="92"/>
        <v>7.166565455793357E-2</v>
      </c>
      <c r="K1856">
        <v>1851</v>
      </c>
      <c r="L1856" s="14">
        <v>-3.4970575753943701E-4</v>
      </c>
      <c r="M1856" s="14">
        <v>-5.3963312050505002E-2</v>
      </c>
    </row>
    <row r="1857" spans="1:13" x14ac:dyDescent="0.55000000000000004">
      <c r="A1857">
        <v>1852</v>
      </c>
      <c r="C1857">
        <f t="shared" si="90"/>
        <v>0.28743139757872893</v>
      </c>
      <c r="D1857">
        <f t="shared" si="91"/>
        <v>1.8274003824219964E-4</v>
      </c>
      <c r="E1857" s="2">
        <f t="shared" si="92"/>
        <v>3.7161712405422577E-2</v>
      </c>
      <c r="K1857">
        <v>1852</v>
      </c>
      <c r="L1857" s="14">
        <v>-2.03293427949112E-4</v>
      </c>
      <c r="M1857" s="14">
        <v>9.4657663876695303E-2</v>
      </c>
    </row>
    <row r="1858" spans="1:13" x14ac:dyDescent="0.55000000000000004">
      <c r="A1858">
        <v>1853</v>
      </c>
      <c r="C1858">
        <f t="shared" si="90"/>
        <v>0.28898246859358312</v>
      </c>
      <c r="D1858">
        <f t="shared" si="91"/>
        <v>3.3718719300021783E-4</v>
      </c>
      <c r="E1858" s="2">
        <f t="shared" si="92"/>
        <v>4.8179463260489925E-3</v>
      </c>
      <c r="K1858">
        <v>1853</v>
      </c>
      <c r="L1858" s="14">
        <v>-5.9649981880649296E-6</v>
      </c>
      <c r="M1858" s="14">
        <v>0.219571040672462</v>
      </c>
    </row>
    <row r="1859" spans="1:13" x14ac:dyDescent="0.55000000000000004">
      <c r="A1859">
        <v>1854</v>
      </c>
      <c r="C1859">
        <f t="shared" si="90"/>
        <v>0.21800503125931564</v>
      </c>
      <c r="D1859">
        <f t="shared" si="91"/>
        <v>4.0700746965714144E-4</v>
      </c>
      <c r="E1859" s="2">
        <f t="shared" si="92"/>
        <v>5.1103135276428504E-3</v>
      </c>
      <c r="K1859">
        <v>1854</v>
      </c>
      <c r="L1859" s="14">
        <v>1.9285740237334599E-4</v>
      </c>
      <c r="M1859" s="14">
        <v>0.28949148821196402</v>
      </c>
    </row>
    <row r="1860" spans="1:13" x14ac:dyDescent="0.55000000000000004">
      <c r="A1860">
        <v>1855</v>
      </c>
      <c r="C1860">
        <f t="shared" si="90"/>
        <v>9.2312926260156608E-2</v>
      </c>
      <c r="D1860">
        <f t="shared" si="91"/>
        <v>3.7467745046772553E-4</v>
      </c>
      <c r="E1860" s="2">
        <f t="shared" si="92"/>
        <v>3.786685223243124E-2</v>
      </c>
      <c r="K1860">
        <v>1855</v>
      </c>
      <c r="L1860" s="14">
        <v>3.4337747010988599E-4</v>
      </c>
      <c r="M1860" s="14">
        <v>0.28690699665396702</v>
      </c>
    </row>
    <row r="1861" spans="1:13" x14ac:dyDescent="0.55000000000000004">
      <c r="A1861">
        <v>1856</v>
      </c>
      <c r="C1861">
        <f t="shared" si="90"/>
        <v>-5.6547777427141309E-2</v>
      </c>
      <c r="D1861">
        <f t="shared" si="91"/>
        <v>2.4831128878611983E-4</v>
      </c>
      <c r="E1861" s="2">
        <f t="shared" si="92"/>
        <v>7.2367803368607209E-2</v>
      </c>
      <c r="K1861">
        <v>1856</v>
      </c>
      <c r="L1861" s="14">
        <v>4.0789652029823103E-4</v>
      </c>
      <c r="M1861" s="14">
        <v>0.21246486794219299</v>
      </c>
    </row>
    <row r="1862" spans="1:13" x14ac:dyDescent="0.55000000000000004">
      <c r="A1862">
        <v>1857</v>
      </c>
      <c r="C1862">
        <f t="shared" ref="C1862:C1925" si="93">$D$1*COS($B$2*(A1862-$L$2)+$B$1)</f>
        <v>-0.19121618091300133</v>
      </c>
      <c r="D1862">
        <f t="shared" ref="D1862:D1925" si="94">$D$2*COS($B$2*(A1862-$L$3)+$B$3)</f>
        <v>5.9624227606754337E-5</v>
      </c>
      <c r="E1862" s="2">
        <f t="shared" ref="E1862:E1925" si="95">(M1862-C1862)^2</f>
        <v>7.6190228978281094E-2</v>
      </c>
      <c r="K1862">
        <v>1857</v>
      </c>
      <c r="L1862" s="14">
        <v>3.7025535657157798E-4</v>
      </c>
      <c r="M1862" s="14">
        <v>8.4809595017945202E-2</v>
      </c>
    </row>
    <row r="1863" spans="1:13" x14ac:dyDescent="0.55000000000000004">
      <c r="A1863">
        <v>1858</v>
      </c>
      <c r="C1863">
        <f t="shared" si="93"/>
        <v>-0.277893353508056</v>
      </c>
      <c r="D1863">
        <f t="shared" si="94"/>
        <v>-1.4402725792408847E-4</v>
      </c>
      <c r="E1863" s="2">
        <f t="shared" si="95"/>
        <v>4.5713256391859601E-2</v>
      </c>
      <c r="K1863">
        <v>1858</v>
      </c>
      <c r="L1863" s="14">
        <v>2.39881441894096E-4</v>
      </c>
      <c r="M1863" s="14">
        <v>-6.4086767099078401E-2</v>
      </c>
    </row>
    <row r="1864" spans="1:13" x14ac:dyDescent="0.55000000000000004">
      <c r="A1864">
        <v>1859</v>
      </c>
      <c r="C1864">
        <f t="shared" si="93"/>
        <v>-0.29482515189986919</v>
      </c>
      <c r="D1864">
        <f t="shared" si="94"/>
        <v>-3.1153093756874098E-4</v>
      </c>
      <c r="E1864" s="2">
        <f t="shared" si="95"/>
        <v>9.5830298690313381E-3</v>
      </c>
      <c r="K1864">
        <v>1859</v>
      </c>
      <c r="L1864" s="14">
        <v>4.9427731977809101E-5</v>
      </c>
      <c r="M1864" s="14">
        <v>-0.19693220083069701</v>
      </c>
    </row>
    <row r="1865" spans="1:13" x14ac:dyDescent="0.55000000000000004">
      <c r="A1865">
        <v>1860</v>
      </c>
      <c r="C1865">
        <f t="shared" si="93"/>
        <v>-0.23776205158697822</v>
      </c>
      <c r="D1865">
        <f t="shared" si="94"/>
        <v>-4.0084691843588377E-4</v>
      </c>
      <c r="E1865" s="2">
        <f t="shared" si="95"/>
        <v>1.8226659159340059E-3</v>
      </c>
      <c r="K1865">
        <v>1860</v>
      </c>
      <c r="L1865" s="14">
        <v>-1.53405460039708E-4</v>
      </c>
      <c r="M1865" s="14">
        <v>-0.280454743185588</v>
      </c>
    </row>
    <row r="1866" spans="1:13" x14ac:dyDescent="0.55000000000000004">
      <c r="A1866">
        <v>1861</v>
      </c>
      <c r="C1866">
        <f t="shared" si="93"/>
        <v>-0.12102568795200816</v>
      </c>
      <c r="D1866">
        <f t="shared" si="94"/>
        <v>-3.8955877195922823E-4</v>
      </c>
      <c r="E1866" s="2">
        <f t="shared" si="95"/>
        <v>2.9828732819524736E-2</v>
      </c>
      <c r="K1866">
        <v>1861</v>
      </c>
      <c r="L1866" s="14">
        <v>-3.1781730293189601E-4</v>
      </c>
      <c r="M1866" s="14">
        <v>-0.293735655294732</v>
      </c>
    </row>
    <row r="1867" spans="1:13" x14ac:dyDescent="0.55000000000000004">
      <c r="A1867">
        <v>1862</v>
      </c>
      <c r="C1867">
        <f t="shared" si="93"/>
        <v>2.6085572338744058E-2</v>
      </c>
      <c r="D1867">
        <f t="shared" si="94"/>
        <v>-2.8049958496928501E-4</v>
      </c>
      <c r="E1867" s="2">
        <f t="shared" si="95"/>
        <v>6.7358012737097642E-2</v>
      </c>
      <c r="K1867">
        <v>1862</v>
      </c>
      <c r="L1867" s="14">
        <v>-4.0262983070938198E-4</v>
      </c>
      <c r="M1867" s="14">
        <v>-0.23344865033159601</v>
      </c>
    </row>
    <row r="1868" spans="1:13" x14ac:dyDescent="0.55000000000000004">
      <c r="A1868">
        <v>1863</v>
      </c>
      <c r="C1868">
        <f t="shared" si="93"/>
        <v>0.16664990381280173</v>
      </c>
      <c r="D1868">
        <f t="shared" si="94"/>
        <v>-1.0104091461517153E-4</v>
      </c>
      <c r="E1868" s="2">
        <f t="shared" si="95"/>
        <v>7.9153819781578566E-2</v>
      </c>
      <c r="K1868">
        <v>1863</v>
      </c>
      <c r="L1868" s="14">
        <v>-3.8660121965156699E-4</v>
      </c>
      <c r="M1868" s="14">
        <v>-0.114692982682625</v>
      </c>
    </row>
    <row r="1869" spans="1:13" x14ac:dyDescent="0.55000000000000004">
      <c r="A1869">
        <v>1864</v>
      </c>
      <c r="C1869">
        <f t="shared" si="93"/>
        <v>0.26538862213218428</v>
      </c>
      <c r="D1869">
        <f t="shared" si="94"/>
        <v>1.0377689553493758E-4</v>
      </c>
      <c r="E1869" s="2">
        <f t="shared" si="95"/>
        <v>5.4102931263220584E-2</v>
      </c>
      <c r="K1869">
        <v>1864</v>
      </c>
      <c r="L1869" s="14">
        <v>-2.7374593483216701E-4</v>
      </c>
      <c r="M1869" s="14">
        <v>3.2788253982818302E-2</v>
      </c>
    </row>
    <row r="1870" spans="1:13" x14ac:dyDescent="0.55000000000000004">
      <c r="A1870">
        <v>1865</v>
      </c>
      <c r="C1870">
        <f t="shared" si="93"/>
        <v>0.29752039024473376</v>
      </c>
      <c r="D1870">
        <f t="shared" si="94"/>
        <v>2.8254889234809888E-4</v>
      </c>
      <c r="E1870" s="2">
        <f t="shared" si="95"/>
        <v>1.5740944598554133E-2</v>
      </c>
      <c r="K1870">
        <v>1865</v>
      </c>
      <c r="L1870" s="14">
        <v>-9.2329282437560796E-5</v>
      </c>
      <c r="M1870" s="14">
        <v>0.17205746903470401</v>
      </c>
    </row>
    <row r="1871" spans="1:13" x14ac:dyDescent="0.55000000000000004">
      <c r="A1871">
        <v>1866</v>
      </c>
      <c r="C1871">
        <f t="shared" si="93"/>
        <v>0.2549808116385851</v>
      </c>
      <c r="D1871">
        <f t="shared" si="94"/>
        <v>3.9040707284142859E-4</v>
      </c>
      <c r="E1871" s="2">
        <f t="shared" si="95"/>
        <v>1.7564232604415876E-4</v>
      </c>
      <c r="K1871">
        <v>1866</v>
      </c>
      <c r="L1871" s="14">
        <v>1.12211811512818E-4</v>
      </c>
      <c r="M1871" s="14">
        <v>0.26823382359980202</v>
      </c>
    </row>
    <row r="1872" spans="1:13" x14ac:dyDescent="0.55000000000000004">
      <c r="A1872">
        <v>1867</v>
      </c>
      <c r="C1872">
        <f t="shared" si="93"/>
        <v>0.14844642388115786</v>
      </c>
      <c r="D1872">
        <f t="shared" si="94"/>
        <v>4.0028130718002279E-4</v>
      </c>
      <c r="E1872" s="2">
        <f t="shared" si="95"/>
        <v>2.2136360009827161E-2</v>
      </c>
      <c r="K1872">
        <v>1867</v>
      </c>
      <c r="L1872" s="14">
        <v>2.8864876115827098E-4</v>
      </c>
      <c r="M1872" s="14">
        <v>0.29722935304249398</v>
      </c>
    </row>
    <row r="1873" spans="1:13" x14ac:dyDescent="0.55000000000000004">
      <c r="A1873">
        <v>1868</v>
      </c>
      <c r="C1873">
        <f t="shared" si="93"/>
        <v>4.6551127324304482E-3</v>
      </c>
      <c r="D1873">
        <f t="shared" si="94"/>
        <v>3.0969337067834988E-4</v>
      </c>
      <c r="E1873" s="2">
        <f t="shared" si="95"/>
        <v>6.1071672283640042E-2</v>
      </c>
      <c r="K1873">
        <v>1868</v>
      </c>
      <c r="L1873" s="14">
        <v>3.9279183792472199E-4</v>
      </c>
      <c r="M1873" s="14">
        <v>0.25178194713865198</v>
      </c>
    </row>
    <row r="1874" spans="1:13" x14ac:dyDescent="0.55000000000000004">
      <c r="A1874">
        <v>1869</v>
      </c>
      <c r="C1874">
        <f t="shared" si="93"/>
        <v>-0.14030453359108486</v>
      </c>
      <c r="D1874">
        <f t="shared" si="94"/>
        <v>1.4137892595441647E-4</v>
      </c>
      <c r="E1874" s="2">
        <f t="shared" si="95"/>
        <v>8.0416892832066697E-2</v>
      </c>
      <c r="K1874">
        <v>1869</v>
      </c>
      <c r="L1874" s="14">
        <v>3.9855776217926698E-4</v>
      </c>
      <c r="M1874" s="14">
        <v>0.14327419063213101</v>
      </c>
    </row>
    <row r="1875" spans="1:13" x14ac:dyDescent="0.55000000000000004">
      <c r="A1875">
        <v>1870</v>
      </c>
      <c r="C1875">
        <f t="shared" si="93"/>
        <v>-0.25005069936756624</v>
      </c>
      <c r="D1875">
        <f t="shared" si="94"/>
        <v>-6.2418649151295161E-5</v>
      </c>
      <c r="E1875" s="2">
        <f t="shared" si="95"/>
        <v>6.1967749832204613E-2</v>
      </c>
      <c r="K1875">
        <v>1870</v>
      </c>
      <c r="L1875" s="14">
        <v>3.0450242242315999E-4</v>
      </c>
      <c r="M1875" s="14">
        <v>-1.1174757267580699E-3</v>
      </c>
    </row>
    <row r="1876" spans="1:13" x14ac:dyDescent="0.55000000000000004">
      <c r="A1876">
        <v>1871</v>
      </c>
      <c r="C1876">
        <f t="shared" si="93"/>
        <v>-0.29703941025421698</v>
      </c>
      <c r="D1876">
        <f t="shared" si="94"/>
        <v>-2.5055045900098419E-4</v>
      </c>
      <c r="E1876" s="2">
        <f t="shared" si="95"/>
        <v>2.3046320700783357E-2</v>
      </c>
      <c r="K1876">
        <v>1871</v>
      </c>
      <c r="L1876" s="14">
        <v>1.3418256197528401E-4</v>
      </c>
      <c r="M1876" s="14">
        <v>-0.145229263357564</v>
      </c>
    </row>
    <row r="1877" spans="1:13" x14ac:dyDescent="0.55000000000000004">
      <c r="A1877">
        <v>1872</v>
      </c>
      <c r="C1877">
        <f t="shared" si="93"/>
        <v>-0.26947749026163259</v>
      </c>
      <c r="D1877">
        <f t="shared" si="94"/>
        <v>-3.7579938482753948E-4</v>
      </c>
      <c r="E1877" s="2">
        <f t="shared" si="95"/>
        <v>2.7258040438193128E-4</v>
      </c>
      <c r="K1877">
        <v>1872</v>
      </c>
      <c r="L1877" s="14">
        <v>-6.9744153527483493E-5</v>
      </c>
      <c r="M1877" s="14">
        <v>-0.25296748104352701</v>
      </c>
    </row>
    <row r="1878" spans="1:13" x14ac:dyDescent="0.55000000000000004">
      <c r="A1878">
        <v>1873</v>
      </c>
      <c r="C1878">
        <f t="shared" si="93"/>
        <v>-0.17428240034906431</v>
      </c>
      <c r="D1878">
        <f t="shared" si="94"/>
        <v>-4.0673058628506076E-4</v>
      </c>
      <c r="E1878" s="2">
        <f t="shared" si="95"/>
        <v>1.5145246129457756E-2</v>
      </c>
      <c r="K1878">
        <v>1873</v>
      </c>
      <c r="L1878" s="14">
        <v>-2.5620301311797501E-4</v>
      </c>
      <c r="M1878" s="14">
        <v>-0.297348423805816</v>
      </c>
    </row>
    <row r="1879" spans="1:13" x14ac:dyDescent="0.55000000000000004">
      <c r="A1879">
        <v>1874</v>
      </c>
      <c r="C1879">
        <f t="shared" si="93"/>
        <v>-3.5346101531017221E-2</v>
      </c>
      <c r="D1879">
        <f t="shared" si="94"/>
        <v>-3.355809837869906E-4</v>
      </c>
      <c r="E1879" s="2">
        <f t="shared" si="95"/>
        <v>5.378248357203344E-2</v>
      </c>
      <c r="K1879">
        <v>1874</v>
      </c>
      <c r="L1879" s="14">
        <v>-3.7849423870496503E-4</v>
      </c>
      <c r="M1879" s="14">
        <v>-0.26725660921023697</v>
      </c>
    </row>
    <row r="1880" spans="1:13" x14ac:dyDescent="0.55000000000000004">
      <c r="A1880">
        <v>1875</v>
      </c>
      <c r="C1880">
        <f t="shared" si="93"/>
        <v>0.11246132373548752</v>
      </c>
      <c r="D1880">
        <f t="shared" si="94"/>
        <v>-1.8020762784413171E-4</v>
      </c>
      <c r="E1880" s="2">
        <f t="shared" si="95"/>
        <v>7.9913660204301656E-2</v>
      </c>
      <c r="K1880">
        <v>1875</v>
      </c>
      <c r="L1880" s="14">
        <v>-4.0598923420050398E-4</v>
      </c>
      <c r="M1880" s="14">
        <v>-0.17022871889831601</v>
      </c>
    </row>
    <row r="1881" spans="1:13" x14ac:dyDescent="0.55000000000000004">
      <c r="A1881">
        <v>1876</v>
      </c>
      <c r="C1881">
        <f t="shared" si="93"/>
        <v>0.23204332724032506</v>
      </c>
      <c r="D1881">
        <f t="shared" si="94"/>
        <v>2.0394044210711482E-5</v>
      </c>
      <c r="E1881" s="2">
        <f t="shared" si="95"/>
        <v>6.8963653457314741E-2</v>
      </c>
      <c r="K1881">
        <v>1876</v>
      </c>
      <c r="L1881" s="14">
        <v>-3.3180170741616601E-4</v>
      </c>
      <c r="M1881" s="14">
        <v>-3.0565989916006502E-2</v>
      </c>
    </row>
    <row r="1882" spans="1:13" x14ac:dyDescent="0.55000000000000004">
      <c r="A1882">
        <v>1877</v>
      </c>
      <c r="C1882">
        <f t="shared" si="93"/>
        <v>0.29338734669391792</v>
      </c>
      <c r="D1882">
        <f t="shared" si="94"/>
        <v>2.1587724104108204E-4</v>
      </c>
      <c r="E1882" s="2">
        <f t="shared" si="95"/>
        <v>3.1199981809740561E-2</v>
      </c>
      <c r="K1882">
        <v>1877</v>
      </c>
      <c r="L1882" s="14">
        <v>-1.74512384661092E-4</v>
      </c>
      <c r="M1882" s="14">
        <v>0.116752180858401</v>
      </c>
    </row>
    <row r="1883" spans="1:13" x14ac:dyDescent="0.55000000000000004">
      <c r="A1883">
        <v>1878</v>
      </c>
      <c r="C1883">
        <f t="shared" si="93"/>
        <v>0.28109732624260941</v>
      </c>
      <c r="D1883">
        <f t="shared" si="94"/>
        <v>3.5717980070282447E-4</v>
      </c>
      <c r="E1883" s="2">
        <f t="shared" si="95"/>
        <v>2.140753973248209E-3</v>
      </c>
      <c r="K1883">
        <v>1878</v>
      </c>
      <c r="L1883" s="14">
        <v>2.6484647428590302E-5</v>
      </c>
      <c r="M1883" s="14">
        <v>0.234829043658876</v>
      </c>
    </row>
    <row r="1884" spans="1:13" x14ac:dyDescent="0.55000000000000004">
      <c r="A1884">
        <v>1879</v>
      </c>
      <c r="C1884">
        <f t="shared" si="93"/>
        <v>0.19825780196673068</v>
      </c>
      <c r="D1884">
        <f t="shared" si="94"/>
        <v>4.0883775914098971E-4</v>
      </c>
      <c r="E1884" s="2">
        <f t="shared" si="95"/>
        <v>9.1841006881706877E-3</v>
      </c>
      <c r="K1884">
        <v>1879</v>
      </c>
      <c r="L1884" s="14">
        <v>2.20848435270957E-4</v>
      </c>
      <c r="M1884" s="14">
        <v>0.294091515701359</v>
      </c>
    </row>
    <row r="1885" spans="1:13" x14ac:dyDescent="0.55000000000000004">
      <c r="A1885">
        <v>1880</v>
      </c>
      <c r="C1885">
        <f t="shared" si="93"/>
        <v>6.5659748339735591E-2</v>
      </c>
      <c r="D1885">
        <f t="shared" si="94"/>
        <v>3.5788605765169345E-4</v>
      </c>
      <c r="E1885" s="2">
        <f t="shared" si="95"/>
        <v>4.5811920794406172E-2</v>
      </c>
      <c r="K1885">
        <v>1880</v>
      </c>
      <c r="L1885" s="14">
        <v>3.5989936245548599E-4</v>
      </c>
      <c r="M1885" s="14">
        <v>0.27969694322512501</v>
      </c>
    </row>
    <row r="1886" spans="1:13" x14ac:dyDescent="0.55000000000000004">
      <c r="A1886">
        <v>1881</v>
      </c>
      <c r="C1886">
        <f t="shared" si="93"/>
        <v>-8.3417518121810919E-2</v>
      </c>
      <c r="D1886">
        <f t="shared" si="94"/>
        <v>2.1711249933263217E-4</v>
      </c>
      <c r="E1886" s="2">
        <f t="shared" si="95"/>
        <v>7.7655884501895853E-2</v>
      </c>
      <c r="K1886">
        <v>1881</v>
      </c>
      <c r="L1886" s="14">
        <v>4.0881126165948398E-4</v>
      </c>
      <c r="M1886" s="14">
        <v>0.195250536204292</v>
      </c>
    </row>
    <row r="1887" spans="1:13" x14ac:dyDescent="0.55000000000000004">
      <c r="A1887">
        <v>1882</v>
      </c>
      <c r="C1887">
        <f t="shared" si="93"/>
        <v>-0.21155874583684783</v>
      </c>
      <c r="D1887">
        <f t="shared" si="94"/>
        <v>2.1848280050223166E-5</v>
      </c>
      <c r="E1887" s="2">
        <f t="shared" si="95"/>
        <v>7.478100984691223E-2</v>
      </c>
      <c r="K1887">
        <v>1882</v>
      </c>
      <c r="L1887" s="14">
        <v>3.55333844299916E-4</v>
      </c>
      <c r="M1887" s="14">
        <v>6.1902421144704102E-2</v>
      </c>
    </row>
    <row r="1888" spans="1:13" x14ac:dyDescent="0.55000000000000004">
      <c r="A1888">
        <v>1883</v>
      </c>
      <c r="C1888">
        <f t="shared" si="93"/>
        <v>-0.2866031876524171</v>
      </c>
      <c r="D1888">
        <f t="shared" si="94"/>
        <v>-1.7889939700084878E-4</v>
      </c>
      <c r="E1888" s="2">
        <f t="shared" si="95"/>
        <v>3.9861579298307588E-2</v>
      </c>
      <c r="K1888">
        <v>1883</v>
      </c>
      <c r="L1888" s="14">
        <v>2.12860861304297E-4</v>
      </c>
      <c r="M1888" s="14">
        <v>-8.6949539305316806E-2</v>
      </c>
    </row>
    <row r="1889" spans="1:13" x14ac:dyDescent="0.55000000000000004">
      <c r="A1889">
        <v>1884</v>
      </c>
      <c r="C1889">
        <f t="shared" si="93"/>
        <v>-0.28971627048334608</v>
      </c>
      <c r="D1889">
        <f t="shared" si="94"/>
        <v>-3.3474709630394272E-4</v>
      </c>
      <c r="E1889" s="2">
        <f t="shared" si="95"/>
        <v>5.7292519544367036E-3</v>
      </c>
      <c r="K1889">
        <v>1884</v>
      </c>
      <c r="L1889" s="14">
        <v>1.70755551021019E-5</v>
      </c>
      <c r="M1889" s="14">
        <v>-0.21402444824053901</v>
      </c>
    </row>
    <row r="1890" spans="1:13" x14ac:dyDescent="0.55000000000000004">
      <c r="A1890">
        <v>1885</v>
      </c>
      <c r="C1890">
        <f t="shared" si="93"/>
        <v>-0.2201166761584242</v>
      </c>
      <c r="D1890">
        <f t="shared" si="94"/>
        <v>-4.0658033034487166E-4</v>
      </c>
      <c r="E1890" s="2">
        <f t="shared" si="95"/>
        <v>4.5399202408539551E-3</v>
      </c>
      <c r="K1890">
        <v>1885</v>
      </c>
      <c r="L1890" s="14">
        <v>-1.82986429804468E-4</v>
      </c>
      <c r="M1890" s="14">
        <v>-0.287495606402633</v>
      </c>
    </row>
    <row r="1891" spans="1:13" x14ac:dyDescent="0.55000000000000004">
      <c r="A1891">
        <v>1886</v>
      </c>
      <c r="C1891">
        <f t="shared" si="93"/>
        <v>-9.5272435808888403E-2</v>
      </c>
      <c r="D1891">
        <f t="shared" si="94"/>
        <v>-3.7637047150347125E-4</v>
      </c>
      <c r="E1891" s="2">
        <f t="shared" si="95"/>
        <v>3.7515533560682747E-2</v>
      </c>
      <c r="K1891">
        <v>1886</v>
      </c>
      <c r="L1891" s="14">
        <v>-3.3721832820111198E-4</v>
      </c>
      <c r="M1891" s="14">
        <v>-0.28896170644792701</v>
      </c>
    </row>
    <row r="1892" spans="1:13" x14ac:dyDescent="0.55000000000000004">
      <c r="A1892">
        <v>1887</v>
      </c>
      <c r="C1892">
        <f t="shared" si="93"/>
        <v>5.3483177744004171E-2</v>
      </c>
      <c r="D1892">
        <f t="shared" si="94"/>
        <v>-2.5169955757595121E-4</v>
      </c>
      <c r="E1892" s="2">
        <f t="shared" si="95"/>
        <v>7.3733283122286164E-2</v>
      </c>
      <c r="K1892">
        <v>1887</v>
      </c>
      <c r="L1892" s="14">
        <v>-4.0699180434915401E-4</v>
      </c>
      <c r="M1892" s="14">
        <v>-0.21805555452505199</v>
      </c>
    </row>
    <row r="1893" spans="1:13" x14ac:dyDescent="0.55000000000000004">
      <c r="A1893">
        <v>1888</v>
      </c>
      <c r="C1893">
        <f t="shared" si="93"/>
        <v>0.1888156410192795</v>
      </c>
      <c r="D1893">
        <f t="shared" si="94"/>
        <v>-6.3857360103475164E-5</v>
      </c>
      <c r="E1893" s="2">
        <f t="shared" si="95"/>
        <v>7.9158766303882869E-2</v>
      </c>
      <c r="K1893">
        <v>1888</v>
      </c>
      <c r="L1893" s="14">
        <v>-3.7483165830409603E-4</v>
      </c>
      <c r="M1893" s="14">
        <v>-9.2536036252925294E-2</v>
      </c>
    </row>
    <row r="1894" spans="1:13" x14ac:dyDescent="0.55000000000000004">
      <c r="A1894">
        <v>1889</v>
      </c>
      <c r="C1894">
        <f t="shared" si="93"/>
        <v>0.27675935831770965</v>
      </c>
      <c r="D1894">
        <f t="shared" si="94"/>
        <v>1.4001168874979233E-4</v>
      </c>
      <c r="E1894" s="2">
        <f t="shared" si="95"/>
        <v>4.8664206447992256E-2</v>
      </c>
      <c r="K1894">
        <v>1889</v>
      </c>
      <c r="L1894" s="14">
        <v>-2.4879259814998398E-4</v>
      </c>
      <c r="M1894" s="14">
        <v>5.615970635064E-2</v>
      </c>
    </row>
    <row r="1895" spans="1:13" x14ac:dyDescent="0.55000000000000004">
      <c r="A1895">
        <v>1890</v>
      </c>
      <c r="C1895">
        <f t="shared" si="93"/>
        <v>0.2952423103029419</v>
      </c>
      <c r="D1895">
        <f t="shared" si="94"/>
        <v>3.0874075493812363E-4</v>
      </c>
      <c r="E1895" s="2">
        <f t="shared" si="95"/>
        <v>1.0910305577480019E-2</v>
      </c>
      <c r="K1895">
        <v>1890</v>
      </c>
      <c r="L1895" s="14">
        <v>-6.04418883919811E-5</v>
      </c>
      <c r="M1895" s="14">
        <v>0.190789902109162</v>
      </c>
    </row>
    <row r="1896" spans="1:13" x14ac:dyDescent="0.55000000000000004">
      <c r="A1896">
        <v>1891</v>
      </c>
      <c r="C1896">
        <f t="shared" si="93"/>
        <v>0.23962566561665888</v>
      </c>
      <c r="D1896">
        <f t="shared" si="94"/>
        <v>3.9998239937714481E-4</v>
      </c>
      <c r="E1896" s="2">
        <f t="shared" si="95"/>
        <v>1.4447538430408086E-3</v>
      </c>
      <c r="K1896">
        <v>1891</v>
      </c>
      <c r="L1896" s="14">
        <v>1.4304686726804801E-4</v>
      </c>
      <c r="M1896" s="14">
        <v>0.27763558330981902</v>
      </c>
    </row>
    <row r="1897" spans="1:13" x14ac:dyDescent="0.55000000000000004">
      <c r="A1897">
        <v>1892</v>
      </c>
      <c r="C1897">
        <f t="shared" si="93"/>
        <v>0.12386802976984937</v>
      </c>
      <c r="D1897">
        <f t="shared" si="94"/>
        <v>3.9083689253296858E-4</v>
      </c>
      <c r="E1897" s="2">
        <f t="shared" si="95"/>
        <v>2.9267572790772776E-2</v>
      </c>
      <c r="K1897">
        <v>1892</v>
      </c>
      <c r="L1897" s="14">
        <v>3.1070864762245499E-4</v>
      </c>
      <c r="M1897" s="14">
        <v>0.29494571034441402</v>
      </c>
    </row>
    <row r="1898" spans="1:13" x14ac:dyDescent="0.55000000000000004">
      <c r="A1898">
        <v>1893</v>
      </c>
      <c r="C1898">
        <f t="shared" si="93"/>
        <v>-2.2977870617850431E-2</v>
      </c>
      <c r="D1898">
        <f t="shared" si="94"/>
        <v>2.8359956385243706E-4</v>
      </c>
      <c r="E1898" s="2">
        <f t="shared" si="95"/>
        <v>6.8310474087772202E-2</v>
      </c>
      <c r="K1898">
        <v>1893</v>
      </c>
      <c r="L1898" s="14">
        <v>4.0055151968330401E-4</v>
      </c>
      <c r="M1898" s="14">
        <v>0.23838485451290001</v>
      </c>
    </row>
    <row r="1899" spans="1:13" x14ac:dyDescent="0.55000000000000004">
      <c r="A1899">
        <v>1894</v>
      </c>
      <c r="C1899">
        <f t="shared" si="93"/>
        <v>-0.164056809816538</v>
      </c>
      <c r="D1899">
        <f t="shared" si="94"/>
        <v>1.0518472244900809E-4</v>
      </c>
      <c r="E1899" s="2">
        <f t="shared" si="95"/>
        <v>8.1896613032563709E-2</v>
      </c>
      <c r="K1899">
        <v>1894</v>
      </c>
      <c r="L1899" s="14">
        <v>3.9007377879824102E-4</v>
      </c>
      <c r="M1899" s="14">
        <v>0.122119033036355</v>
      </c>
    </row>
    <row r="1900" spans="1:13" x14ac:dyDescent="0.55000000000000004">
      <c r="A1900">
        <v>1895</v>
      </c>
      <c r="C1900">
        <f t="shared" si="93"/>
        <v>-0.26396094779394824</v>
      </c>
      <c r="D1900">
        <f t="shared" si="94"/>
        <v>-9.9629267169646084E-5</v>
      </c>
      <c r="E1900" s="2">
        <f t="shared" si="95"/>
        <v>5.7230366099175353E-2</v>
      </c>
      <c r="K1900">
        <v>1895</v>
      </c>
      <c r="L1900" s="14">
        <v>2.8189964017111399E-4</v>
      </c>
      <c r="M1900" s="14">
        <v>-2.4732257835625399E-2</v>
      </c>
    </row>
    <row r="1901" spans="1:13" x14ac:dyDescent="0.55000000000000004">
      <c r="A1901">
        <v>1896</v>
      </c>
      <c r="C1901">
        <f t="shared" si="93"/>
        <v>-0.29761645173132767</v>
      </c>
      <c r="D1901">
        <f t="shared" si="94"/>
        <v>-2.7943841074739792E-4</v>
      </c>
      <c r="E1901" s="2">
        <f t="shared" si="95"/>
        <v>1.7484045755337185E-2</v>
      </c>
      <c r="K1901">
        <v>1896</v>
      </c>
      <c r="L1901" s="14">
        <v>1.03121987884725E-4</v>
      </c>
      <c r="M1901" s="14">
        <v>-0.16538920130488499</v>
      </c>
    </row>
    <row r="1902" spans="1:13" x14ac:dyDescent="0.55000000000000004">
      <c r="A1902">
        <v>1897</v>
      </c>
      <c r="C1902">
        <f t="shared" si="93"/>
        <v>-0.25657649954169953</v>
      </c>
      <c r="D1902">
        <f t="shared" si="94"/>
        <v>-3.89114403323348E-4</v>
      </c>
      <c r="E1902" s="2">
        <f t="shared" si="95"/>
        <v>6.4752499273556288E-5</v>
      </c>
      <c r="K1902">
        <v>1897</v>
      </c>
      <c r="L1902" s="14">
        <v>-1.0148320598976101E-4</v>
      </c>
      <c r="M1902" s="14">
        <v>-0.26462339330721901</v>
      </c>
    </row>
    <row r="1903" spans="1:13" x14ac:dyDescent="0.55000000000000004">
      <c r="A1903">
        <v>1898</v>
      </c>
      <c r="C1903">
        <f t="shared" si="93"/>
        <v>-0.15114125417153765</v>
      </c>
      <c r="D1903">
        <f t="shared" si="94"/>
        <v>-4.0113088254627394E-4</v>
      </c>
      <c r="E1903" s="2">
        <f t="shared" si="95"/>
        <v>2.1444603507977698E-2</v>
      </c>
      <c r="K1903">
        <v>1898</v>
      </c>
      <c r="L1903" s="14">
        <v>-2.8067130136800902E-4</v>
      </c>
      <c r="M1903" s="14">
        <v>-0.29758101485140798</v>
      </c>
    </row>
    <row r="1904" spans="1:13" x14ac:dyDescent="0.55000000000000004">
      <c r="A1904">
        <v>1899</v>
      </c>
      <c r="C1904">
        <f t="shared" si="93"/>
        <v>-7.772739809715358E-3</v>
      </c>
      <c r="D1904">
        <f t="shared" si="94"/>
        <v>-3.1247196541963457E-4</v>
      </c>
      <c r="E1904" s="2">
        <f t="shared" si="95"/>
        <v>6.1620558308577093E-2</v>
      </c>
      <c r="K1904">
        <v>1899</v>
      </c>
      <c r="L1904" s="14">
        <v>-3.89563528160293E-4</v>
      </c>
      <c r="M1904" s="14">
        <v>-0.256007625167469</v>
      </c>
    </row>
    <row r="1905" spans="1:13" x14ac:dyDescent="0.55000000000000004">
      <c r="A1905">
        <v>1900</v>
      </c>
      <c r="C1905">
        <f t="shared" si="93"/>
        <v>0.13754656840892293</v>
      </c>
      <c r="D1905">
        <f t="shared" si="94"/>
        <v>-1.4538917135881771E-4</v>
      </c>
      <c r="E1905" s="2">
        <f t="shared" si="95"/>
        <v>8.2864592078385826E-2</v>
      </c>
      <c r="K1905">
        <v>1900</v>
      </c>
      <c r="L1905" s="14">
        <v>-4.0088715264815198E-4</v>
      </c>
      <c r="M1905" s="14">
        <v>-0.150315537604331</v>
      </c>
    </row>
    <row r="1906" spans="1:13" x14ac:dyDescent="0.55000000000000004">
      <c r="A1906">
        <v>1901</v>
      </c>
      <c r="C1906">
        <f t="shared" si="93"/>
        <v>0.24834458720794692</v>
      </c>
      <c r="D1906">
        <f t="shared" si="94"/>
        <v>5.8183240151013654E-5</v>
      </c>
      <c r="E1906" s="2">
        <f t="shared" si="95"/>
        <v>6.5188597737270676E-2</v>
      </c>
      <c r="K1906">
        <v>1901</v>
      </c>
      <c r="L1906" s="14">
        <v>-3.1180610283193798E-4</v>
      </c>
      <c r="M1906" s="14">
        <v>-6.9759911582918596E-3</v>
      </c>
    </row>
    <row r="1907" spans="1:13" x14ac:dyDescent="0.55000000000000004">
      <c r="A1907">
        <v>1902</v>
      </c>
      <c r="C1907">
        <f t="shared" si="93"/>
        <v>0.29681334930720782</v>
      </c>
      <c r="D1907">
        <f t="shared" si="94"/>
        <v>2.4715288478853995E-4</v>
      </c>
      <c r="E1907" s="2">
        <f t="shared" si="95"/>
        <v>2.5186519613607863E-2</v>
      </c>
      <c r="K1907">
        <v>1902</v>
      </c>
      <c r="L1907" s="14">
        <v>-1.44631280256832E-4</v>
      </c>
      <c r="M1907" s="14">
        <v>0.13811073554924899</v>
      </c>
    </row>
    <row r="1908" spans="1:13" x14ac:dyDescent="0.55000000000000004">
      <c r="A1908">
        <v>1903</v>
      </c>
      <c r="C1908">
        <f t="shared" si="93"/>
        <v>0.27078821705995559</v>
      </c>
      <c r="D1908">
        <f t="shared" si="94"/>
        <v>3.740923649150761E-4</v>
      </c>
      <c r="E1908" s="2">
        <f t="shared" si="95"/>
        <v>4.9201651552043674E-4</v>
      </c>
      <c r="K1908">
        <v>1903</v>
      </c>
      <c r="L1908" s="14">
        <v>5.8767343685920199E-5</v>
      </c>
      <c r="M1908" s="14">
        <v>0.248606771761679</v>
      </c>
    </row>
    <row r="1909" spans="1:13" x14ac:dyDescent="0.55000000000000004">
      <c r="A1909">
        <v>1904</v>
      </c>
      <c r="C1909">
        <f t="shared" si="93"/>
        <v>0.17680095009426258</v>
      </c>
      <c r="D1909">
        <f t="shared" si="94"/>
        <v>4.0714254668946614E-4</v>
      </c>
      <c r="E1909" s="2">
        <f t="shared" si="95"/>
        <v>1.4408821265982068E-2</v>
      </c>
      <c r="K1909">
        <v>1904</v>
      </c>
      <c r="L1909" s="14">
        <v>2.4744732183640202E-4</v>
      </c>
      <c r="M1909" s="14">
        <v>0.29683769974195201</v>
      </c>
    </row>
    <row r="1910" spans="1:13" x14ac:dyDescent="0.55000000000000004">
      <c r="A1910">
        <v>1905</v>
      </c>
      <c r="C1910">
        <f t="shared" si="93"/>
        <v>3.8440371322797338E-2</v>
      </c>
      <c r="D1910">
        <f t="shared" si="94"/>
        <v>3.3800853112936016E-4</v>
      </c>
      <c r="E1910" s="2">
        <f t="shared" si="95"/>
        <v>5.3955583978925602E-2</v>
      </c>
      <c r="K1910">
        <v>1905</v>
      </c>
      <c r="L1910" s="14">
        <v>3.7415258318121701E-4</v>
      </c>
      <c r="M1910" s="14">
        <v>0.27072378437445199</v>
      </c>
    </row>
    <row r="1911" spans="1:13" x14ac:dyDescent="0.55000000000000004">
      <c r="A1911">
        <v>1906</v>
      </c>
      <c r="C1911">
        <f t="shared" si="93"/>
        <v>-0.10956793039094499</v>
      </c>
      <c r="D1911">
        <f t="shared" si="94"/>
        <v>1.8404149891164767E-4</v>
      </c>
      <c r="E1911" s="2">
        <f t="shared" si="95"/>
        <v>8.2009694532292912E-2</v>
      </c>
      <c r="K1911">
        <v>1906</v>
      </c>
      <c r="L1911" s="14">
        <v>4.0714900899417898E-4</v>
      </c>
      <c r="M1911" s="14">
        <v>0.176805417761939</v>
      </c>
    </row>
    <row r="1912" spans="1:13" x14ac:dyDescent="0.55000000000000004">
      <c r="A1912">
        <v>1907</v>
      </c>
      <c r="C1912">
        <f t="shared" si="93"/>
        <v>-0.23007699108567287</v>
      </c>
      <c r="D1912">
        <f t="shared" si="94"/>
        <v>-1.6116070245241535E-5</v>
      </c>
      <c r="E1912" s="2">
        <f t="shared" si="95"/>
        <v>7.2190032457919079E-2</v>
      </c>
      <c r="K1912">
        <v>1907</v>
      </c>
      <c r="L1912" s="14">
        <v>3.3817243973546801E-4</v>
      </c>
      <c r="M1912" s="14">
        <v>3.8605037449767302E-2</v>
      </c>
    </row>
    <row r="1913" spans="1:13" x14ac:dyDescent="0.55000000000000004">
      <c r="A1913">
        <v>1908</v>
      </c>
      <c r="C1913">
        <f t="shared" si="93"/>
        <v>-0.29284157665708438</v>
      </c>
      <c r="D1913">
        <f t="shared" si="94"/>
        <v>-2.1222884547171072E-4</v>
      </c>
      <c r="E1913" s="2">
        <f t="shared" si="95"/>
        <v>3.3700648087486622E-2</v>
      </c>
      <c r="K1913">
        <v>1908</v>
      </c>
      <c r="L1913" s="14">
        <v>1.8449848507549801E-4</v>
      </c>
      <c r="M1913" s="14">
        <v>-0.109264213979965</v>
      </c>
    </row>
    <row r="1914" spans="1:13" x14ac:dyDescent="0.55000000000000004">
      <c r="A1914">
        <v>1909</v>
      </c>
      <c r="C1914">
        <f t="shared" si="93"/>
        <v>-0.28210909909858767</v>
      </c>
      <c r="D1914">
        <f t="shared" si="94"/>
        <v>-3.550766539131643E-4</v>
      </c>
      <c r="E1914" s="2">
        <f t="shared" si="95"/>
        <v>2.7396361716483025E-3</v>
      </c>
      <c r="K1914">
        <v>1909</v>
      </c>
      <c r="L1914" s="14">
        <v>-1.5384259717138299E-5</v>
      </c>
      <c r="M1914" s="14">
        <v>-0.22976756519244099</v>
      </c>
    </row>
    <row r="1915" spans="1:13" x14ac:dyDescent="0.55000000000000004">
      <c r="A1915">
        <v>1910</v>
      </c>
      <c r="C1915">
        <f t="shared" si="93"/>
        <v>-0.20057318405533742</v>
      </c>
      <c r="D1915">
        <f t="shared" si="94"/>
        <v>-4.0880770664568421E-4</v>
      </c>
      <c r="E1915" s="2">
        <f t="shared" si="95"/>
        <v>8.4918105372886205E-3</v>
      </c>
      <c r="K1915">
        <v>1910</v>
      </c>
      <c r="L1915" s="14">
        <v>-2.1141392122659799E-4</v>
      </c>
      <c r="M1915" s="14">
        <v>-0.29272420432797802</v>
      </c>
    </row>
    <row r="1916" spans="1:13" x14ac:dyDescent="0.55000000000000004">
      <c r="A1916">
        <v>1911</v>
      </c>
      <c r="C1916">
        <f t="shared" si="93"/>
        <v>-6.8697627561123284E-2</v>
      </c>
      <c r="D1916">
        <f t="shared" si="94"/>
        <v>-3.599366419936215E-4</v>
      </c>
      <c r="E1916" s="2">
        <f t="shared" si="95"/>
        <v>4.5654280454426696E-2</v>
      </c>
      <c r="K1916">
        <v>1911</v>
      </c>
      <c r="L1916" s="14">
        <v>-3.5449365464810601E-4</v>
      </c>
      <c r="M1916" s="14">
        <v>-0.28236625056044601</v>
      </c>
    </row>
    <row r="1917" spans="1:13" x14ac:dyDescent="0.55000000000000004">
      <c r="A1917">
        <v>1912</v>
      </c>
      <c r="C1917">
        <f t="shared" si="93"/>
        <v>8.0419585418794154E-2</v>
      </c>
      <c r="D1917">
        <f t="shared" si="94"/>
        <v>-2.2072906706484995E-4</v>
      </c>
      <c r="E1917" s="2">
        <f t="shared" si="95"/>
        <v>7.9359117294833859E-2</v>
      </c>
      <c r="K1917">
        <v>1912</v>
      </c>
      <c r="L1917" s="14">
        <v>-4.0878825314401702E-4</v>
      </c>
      <c r="M1917" s="14">
        <v>-0.20128791766700199</v>
      </c>
    </row>
    <row r="1918" spans="1:13" x14ac:dyDescent="0.55000000000000004">
      <c r="A1918">
        <v>1913</v>
      </c>
      <c r="C1918">
        <f t="shared" si="93"/>
        <v>0.20935317756924116</v>
      </c>
      <c r="D1918">
        <f t="shared" si="94"/>
        <v>-2.6123148903156028E-5</v>
      </c>
      <c r="E1918" s="2">
        <f t="shared" si="95"/>
        <v>7.7924138889732111E-2</v>
      </c>
      <c r="K1918">
        <v>1913</v>
      </c>
      <c r="L1918" s="14">
        <v>-3.6069929770179602E-4</v>
      </c>
      <c r="M1918" s="14">
        <v>-6.9795777094271996E-2</v>
      </c>
    </row>
    <row r="1919" spans="1:13" x14ac:dyDescent="0.55000000000000004">
      <c r="A1919">
        <v>1914</v>
      </c>
      <c r="C1919">
        <f t="shared" si="93"/>
        <v>0.28574353496570248</v>
      </c>
      <c r="D1919">
        <f t="shared" si="94"/>
        <v>1.7503912900219273E-4</v>
      </c>
      <c r="E1919" s="2">
        <f t="shared" si="95"/>
        <v>4.2669671879806872E-2</v>
      </c>
      <c r="K1919">
        <v>1914</v>
      </c>
      <c r="L1919" s="14">
        <v>-2.2227096553416699E-4</v>
      </c>
      <c r="M1919" s="14">
        <v>7.9177148833285305E-2</v>
      </c>
    </row>
    <row r="1920" spans="1:13" x14ac:dyDescent="0.55000000000000004">
      <c r="A1920">
        <v>1915</v>
      </c>
      <c r="C1920">
        <f t="shared" si="93"/>
        <v>0.29041828808183695</v>
      </c>
      <c r="D1920">
        <f t="shared" si="94"/>
        <v>3.3227027505922015E-4</v>
      </c>
      <c r="E1920" s="2">
        <f t="shared" si="95"/>
        <v>6.7401836399943252E-3</v>
      </c>
      <c r="K1920">
        <v>1915</v>
      </c>
      <c r="L1920" s="14">
        <v>-2.81734911795419E-5</v>
      </c>
      <c r="M1920" s="14">
        <v>0.20831966665617399</v>
      </c>
    </row>
    <row r="1921" spans="1:13" x14ac:dyDescent="0.55000000000000004">
      <c r="A1921">
        <v>1916</v>
      </c>
      <c r="C1921">
        <f t="shared" si="93"/>
        <v>0.22220417242225871</v>
      </c>
      <c r="D1921">
        <f t="shared" si="94"/>
        <v>4.0610858577924962E-4</v>
      </c>
      <c r="E1921" s="2">
        <f t="shared" si="95"/>
        <v>3.9794723607276695E-3</v>
      </c>
      <c r="K1921">
        <v>1916</v>
      </c>
      <c r="L1921" s="14">
        <v>1.7298020881664999E-4</v>
      </c>
      <c r="M1921" s="14">
        <v>0.28528723164363501</v>
      </c>
    </row>
    <row r="1922" spans="1:13" x14ac:dyDescent="0.55000000000000004">
      <c r="A1922">
        <v>1917</v>
      </c>
      <c r="C1922">
        <f t="shared" si="93"/>
        <v>9.8221493176785163E-2</v>
      </c>
      <c r="D1922">
        <f t="shared" si="94"/>
        <v>3.7802220155934722E-4</v>
      </c>
      <c r="E1922" s="2">
        <f t="shared" si="95"/>
        <v>3.7087575018082942E-2</v>
      </c>
      <c r="K1922">
        <v>1917</v>
      </c>
      <c r="L1922" s="14">
        <v>3.3080994242340299E-4</v>
      </c>
      <c r="M1922" s="14">
        <v>0.29080283967244902</v>
      </c>
    </row>
    <row r="1923" spans="1:13" x14ac:dyDescent="0.55000000000000004">
      <c r="A1923">
        <v>1918</v>
      </c>
      <c r="C1923">
        <f t="shared" si="93"/>
        <v>-5.0412710510188093E-2</v>
      </c>
      <c r="D1923">
        <f t="shared" si="94"/>
        <v>2.5506021282499779E-4</v>
      </c>
      <c r="E1923" s="2">
        <f t="shared" si="95"/>
        <v>7.5019995535404171E-2</v>
      </c>
      <c r="K1923">
        <v>1918</v>
      </c>
      <c r="L1923" s="14">
        <v>4.0578627375432102E-4</v>
      </c>
      <c r="M1923" s="14">
        <v>0.22348507249545099</v>
      </c>
    </row>
    <row r="1924" spans="1:13" x14ac:dyDescent="0.55000000000000004">
      <c r="A1924">
        <v>1919</v>
      </c>
      <c r="C1924">
        <f t="shared" si="93"/>
        <v>-0.18639438647575152</v>
      </c>
      <c r="D1924">
        <f t="shared" si="94"/>
        <v>6.8083486913719012E-5</v>
      </c>
      <c r="E1924" s="2">
        <f t="shared" si="95"/>
        <v>8.2132950556302653E-2</v>
      </c>
      <c r="K1924">
        <v>1919</v>
      </c>
      <c r="L1924" s="14">
        <v>3.7913091550818297E-4</v>
      </c>
      <c r="M1924" s="14">
        <v>0.10019408251123101</v>
      </c>
    </row>
    <row r="1925" spans="1:13" x14ac:dyDescent="0.55000000000000004">
      <c r="A1925">
        <v>1920</v>
      </c>
      <c r="C1925">
        <f t="shared" si="93"/>
        <v>-0.27559500031742384</v>
      </c>
      <c r="D1925">
        <f t="shared" si="94"/>
        <v>-1.3598075912546245E-4</v>
      </c>
      <c r="E1925" s="2">
        <f t="shared" si="95"/>
        <v>5.1712517053103896E-2</v>
      </c>
      <c r="K1925">
        <v>1920</v>
      </c>
      <c r="L1925" s="14">
        <v>2.5751986751557299E-4</v>
      </c>
      <c r="M1925" s="14">
        <v>-4.8191136996890302E-2</v>
      </c>
    </row>
    <row r="1926" spans="1:13" x14ac:dyDescent="0.55000000000000004">
      <c r="A1926">
        <v>1921</v>
      </c>
      <c r="C1926">
        <f t="shared" ref="C1926:C1989" si="96">$D$1*COS($B$2*(A1926-$L$2)+$B$1)</f>
        <v>-0.29562707816208394</v>
      </c>
      <c r="D1926">
        <f t="shared" ref="D1926:D1989" si="97">$D$2*COS($B$2*(A1926-$L$3)+$B$3)</f>
        <v>-3.0591670087161442E-4</v>
      </c>
      <c r="E1926" s="2">
        <f t="shared" ref="E1926:E1989" si="98">(M1926-C1926)^2</f>
        <v>1.2347763492090708E-2</v>
      </c>
      <c r="K1926">
        <v>1921</v>
      </c>
      <c r="L1926" s="14">
        <v>7.1411371166410606E-5</v>
      </c>
      <c r="M1926" s="14">
        <v>-0.18450658728802999</v>
      </c>
    </row>
    <row r="1927" spans="1:13" x14ac:dyDescent="0.55000000000000004">
      <c r="A1927">
        <v>1922</v>
      </c>
      <c r="C1927">
        <f t="shared" si="96"/>
        <v>-0.24146299071285762</v>
      </c>
      <c r="D1927">
        <f t="shared" si="97"/>
        <v>-3.9907399891281873E-4</v>
      </c>
      <c r="E1927" s="2">
        <f t="shared" si="98"/>
        <v>1.0988049853479424E-3</v>
      </c>
      <c r="K1927">
        <v>1922</v>
      </c>
      <c r="L1927" s="14">
        <v>-1.3258254609536401E-4</v>
      </c>
      <c r="M1927" s="14">
        <v>-0.27461121819711298</v>
      </c>
    </row>
    <row r="1928" spans="1:13" x14ac:dyDescent="0.55000000000000004">
      <c r="A1928">
        <v>1923</v>
      </c>
      <c r="C1928">
        <f t="shared" si="96"/>
        <v>-0.12669678223169431</v>
      </c>
      <c r="D1928">
        <f t="shared" si="97"/>
        <v>-3.9207213503979405E-4</v>
      </c>
      <c r="E1928" s="2">
        <f t="shared" si="98"/>
        <v>2.8642510568047702E-2</v>
      </c>
      <c r="K1928">
        <v>1923</v>
      </c>
      <c r="L1928" s="14">
        <v>-3.0337034220515101E-4</v>
      </c>
      <c r="M1928" s="14">
        <v>-0.29593776594441001</v>
      </c>
    </row>
    <row r="1929" spans="1:13" x14ac:dyDescent="0.55000000000000004">
      <c r="A1929">
        <v>1924</v>
      </c>
      <c r="C1929">
        <f t="shared" si="96"/>
        <v>1.9867648032901392E-2</v>
      </c>
      <c r="D1929">
        <f t="shared" si="97"/>
        <v>-2.8666842949805134E-4</v>
      </c>
      <c r="E1929" s="2">
        <f t="shared" si="98"/>
        <v>6.9175581668026412E-2</v>
      </c>
      <c r="K1929">
        <v>1924</v>
      </c>
      <c r="L1929" s="14">
        <v>-3.9817715413668599E-4</v>
      </c>
      <c r="M1929" s="14">
        <v>-0.24314486434631299</v>
      </c>
    </row>
    <row r="1930" spans="1:13" x14ac:dyDescent="0.55000000000000004">
      <c r="A1930">
        <v>1925</v>
      </c>
      <c r="C1930">
        <f t="shared" si="96"/>
        <v>0.1614457174190119</v>
      </c>
      <c r="D1930">
        <f t="shared" si="97"/>
        <v>-1.0931699064293222E-4</v>
      </c>
      <c r="E1930" s="2">
        <f t="shared" si="98"/>
        <v>8.4623124480914899E-2</v>
      </c>
      <c r="K1930">
        <v>1925</v>
      </c>
      <c r="L1930" s="14">
        <v>-3.93258027702953E-4</v>
      </c>
      <c r="M1930" s="14">
        <v>-0.12945482311145001</v>
      </c>
    </row>
    <row r="1931" spans="1:13" x14ac:dyDescent="0.55000000000000004">
      <c r="A1931">
        <v>1926</v>
      </c>
      <c r="C1931">
        <f t="shared" si="96"/>
        <v>0.26250431473815328</v>
      </c>
      <c r="D1931">
        <f t="shared" si="97"/>
        <v>9.5470708642780773E-5</v>
      </c>
      <c r="E1931" s="2">
        <f t="shared" si="98"/>
        <v>6.0440419492352862E-2</v>
      </c>
      <c r="K1931">
        <v>1926</v>
      </c>
      <c r="L1931" s="14">
        <v>-2.8984498863532599E-4</v>
      </c>
      <c r="M1931" s="14">
        <v>1.6657981651094899E-2</v>
      </c>
    </row>
    <row r="1932" spans="1:13" x14ac:dyDescent="0.55000000000000004">
      <c r="A1932">
        <v>1927</v>
      </c>
      <c r="C1932">
        <f t="shared" si="96"/>
        <v>0.29767986221087461</v>
      </c>
      <c r="D1932">
        <f t="shared" si="97"/>
        <v>2.762972724223612E-4</v>
      </c>
      <c r="E1932" s="2">
        <f t="shared" si="98"/>
        <v>1.9343572026695056E-2</v>
      </c>
      <c r="K1932">
        <v>1927</v>
      </c>
      <c r="L1932" s="14">
        <v>-1.13838474096211E-4</v>
      </c>
      <c r="M1932" s="14">
        <v>0.15859869157050699</v>
      </c>
    </row>
    <row r="1933" spans="1:13" x14ac:dyDescent="0.55000000000000004">
      <c r="A1933">
        <v>1928</v>
      </c>
      <c r="C1933">
        <f t="shared" si="96"/>
        <v>0.25814403886281895</v>
      </c>
      <c r="D1933">
        <f t="shared" si="97"/>
        <v>3.8777904470978523E-4</v>
      </c>
      <c r="E1933" s="2">
        <f t="shared" si="98"/>
        <v>7.1467277664137271E-6</v>
      </c>
      <c r="K1933">
        <v>1928</v>
      </c>
      <c r="L1933" s="14">
        <v>9.0679592482922197E-5</v>
      </c>
      <c r="M1933" s="14">
        <v>0.260817375311232</v>
      </c>
    </row>
    <row r="1934" spans="1:13" x14ac:dyDescent="0.55000000000000004">
      <c r="A1934">
        <v>1929</v>
      </c>
      <c r="C1934">
        <f t="shared" si="96"/>
        <v>0.15381950300572997</v>
      </c>
      <c r="D1934">
        <f t="shared" si="97"/>
        <v>4.0193645050904791E-4</v>
      </c>
      <c r="E1934" s="2">
        <f t="shared" si="98"/>
        <v>2.0705260605528096E-2</v>
      </c>
      <c r="K1934">
        <v>1929</v>
      </c>
      <c r="L1934" s="14">
        <v>2.72486392589356E-4</v>
      </c>
      <c r="M1934" s="14">
        <v>0.29771272941172899</v>
      </c>
    </row>
    <row r="1935" spans="1:13" x14ac:dyDescent="0.55000000000000004">
      <c r="A1935">
        <v>1930</v>
      </c>
      <c r="C1935">
        <f t="shared" si="96"/>
        <v>1.0889514151531679E-2</v>
      </c>
      <c r="D1935">
        <f t="shared" si="97"/>
        <v>3.1521627937916997E-4</v>
      </c>
      <c r="E1935" s="2">
        <f t="shared" si="98"/>
        <v>6.20779994548111E-2</v>
      </c>
      <c r="K1935">
        <v>1930</v>
      </c>
      <c r="L1935" s="14">
        <v>3.8604728528892799E-4</v>
      </c>
      <c r="M1935" s="14">
        <v>0.26004408355536801</v>
      </c>
    </row>
    <row r="1936" spans="1:13" x14ac:dyDescent="0.55000000000000004">
      <c r="A1936">
        <v>1931</v>
      </c>
      <c r="C1936">
        <f t="shared" si="96"/>
        <v>-0.13477351322098918</v>
      </c>
      <c r="D1936">
        <f t="shared" si="97"/>
        <v>1.493834663584917E-4</v>
      </c>
      <c r="E1936" s="2">
        <f t="shared" si="98"/>
        <v>8.5275269818725588E-2</v>
      </c>
      <c r="K1936">
        <v>1931</v>
      </c>
      <c r="L1936" s="14">
        <v>4.0292024052439697E-4</v>
      </c>
      <c r="M1936" s="14">
        <v>0.157245783776188</v>
      </c>
    </row>
    <row r="1937" spans="1:13" x14ac:dyDescent="0.55000000000000004">
      <c r="A1937">
        <v>1932</v>
      </c>
      <c r="C1937">
        <f t="shared" si="96"/>
        <v>-0.24661122957577447</v>
      </c>
      <c r="D1937">
        <f t="shared" si="97"/>
        <v>-5.3941447964005961E-5</v>
      </c>
      <c r="E1937" s="2">
        <f t="shared" si="98"/>
        <v>6.8474083808842304E-2</v>
      </c>
      <c r="K1937">
        <v>1932</v>
      </c>
      <c r="L1937" s="14">
        <v>3.18879321984824E-4</v>
      </c>
      <c r="M1937" s="14">
        <v>1.50643019682396E-2</v>
      </c>
    </row>
    <row r="1938" spans="1:13" x14ac:dyDescent="0.55000000000000004">
      <c r="A1938">
        <v>1933</v>
      </c>
      <c r="C1938">
        <f t="shared" si="96"/>
        <v>-0.29655472546028133</v>
      </c>
      <c r="D1938">
        <f t="shared" si="97"/>
        <v>-2.4372819584443151E-4</v>
      </c>
      <c r="E1938" s="2">
        <f t="shared" si="98"/>
        <v>2.7444758944515826E-2</v>
      </c>
      <c r="K1938">
        <v>1933</v>
      </c>
      <c r="L1938" s="14">
        <v>1.54973099070454E-4</v>
      </c>
      <c r="M1938" s="14">
        <v>-0.13089012771979899</v>
      </c>
    </row>
    <row r="1939" spans="1:13" x14ac:dyDescent="0.55000000000000004">
      <c r="A1939">
        <v>1934</v>
      </c>
      <c r="C1939">
        <f t="shared" si="96"/>
        <v>-0.27206923613233797</v>
      </c>
      <c r="D1939">
        <f t="shared" si="97"/>
        <v>-3.723443039500364E-4</v>
      </c>
      <c r="E1939" s="2">
        <f t="shared" si="98"/>
        <v>7.843877468688877E-4</v>
      </c>
      <c r="K1939">
        <v>1934</v>
      </c>
      <c r="L1939" s="14">
        <v>-4.7747097889421397E-5</v>
      </c>
      <c r="M1939" s="14">
        <v>-0.244062312937012</v>
      </c>
    </row>
    <row r="1940" spans="1:13" x14ac:dyDescent="0.55000000000000004">
      <c r="A1940">
        <v>1935</v>
      </c>
      <c r="C1940">
        <f t="shared" si="96"/>
        <v>-0.17930010330061411</v>
      </c>
      <c r="D1940">
        <f t="shared" si="97"/>
        <v>-4.0750984016069716E-4</v>
      </c>
      <c r="E1940" s="2">
        <f t="shared" si="98"/>
        <v>1.3643986105111045E-2</v>
      </c>
      <c r="K1940">
        <v>1935</v>
      </c>
      <c r="L1940" s="14">
        <v>-2.3850873798139999E-4</v>
      </c>
      <c r="M1940" s="14">
        <v>-0.29610757782648101</v>
      </c>
    </row>
    <row r="1941" spans="1:13" x14ac:dyDescent="0.55000000000000004">
      <c r="A1941">
        <v>1936</v>
      </c>
      <c r="C1941">
        <f t="shared" si="96"/>
        <v>-4.1530423886304006E-2</v>
      </c>
      <c r="D1941">
        <f t="shared" si="97"/>
        <v>-3.4039899611752918E-4</v>
      </c>
      <c r="E1941" s="2">
        <f t="shared" si="98"/>
        <v>5.4037855720971383E-2</v>
      </c>
      <c r="K1941">
        <v>1936</v>
      </c>
      <c r="L1941" s="14">
        <v>-3.69534385045145E-4</v>
      </c>
      <c r="M1941" s="14">
        <v>-0.27399086293125502</v>
      </c>
    </row>
    <row r="1942" spans="1:13" x14ac:dyDescent="0.55000000000000004">
      <c r="A1942">
        <v>1937</v>
      </c>
      <c r="C1942">
        <f t="shared" si="96"/>
        <v>0.10666251653057914</v>
      </c>
      <c r="D1942">
        <f t="shared" si="97"/>
        <v>-1.8785517909172125E-4</v>
      </c>
      <c r="E1942" s="2">
        <f t="shared" si="98"/>
        <v>8.4050100277191592E-2</v>
      </c>
      <c r="K1942">
        <v>1937</v>
      </c>
      <c r="L1942" s="14">
        <v>-4.08007852949439E-4</v>
      </c>
      <c r="M1942" s="14">
        <v>-0.183251436698981</v>
      </c>
    </row>
    <row r="1943" spans="1:13" x14ac:dyDescent="0.55000000000000004">
      <c r="A1943">
        <v>1938</v>
      </c>
      <c r="C1943">
        <f t="shared" si="96"/>
        <v>0.22808541356612436</v>
      </c>
      <c r="D1943">
        <f t="shared" si="97"/>
        <v>1.1836328212448403E-5</v>
      </c>
      <c r="E1943" s="2">
        <f t="shared" si="98"/>
        <v>7.5460620118194766E-2</v>
      </c>
      <c r="K1943">
        <v>1938</v>
      </c>
      <c r="L1943" s="14">
        <v>-3.4429322298558298E-4</v>
      </c>
      <c r="M1943" s="14">
        <v>-4.6615551336066603E-2</v>
      </c>
    </row>
    <row r="1944" spans="1:13" x14ac:dyDescent="0.55000000000000004">
      <c r="A1944">
        <v>1939</v>
      </c>
      <c r="C1944">
        <f t="shared" si="96"/>
        <v>0.29226367945664072</v>
      </c>
      <c r="D1944">
        <f t="shared" si="97"/>
        <v>2.0855716662661762E-4</v>
      </c>
      <c r="E1944" s="2">
        <f t="shared" si="98"/>
        <v>3.6316235579484699E-2</v>
      </c>
      <c r="K1944">
        <v>1939</v>
      </c>
      <c r="L1944" s="14">
        <v>-1.9434821948489399E-4</v>
      </c>
      <c r="M1944" s="14">
        <v>0.101695488040852</v>
      </c>
    </row>
    <row r="1945" spans="1:13" x14ac:dyDescent="0.55000000000000004">
      <c r="A1945">
        <v>1940</v>
      </c>
      <c r="C1945">
        <f t="shared" si="96"/>
        <v>0.28308992223344293</v>
      </c>
      <c r="D1945">
        <f t="shared" si="97"/>
        <v>3.5293455225302673E-4</v>
      </c>
      <c r="E1945" s="2">
        <f t="shared" si="98"/>
        <v>3.4285311776831228E-3</v>
      </c>
      <c r="K1945">
        <v>1940</v>
      </c>
      <c r="L1945" s="14">
        <v>4.27250123461024E-6</v>
      </c>
      <c r="M1945" s="14">
        <v>0.224536261564932</v>
      </c>
    </row>
    <row r="1946" spans="1:13" x14ac:dyDescent="0.55000000000000004">
      <c r="A1946">
        <v>1941</v>
      </c>
      <c r="C1946">
        <f t="shared" si="96"/>
        <v>0.20286656159275779</v>
      </c>
      <c r="D1946">
        <f t="shared" si="97"/>
        <v>4.0873280453526873E-4</v>
      </c>
      <c r="E1946" s="2">
        <f t="shared" si="98"/>
        <v>7.7922944620029506E-3</v>
      </c>
      <c r="K1946">
        <v>1941</v>
      </c>
      <c r="L1946" s="14">
        <v>2.01823147515233E-4</v>
      </c>
      <c r="M1946" s="14">
        <v>0.29114053545823498</v>
      </c>
    </row>
    <row r="1947" spans="1:13" x14ac:dyDescent="0.55000000000000004">
      <c r="A1947">
        <v>1942</v>
      </c>
      <c r="C1947">
        <f t="shared" si="96"/>
        <v>7.1727970079789871E-2</v>
      </c>
      <c r="D1947">
        <f t="shared" si="97"/>
        <v>3.6194773828384465E-4</v>
      </c>
      <c r="E1947" s="2">
        <f t="shared" si="98"/>
        <v>4.5411135240640714E-2</v>
      </c>
      <c r="K1947">
        <v>1942</v>
      </c>
      <c r="L1947" s="14">
        <v>3.4882593448075502E-4</v>
      </c>
      <c r="M1947" s="14">
        <v>0.28482685614126302</v>
      </c>
    </row>
    <row r="1948" spans="1:13" x14ac:dyDescent="0.55000000000000004">
      <c r="A1948">
        <v>1943</v>
      </c>
      <c r="C1948">
        <f t="shared" si="96"/>
        <v>-7.7412830016511419E-2</v>
      </c>
      <c r="D1948">
        <f t="shared" si="97"/>
        <v>2.2432141897740356E-4</v>
      </c>
      <c r="E1948" s="2">
        <f t="shared" si="98"/>
        <v>8.099110028644764E-2</v>
      </c>
      <c r="K1948">
        <v>1943</v>
      </c>
      <c r="L1948" s="14">
        <v>4.0846310219657702E-4</v>
      </c>
      <c r="M1948" s="14">
        <v>0.20717652376617601</v>
      </c>
    </row>
    <row r="1949" spans="1:13" x14ac:dyDescent="0.55000000000000004">
      <c r="A1949">
        <v>1944</v>
      </c>
      <c r="C1949">
        <f t="shared" si="96"/>
        <v>-0.2071246415127074</v>
      </c>
      <c r="D1949">
        <f t="shared" si="97"/>
        <v>3.0395151827288917E-5</v>
      </c>
      <c r="E1949" s="2">
        <f t="shared" si="98"/>
        <v>8.1089503314007452E-2</v>
      </c>
      <c r="K1949">
        <v>1944</v>
      </c>
      <c r="L1949" s="14">
        <v>3.6579815204614301E-4</v>
      </c>
      <c r="M1949" s="14">
        <v>7.7637545784004197E-2</v>
      </c>
    </row>
    <row r="1950" spans="1:13" x14ac:dyDescent="0.55000000000000004">
      <c r="A1950">
        <v>1945</v>
      </c>
      <c r="C1950">
        <f t="shared" si="96"/>
        <v>-0.28485253382993697</v>
      </c>
      <c r="D1950">
        <f t="shared" si="97"/>
        <v>-1.7115965775115827E-4</v>
      </c>
      <c r="E1950" s="2">
        <f t="shared" si="98"/>
        <v>4.5584938714235516E-2</v>
      </c>
      <c r="K1950">
        <v>1945</v>
      </c>
      <c r="L1950" s="14">
        <v>2.31516785468764E-4</v>
      </c>
      <c r="M1950" s="14">
        <v>-7.1346237168139398E-2</v>
      </c>
    </row>
    <row r="1951" spans="1:13" x14ac:dyDescent="0.55000000000000004">
      <c r="A1951">
        <v>1946</v>
      </c>
      <c r="C1951">
        <f t="shared" si="96"/>
        <v>-0.29108844437186998</v>
      </c>
      <c r="D1951">
        <f t="shared" si="97"/>
        <v>-3.2975700099399869E-4</v>
      </c>
      <c r="E1951" s="2">
        <f t="shared" si="98"/>
        <v>7.8548394195961276E-3</v>
      </c>
      <c r="K1951">
        <v>1946</v>
      </c>
      <c r="L1951" s="14">
        <v>3.9250603744865698E-5</v>
      </c>
      <c r="M1951" s="14">
        <v>-0.2024609124216</v>
      </c>
    </row>
    <row r="1952" spans="1:13" x14ac:dyDescent="0.55000000000000004">
      <c r="A1952">
        <v>1947</v>
      </c>
      <c r="C1952">
        <f t="shared" si="96"/>
        <v>-0.22426729103435578</v>
      </c>
      <c r="D1952">
        <f t="shared" si="97"/>
        <v>-4.0559228771477592E-4</v>
      </c>
      <c r="E1952" s="2">
        <f t="shared" si="98"/>
        <v>3.4340426438893876E-3</v>
      </c>
      <c r="K1952">
        <v>1947</v>
      </c>
      <c r="L1952" s="14">
        <v>-1.62846135180002E-4</v>
      </c>
      <c r="M1952" s="14">
        <v>-0.28286799618275299</v>
      </c>
    </row>
    <row r="1953" spans="1:13" x14ac:dyDescent="0.55000000000000004">
      <c r="A1953">
        <v>1948</v>
      </c>
      <c r="C1953">
        <f t="shared" si="96"/>
        <v>-0.10115977482765678</v>
      </c>
      <c r="D1953">
        <f t="shared" si="97"/>
        <v>-3.7963245942678993E-4</v>
      </c>
      <c r="E1953" s="2">
        <f t="shared" si="98"/>
        <v>3.6583930083609342E-2</v>
      </c>
      <c r="K1953">
        <v>1948</v>
      </c>
      <c r="L1953" s="14">
        <v>-3.2415704932495801E-4</v>
      </c>
      <c r="M1953" s="14">
        <v>-0.29242903551428501</v>
      </c>
    </row>
    <row r="1954" spans="1:13" x14ac:dyDescent="0.55000000000000004">
      <c r="A1954">
        <v>1949</v>
      </c>
      <c r="C1954">
        <f t="shared" si="96"/>
        <v>4.7336712581558096E-2</v>
      </c>
      <c r="D1954">
        <f t="shared" si="97"/>
        <v>-2.5839288584134876E-4</v>
      </c>
      <c r="E1954" s="2">
        <f t="shared" si="98"/>
        <v>7.6223546421296501E-2</v>
      </c>
      <c r="K1954">
        <v>1949</v>
      </c>
      <c r="L1954" s="14">
        <v>-4.0428081954213698E-4</v>
      </c>
      <c r="M1954" s="14">
        <v>-0.228749408803231</v>
      </c>
    </row>
    <row r="1955" spans="1:13" x14ac:dyDescent="0.55000000000000004">
      <c r="A1955">
        <v>1950</v>
      </c>
      <c r="C1955">
        <f t="shared" si="96"/>
        <v>0.18395268291255362</v>
      </c>
      <c r="D1955">
        <f t="shared" si="97"/>
        <v>-7.2302144399062152E-5</v>
      </c>
      <c r="E1955" s="2">
        <f t="shared" si="98"/>
        <v>8.5106834294861128E-2</v>
      </c>
      <c r="K1955">
        <v>1950</v>
      </c>
      <c r="L1955" s="14">
        <v>-3.83149950528862E-4</v>
      </c>
      <c r="M1955" s="14">
        <v>-0.10777807359909899</v>
      </c>
    </row>
    <row r="1956" spans="1:13" x14ac:dyDescent="0.55000000000000004">
      <c r="A1956">
        <v>1951</v>
      </c>
      <c r="C1956">
        <f t="shared" si="96"/>
        <v>0.27440040724698267</v>
      </c>
      <c r="D1956">
        <f t="shared" si="97"/>
        <v>1.3193491127769889E-4</v>
      </c>
      <c r="E1956" s="2">
        <f t="shared" si="98"/>
        <v>5.4855944143668463E-2</v>
      </c>
      <c r="K1956">
        <v>1951</v>
      </c>
      <c r="L1956" s="14">
        <v>-2.6605679951590203E-4</v>
      </c>
      <c r="M1956" s="14">
        <v>4.0186948744554897E-2</v>
      </c>
    </row>
    <row r="1957" spans="1:13" x14ac:dyDescent="0.55000000000000004">
      <c r="A1957">
        <v>1952</v>
      </c>
      <c r="C1957">
        <f t="shared" si="96"/>
        <v>0.295979413265052</v>
      </c>
      <c r="D1957">
        <f t="shared" si="97"/>
        <v>3.0305908519149866E-4</v>
      </c>
      <c r="E1957" s="2">
        <f t="shared" si="98"/>
        <v>1.3898644572328651E-2</v>
      </c>
      <c r="K1957">
        <v>1952</v>
      </c>
      <c r="L1957" s="14">
        <v>-8.2328072567626294E-5</v>
      </c>
      <c r="M1957" s="14">
        <v>0.178086900473405</v>
      </c>
    </row>
    <row r="1958" spans="1:13" x14ac:dyDescent="0.55000000000000004">
      <c r="A1958">
        <v>1953</v>
      </c>
      <c r="C1958">
        <f t="shared" si="96"/>
        <v>0.24327382530503519</v>
      </c>
      <c r="D1958">
        <f t="shared" si="97"/>
        <v>3.9812181670230559E-4</v>
      </c>
      <c r="E1958" s="2">
        <f t="shared" si="98"/>
        <v>7.9017535529487995E-4</v>
      </c>
      <c r="K1958">
        <v>1953</v>
      </c>
      <c r="L1958" s="14">
        <v>1.2202023088149499E-4</v>
      </c>
      <c r="M1958" s="14">
        <v>0.27138388320776602</v>
      </c>
    </row>
    <row r="1959" spans="1:13" x14ac:dyDescent="0.55000000000000004">
      <c r="A1959">
        <v>1954</v>
      </c>
      <c r="C1959">
        <f t="shared" si="96"/>
        <v>0.12951163499980456</v>
      </c>
      <c r="D1959">
        <f t="shared" si="97"/>
        <v>3.9326436396329884E-4</v>
      </c>
      <c r="E1959" s="2">
        <f t="shared" si="98"/>
        <v>2.7955657367588278E-2</v>
      </c>
      <c r="K1959">
        <v>1954</v>
      </c>
      <c r="L1959" s="14">
        <v>2.9580781054778903E-4</v>
      </c>
      <c r="M1959" s="14">
        <v>0.29671108884935599</v>
      </c>
    </row>
    <row r="1960" spans="1:13" x14ac:dyDescent="0.55000000000000004">
      <c r="A1960">
        <v>1955</v>
      </c>
      <c r="C1960">
        <f t="shared" si="96"/>
        <v>-1.6755245802336914E-2</v>
      </c>
      <c r="D1960">
        <f t="shared" si="97"/>
        <v>2.8970584522492089E-4</v>
      </c>
      <c r="E1960" s="2">
        <f t="shared" si="98"/>
        <v>6.994988591380874E-2</v>
      </c>
      <c r="K1960">
        <v>1955</v>
      </c>
      <c r="L1960" s="14">
        <v>3.9550848900395699E-4</v>
      </c>
      <c r="M1960" s="14">
        <v>0.247725161626661</v>
      </c>
    </row>
    <row r="1961" spans="1:13" x14ac:dyDescent="0.55000000000000004">
      <c r="A1961">
        <v>1956</v>
      </c>
      <c r="C1961">
        <f t="shared" si="96"/>
        <v>-0.15881691307973497</v>
      </c>
      <c r="D1961">
        <f t="shared" si="97"/>
        <v>1.1343726585121634E-4</v>
      </c>
      <c r="E1961" s="2">
        <f t="shared" si="98"/>
        <v>8.7327249931851703E-2</v>
      </c>
      <c r="K1961">
        <v>1956</v>
      </c>
      <c r="L1961" s="14">
        <v>3.9615161283254602E-4</v>
      </c>
      <c r="M1961" s="14">
        <v>0.13669493089923601</v>
      </c>
    </row>
    <row r="1962" spans="1:13" x14ac:dyDescent="0.55000000000000004">
      <c r="A1962">
        <v>1957</v>
      </c>
      <c r="C1962">
        <f t="shared" si="96"/>
        <v>-0.26101888276959478</v>
      </c>
      <c r="D1962">
        <f t="shared" si="97"/>
        <v>-9.1301676182896837E-5</v>
      </c>
      <c r="E1962" s="2">
        <f t="shared" si="98"/>
        <v>6.3729734956824199E-2</v>
      </c>
      <c r="K1962">
        <v>1957</v>
      </c>
      <c r="L1962" s="14">
        <v>2.9757610768103599E-4</v>
      </c>
      <c r="M1962" s="14">
        <v>-8.5713932656898608E-3</v>
      </c>
    </row>
    <row r="1963" spans="1:13" x14ac:dyDescent="0.55000000000000004">
      <c r="A1963">
        <v>1958</v>
      </c>
      <c r="C1963">
        <f t="shared" si="96"/>
        <v>-0.29771061472671095</v>
      </c>
      <c r="D1963">
        <f t="shared" si="97"/>
        <v>-2.7312582198316858E-4</v>
      </c>
      <c r="E1963" s="2">
        <f t="shared" si="98"/>
        <v>2.1321739912819774E-2</v>
      </c>
      <c r="K1963">
        <v>1958</v>
      </c>
      <c r="L1963" s="14">
        <v>1.2447082033265901E-4</v>
      </c>
      <c r="M1963" s="14">
        <v>-0.15169095881416</v>
      </c>
    </row>
    <row r="1964" spans="1:13" x14ac:dyDescent="0.55000000000000004">
      <c r="A1964">
        <v>1959</v>
      </c>
      <c r="C1964">
        <f t="shared" si="96"/>
        <v>-0.25968325762980554</v>
      </c>
      <c r="D1964">
        <f t="shared" si="97"/>
        <v>-3.8640114350071801E-4</v>
      </c>
      <c r="E1964" s="2">
        <f t="shared" si="98"/>
        <v>8.2063624234689696E-6</v>
      </c>
      <c r="K1964">
        <v>1959</v>
      </c>
      <c r="L1964" s="14">
        <v>-7.98089561289426E-5</v>
      </c>
      <c r="M1964" s="14">
        <v>-0.256818582705234</v>
      </c>
    </row>
    <row r="1965" spans="1:13" x14ac:dyDescent="0.55000000000000004">
      <c r="A1965">
        <v>1960</v>
      </c>
      <c r="C1965">
        <f t="shared" si="96"/>
        <v>-0.15648087655749962</v>
      </c>
      <c r="D1965">
        <f t="shared" si="97"/>
        <v>-4.0269792269082022E-4</v>
      </c>
      <c r="E1965" s="2">
        <f t="shared" si="98"/>
        <v>1.9921494032193534E-2</v>
      </c>
      <c r="K1965">
        <v>1960</v>
      </c>
      <c r="L1965" s="14">
        <v>-2.6410008442923099E-4</v>
      </c>
      <c r="M1965" s="14">
        <v>-0.29762439937095903</v>
      </c>
    </row>
    <row r="1966" spans="1:13" x14ac:dyDescent="0.55000000000000004">
      <c r="A1966">
        <v>1961</v>
      </c>
      <c r="C1966">
        <f t="shared" si="96"/>
        <v>-1.4005093823903482E-2</v>
      </c>
      <c r="D1966">
        <f t="shared" si="97"/>
        <v>-3.1792601148473195E-4</v>
      </c>
      <c r="E1966" s="2">
        <f t="shared" si="98"/>
        <v>6.2441636163012668E-2</v>
      </c>
      <c r="K1966">
        <v>1961</v>
      </c>
      <c r="L1966" s="14">
        <v>-3.8224570822623902E-4</v>
      </c>
      <c r="M1966" s="14">
        <v>-0.26388833888649799</v>
      </c>
    </row>
    <row r="1967" spans="1:13" x14ac:dyDescent="0.55000000000000004">
      <c r="A1967">
        <v>1962</v>
      </c>
      <c r="C1967">
        <f t="shared" si="96"/>
        <v>0.13198567225456659</v>
      </c>
      <c r="D1967">
        <f t="shared" si="97"/>
        <v>-1.5336137274596229E-4</v>
      </c>
      <c r="E1967" s="2">
        <f t="shared" si="98"/>
        <v>8.7642925718091541E-2</v>
      </c>
      <c r="K1967">
        <v>1962</v>
      </c>
      <c r="L1967" s="14">
        <v>-4.0465552311776598E-4</v>
      </c>
      <c r="M1967" s="14">
        <v>-0.16405980688350699</v>
      </c>
    </row>
    <row r="1968" spans="1:13" x14ac:dyDescent="0.55000000000000004">
      <c r="A1968">
        <v>1963</v>
      </c>
      <c r="C1968">
        <f t="shared" si="96"/>
        <v>0.24485081663483826</v>
      </c>
      <c r="D1968">
        <f t="shared" si="97"/>
        <v>4.9693737950253971E-5</v>
      </c>
      <c r="E1968" s="2">
        <f t="shared" si="98"/>
        <v>7.1819870248095066E-2</v>
      </c>
      <c r="K1968">
        <v>1963</v>
      </c>
      <c r="L1968" s="14">
        <v>-3.25716851943831E-4</v>
      </c>
      <c r="M1968" s="14">
        <v>-2.3141478493389399E-2</v>
      </c>
    </row>
    <row r="1969" spans="1:13" x14ac:dyDescent="0.55000000000000004">
      <c r="A1969">
        <v>1964</v>
      </c>
      <c r="C1969">
        <f t="shared" si="96"/>
        <v>0.29626356708645102</v>
      </c>
      <c r="D1969">
        <f t="shared" si="97"/>
        <v>2.4027676788322105E-4</v>
      </c>
      <c r="E1969" s="2">
        <f t="shared" si="98"/>
        <v>2.9822109068855841E-2</v>
      </c>
      <c r="K1969">
        <v>1964</v>
      </c>
      <c r="L1969" s="14">
        <v>-1.6520037459990901E-4</v>
      </c>
      <c r="M1969" s="14">
        <v>0.123572776744708</v>
      </c>
    </row>
    <row r="1970" spans="1:13" x14ac:dyDescent="0.55000000000000004">
      <c r="A1970">
        <v>1965</v>
      </c>
      <c r="C1970">
        <f t="shared" si="96"/>
        <v>0.27332040694030291</v>
      </c>
      <c r="D1970">
        <f t="shared" si="97"/>
        <v>3.705553937092881E-4</v>
      </c>
      <c r="E1970" s="2">
        <f t="shared" si="98"/>
        <v>1.15484044777298E-3</v>
      </c>
      <c r="K1970">
        <v>1965</v>
      </c>
      <c r="L1970" s="14">
        <v>3.6691561391281801E-5</v>
      </c>
      <c r="M1970" s="14">
        <v>0.239337463457241</v>
      </c>
    </row>
    <row r="1971" spans="1:13" x14ac:dyDescent="0.55000000000000004">
      <c r="A1971">
        <v>1966</v>
      </c>
      <c r="C1971">
        <f t="shared" si="96"/>
        <v>0.18177958579016773</v>
      </c>
      <c r="D1971">
        <f t="shared" si="97"/>
        <v>4.0783242640359652E-4</v>
      </c>
      <c r="E1971" s="2">
        <f t="shared" si="98"/>
        <v>1.2854800342800916E-2</v>
      </c>
      <c r="K1971">
        <v>1966</v>
      </c>
      <c r="L1971" s="14">
        <v>2.2939386821410401E-4</v>
      </c>
      <c r="M1971" s="14">
        <v>0.29515859770507602</v>
      </c>
    </row>
    <row r="1972" spans="1:13" x14ac:dyDescent="0.55000000000000004">
      <c r="A1972">
        <v>1967</v>
      </c>
      <c r="C1972">
        <f t="shared" si="96"/>
        <v>4.4615920215922762E-2</v>
      </c>
      <c r="D1972">
        <f t="shared" si="97"/>
        <v>3.4275211649670105E-4</v>
      </c>
      <c r="E1972" s="2">
        <f t="shared" si="98"/>
        <v>5.4028125767547439E-2</v>
      </c>
      <c r="K1972">
        <v>1967</v>
      </c>
      <c r="L1972" s="14">
        <v>3.6464305768645902E-4</v>
      </c>
      <c r="M1972" s="14">
        <v>0.277055430126668</v>
      </c>
    </row>
    <row r="1973" spans="1:13" x14ac:dyDescent="0.55000000000000004">
      <c r="A1973">
        <v>1968</v>
      </c>
      <c r="C1973">
        <f t="shared" si="96"/>
        <v>-0.10374540090252325</v>
      </c>
      <c r="D1973">
        <f t="shared" si="97"/>
        <v>1.9164824999182842E-4</v>
      </c>
      <c r="E1973" s="2">
        <f t="shared" si="98"/>
        <v>8.6029238079881762E-2</v>
      </c>
      <c r="K1973">
        <v>1968</v>
      </c>
      <c r="L1973" s="14">
        <v>4.0856513127993799E-4</v>
      </c>
      <c r="M1973" s="14">
        <v>0.18956201134592601</v>
      </c>
    </row>
    <row r="1974" spans="1:13" x14ac:dyDescent="0.55000000000000004">
      <c r="A1974">
        <v>1969</v>
      </c>
      <c r="C1974">
        <f t="shared" si="96"/>
        <v>-0.22606881317504907</v>
      </c>
      <c r="D1974">
        <f t="shared" si="97"/>
        <v>-7.5552876372156836E-6</v>
      </c>
      <c r="E1974" s="2">
        <f t="shared" si="98"/>
        <v>7.8770273623043716E-2</v>
      </c>
      <c r="K1974">
        <v>1969</v>
      </c>
      <c r="L1974" s="14">
        <v>3.5015953319028999E-4</v>
      </c>
      <c r="M1974" s="14">
        <v>5.4591610866253401E-2</v>
      </c>
    </row>
    <row r="1975" spans="1:13" x14ac:dyDescent="0.55000000000000004">
      <c r="A1975">
        <v>1970</v>
      </c>
      <c r="C1975">
        <f t="shared" si="96"/>
        <v>-0.29165371849291377</v>
      </c>
      <c r="D1975">
        <f t="shared" si="97"/>
        <v>-2.0486260732085909E-4</v>
      </c>
      <c r="E1975" s="2">
        <f t="shared" si="98"/>
        <v>3.9046598332883244E-2</v>
      </c>
      <c r="K1975">
        <v>1970</v>
      </c>
      <c r="L1975" s="14">
        <v>2.0405430778109299E-4</v>
      </c>
      <c r="M1975" s="14">
        <v>-9.4051597216639901E-2</v>
      </c>
    </row>
    <row r="1976" spans="1:13" x14ac:dyDescent="0.55000000000000004">
      <c r="A1976">
        <v>1971</v>
      </c>
      <c r="C1976">
        <f t="shared" si="96"/>
        <v>-0.28403968804269675</v>
      </c>
      <c r="D1976">
        <f t="shared" si="97"/>
        <v>-3.5075373072883018E-4</v>
      </c>
      <c r="E1976" s="2">
        <f t="shared" si="98"/>
        <v>4.2120993963071975E-3</v>
      </c>
      <c r="K1976">
        <v>1971</v>
      </c>
      <c r="L1976" s="14">
        <v>6.8424151270977097E-6</v>
      </c>
      <c r="M1976" s="14">
        <v>-0.21913899932287501</v>
      </c>
    </row>
    <row r="1977" spans="1:13" x14ac:dyDescent="0.55000000000000004">
      <c r="A1977">
        <v>1972</v>
      </c>
      <c r="C1977">
        <f t="shared" si="96"/>
        <v>-0.20513768297556284</v>
      </c>
      <c r="D1977">
        <f t="shared" si="97"/>
        <v>-4.0861306102717881E-4</v>
      </c>
      <c r="E1977" s="2">
        <f t="shared" si="98"/>
        <v>7.0903130490504651E-3</v>
      </c>
      <c r="K1977">
        <v>1972</v>
      </c>
      <c r="L1977" s="14">
        <v>-1.9208320284274099E-4</v>
      </c>
      <c r="M1977" s="14">
        <v>-0.289341679609039</v>
      </c>
    </row>
    <row r="1978" spans="1:13" x14ac:dyDescent="0.55000000000000004">
      <c r="A1978">
        <v>1973</v>
      </c>
      <c r="C1978">
        <f t="shared" si="96"/>
        <v>-7.4750443441886236E-2</v>
      </c>
      <c r="D1978">
        <f t="shared" si="97"/>
        <v>-3.6391912588832606E-4</v>
      </c>
      <c r="E1978" s="2">
        <f t="shared" si="98"/>
        <v>4.5082541689146584E-2</v>
      </c>
      <c r="K1978">
        <v>1973</v>
      </c>
      <c r="L1978" s="14">
        <v>-3.42900391062935E-4</v>
      </c>
      <c r="M1978" s="14">
        <v>-0.28707694129165201</v>
      </c>
    </row>
    <row r="1979" spans="1:13" x14ac:dyDescent="0.55000000000000004">
      <c r="A1979">
        <v>1974</v>
      </c>
      <c r="C1979">
        <f t="shared" si="96"/>
        <v>7.4397581781108432E-2</v>
      </c>
      <c r="D1979">
        <f t="shared" si="97"/>
        <v>-2.2788916095932592E-4</v>
      </c>
      <c r="E1979" s="2">
        <f t="shared" si="98"/>
        <v>8.2546797008162615E-2</v>
      </c>
      <c r="K1979">
        <v>1974</v>
      </c>
      <c r="L1979" s="14">
        <v>-4.0783604914182501E-4</v>
      </c>
      <c r="M1979" s="14">
        <v>-0.21291200213172001</v>
      </c>
    </row>
    <row r="1980" spans="1:13" x14ac:dyDescent="0.55000000000000004">
      <c r="A1980">
        <v>1975</v>
      </c>
      <c r="C1980">
        <f t="shared" si="96"/>
        <v>0.2048733821546912</v>
      </c>
      <c r="D1980">
        <f t="shared" si="97"/>
        <v>-3.4663820151237644E-5</v>
      </c>
      <c r="E1980" s="2">
        <f t="shared" si="98"/>
        <v>8.4271368971796975E-2</v>
      </c>
      <c r="K1980">
        <v>1975</v>
      </c>
      <c r="L1980" s="14">
        <v>-3.70626638681976E-4</v>
      </c>
      <c r="M1980" s="14">
        <v>-8.5421931227727996E-2</v>
      </c>
    </row>
    <row r="1981" spans="1:13" x14ac:dyDescent="0.55000000000000004">
      <c r="A1981">
        <v>1976</v>
      </c>
      <c r="C1981">
        <f t="shared" si="96"/>
        <v>0.28393028199537668</v>
      </c>
      <c r="D1981">
        <f t="shared" si="97"/>
        <v>1.6726140885809873E-4</v>
      </c>
      <c r="E1981" s="2">
        <f t="shared" si="98"/>
        <v>4.8606002212210765E-2</v>
      </c>
      <c r="K1981">
        <v>1976</v>
      </c>
      <c r="L1981" s="14">
        <v>-2.4059148736348099E-4</v>
      </c>
      <c r="M1981" s="14">
        <v>6.3462592271438301E-2</v>
      </c>
    </row>
    <row r="1982" spans="1:13" x14ac:dyDescent="0.55000000000000004">
      <c r="A1982">
        <v>1977</v>
      </c>
      <c r="C1982">
        <f t="shared" si="96"/>
        <v>0.29172666583171059</v>
      </c>
      <c r="D1982">
        <f t="shared" si="97"/>
        <v>3.2720754983540544E-4</v>
      </c>
      <c r="E1982" s="2">
        <f t="shared" si="98"/>
        <v>9.0771636560938035E-3</v>
      </c>
      <c r="K1982">
        <v>1977</v>
      </c>
      <c r="L1982" s="14">
        <v>-5.0298705513571702E-5</v>
      </c>
      <c r="M1982" s="14">
        <v>0.19645251584288201</v>
      </c>
    </row>
    <row r="1983" spans="1:13" x14ac:dyDescent="0.55000000000000004">
      <c r="A1983">
        <v>1978</v>
      </c>
      <c r="C1983">
        <f t="shared" si="96"/>
        <v>0.22630580565482925</v>
      </c>
      <c r="D1983">
        <f t="shared" si="97"/>
        <v>4.0503149279329573E-4</v>
      </c>
      <c r="E1983" s="2">
        <f t="shared" si="98"/>
        <v>2.9088636776099051E-3</v>
      </c>
      <c r="K1983">
        <v>1978</v>
      </c>
      <c r="L1983" s="14">
        <v>1.52591699162727E-4</v>
      </c>
      <c r="M1983" s="14">
        <v>0.28023968811854499</v>
      </c>
    </row>
    <row r="1984" spans="1:13" x14ac:dyDescent="0.55000000000000004">
      <c r="A1984">
        <v>1979</v>
      </c>
      <c r="C1984">
        <f t="shared" si="96"/>
        <v>0.10408695840749919</v>
      </c>
      <c r="D1984">
        <f t="shared" si="97"/>
        <v>3.8120106844708075E-4</v>
      </c>
      <c r="E1984" s="2">
        <f t="shared" si="98"/>
        <v>3.6005872212055361E-2</v>
      </c>
      <c r="K1984">
        <v>1979</v>
      </c>
      <c r="L1984" s="14">
        <v>3.1726456617354299E-4</v>
      </c>
      <c r="M1984" s="14">
        <v>0.29383909202410802</v>
      </c>
    </row>
    <row r="1985" spans="1:13" x14ac:dyDescent="0.55000000000000004">
      <c r="A1985">
        <v>1980</v>
      </c>
      <c r="C1985">
        <f t="shared" si="96"/>
        <v>-4.425552142181359E-2</v>
      </c>
      <c r="D1985">
        <f t="shared" si="97"/>
        <v>2.6169721100183522E-4</v>
      </c>
      <c r="E1985" s="2">
        <f t="shared" si="98"/>
        <v>7.7339717852032391E-2</v>
      </c>
      <c r="K1985">
        <v>1980</v>
      </c>
      <c r="L1985" s="14">
        <v>4.02476554419716E-4</v>
      </c>
      <c r="M1985" s="14">
        <v>0.23384467248684301</v>
      </c>
    </row>
    <row r="1986" spans="1:13" x14ac:dyDescent="0.55000000000000004">
      <c r="A1986">
        <v>1981</v>
      </c>
      <c r="C1986">
        <f t="shared" si="96"/>
        <v>-0.18149079820576916</v>
      </c>
      <c r="D1986">
        <f t="shared" si="97"/>
        <v>7.6512869736123306E-5</v>
      </c>
      <c r="E1986" s="2">
        <f t="shared" si="98"/>
        <v>8.8074333582022032E-2</v>
      </c>
      <c r="K1986">
        <v>1981</v>
      </c>
      <c r="L1986" s="14">
        <v>3.8688579282819199E-4</v>
      </c>
      <c r="M1986" s="14">
        <v>0.115282404058219</v>
      </c>
    </row>
    <row r="1987" spans="1:13" x14ac:dyDescent="0.55000000000000004">
      <c r="A1987">
        <v>1982</v>
      </c>
      <c r="C1987">
        <f t="shared" si="96"/>
        <v>-0.27317571016320957</v>
      </c>
      <c r="D1987">
        <f t="shared" si="97"/>
        <v>-1.2787458906975528E-4</v>
      </c>
      <c r="E1987" s="2">
        <f t="shared" si="98"/>
        <v>5.8091919035638526E-2</v>
      </c>
      <c r="K1987">
        <v>1982</v>
      </c>
      <c r="L1987" s="14">
        <v>2.7439708435763401E-4</v>
      </c>
      <c r="M1987" s="14">
        <v>-3.2153057626900197E-2</v>
      </c>
    </row>
    <row r="1988" spans="1:13" x14ac:dyDescent="0.55000000000000004">
      <c r="A1988">
        <v>1983</v>
      </c>
      <c r="C1988">
        <f t="shared" si="96"/>
        <v>-0.29629927695764124</v>
      </c>
      <c r="D1988">
        <f t="shared" si="97"/>
        <v>-3.0016822140306045E-4</v>
      </c>
      <c r="E1988" s="2">
        <f t="shared" si="98"/>
        <v>1.5565978440072946E-2</v>
      </c>
      <c r="K1988">
        <v>1983</v>
      </c>
      <c r="L1988" s="14">
        <v>9.3183923873777101E-5</v>
      </c>
      <c r="M1988" s="14">
        <v>-0.17153558656627399</v>
      </c>
    </row>
    <row r="1989" spans="1:13" x14ac:dyDescent="0.55000000000000004">
      <c r="A1989">
        <v>1984</v>
      </c>
      <c r="C1989">
        <f t="shared" si="96"/>
        <v>-0.24505797072953336</v>
      </c>
      <c r="D1989">
        <f t="shared" si="97"/>
        <v>-3.9712595720793565E-4</v>
      </c>
      <c r="E1989" s="2">
        <f t="shared" si="98"/>
        <v>5.2431808301898195E-4</v>
      </c>
      <c r="K1989">
        <v>1984</v>
      </c>
      <c r="L1989" s="14">
        <v>-1.11367728415363E-4</v>
      </c>
      <c r="M1989" s="14">
        <v>-0.26795596372060099</v>
      </c>
    </row>
    <row r="1990" spans="1:13" x14ac:dyDescent="0.55000000000000004">
      <c r="A1990">
        <v>1985</v>
      </c>
      <c r="C1990">
        <f t="shared" ref="C1990:C2053" si="99">$D$1*COS($B$2*(A1990-$L$2)+$B$1)</f>
        <v>-0.13231227926135389</v>
      </c>
      <c r="D1990">
        <f t="shared" ref="D1990:D2053" si="100">$D$2*COS($B$2*(A1990-$L$3)+$B$3)</f>
        <v>-3.9441344850602624E-4</v>
      </c>
      <c r="E1990" s="2">
        <f t="shared" ref="E1990:E2053" si="101">(M1990-C1990)^2</f>
        <v>2.7209435538315275E-2</v>
      </c>
      <c r="K1990">
        <v>1985</v>
      </c>
      <c r="L1990" s="14">
        <v>-2.88026642247646E-4</v>
      </c>
      <c r="M1990" s="14">
        <v>-0.29726510748298601</v>
      </c>
    </row>
    <row r="1991" spans="1:13" x14ac:dyDescent="0.55000000000000004">
      <c r="A1991">
        <v>1986</v>
      </c>
      <c r="C1991">
        <f t="shared" si="99"/>
        <v>1.3641005380478882E-2</v>
      </c>
      <c r="D1991">
        <f t="shared" si="100"/>
        <v>-2.927114778053166E-4</v>
      </c>
      <c r="E1991" s="2">
        <f t="shared" si="101"/>
        <v>7.0630166897878002E-2</v>
      </c>
      <c r="K1991">
        <v>1986</v>
      </c>
      <c r="L1991" s="14">
        <v>-3.92547496741438E-4</v>
      </c>
      <c r="M1991" s="14">
        <v>-0.25212236097741098</v>
      </c>
    </row>
    <row r="1992" spans="1:13" x14ac:dyDescent="0.55000000000000004">
      <c r="A1992">
        <v>1987</v>
      </c>
      <c r="C1992">
        <f t="shared" si="99"/>
        <v>0.15617068520046895</v>
      </c>
      <c r="D1992">
        <f t="shared" si="100"/>
        <v>-1.1754509604530467E-4</v>
      </c>
      <c r="E1992" s="2">
        <f t="shared" si="101"/>
        <v>9.0002814209159995E-2</v>
      </c>
      <c r="K1992">
        <v>1987</v>
      </c>
      <c r="L1992" s="14">
        <v>-3.9875239548846098E-4</v>
      </c>
      <c r="M1992" s="14">
        <v>-0.14383400511146599</v>
      </c>
    </row>
    <row r="1993" spans="1:13" x14ac:dyDescent="0.55000000000000004">
      <c r="A1993">
        <v>1988</v>
      </c>
      <c r="C1993">
        <f t="shared" si="99"/>
        <v>0.25950481485254917</v>
      </c>
      <c r="D1993">
        <f t="shared" si="100"/>
        <v>8.7122627167627223E-5</v>
      </c>
      <c r="E1993" s="2">
        <f t="shared" si="101"/>
        <v>6.7094647526586726E-2</v>
      </c>
      <c r="K1993">
        <v>1988</v>
      </c>
      <c r="L1993" s="14">
        <v>-3.0508728310512599E-4</v>
      </c>
      <c r="M1993" s="14">
        <v>4.7846961603326501E-4</v>
      </c>
    </row>
    <row r="1994" spans="1:13" x14ac:dyDescent="0.55000000000000004">
      <c r="A1994">
        <v>1989</v>
      </c>
      <c r="C1994">
        <f t="shared" si="99"/>
        <v>0.29770870590505072</v>
      </c>
      <c r="D1994">
        <f t="shared" si="100"/>
        <v>2.6992440736218191E-4</v>
      </c>
      <c r="E1994" s="2">
        <f t="shared" si="101"/>
        <v>2.3420506170542334E-2</v>
      </c>
      <c r="K1994">
        <v>1989</v>
      </c>
      <c r="L1994" s="14">
        <v>-1.3501116804401201E-4</v>
      </c>
      <c r="M1994" s="14">
        <v>0.144671108659987</v>
      </c>
    </row>
    <row r="1995" spans="1:13" x14ac:dyDescent="0.55000000000000004">
      <c r="A1995">
        <v>1990</v>
      </c>
      <c r="C1995">
        <f t="shared" si="99"/>
        <v>0.26119398697752272</v>
      </c>
      <c r="D1995">
        <f t="shared" si="100"/>
        <v>3.8498085086340126E-4</v>
      </c>
      <c r="E1995" s="2">
        <f t="shared" si="101"/>
        <v>7.3342368538877669E-5</v>
      </c>
      <c r="K1995">
        <v>1990</v>
      </c>
      <c r="L1995" s="14">
        <v>6.8879331602204899E-5</v>
      </c>
      <c r="M1995" s="14">
        <v>0.252629971065646</v>
      </c>
    </row>
    <row r="1996" spans="1:13" x14ac:dyDescent="0.55000000000000004">
      <c r="A1996">
        <v>1991</v>
      </c>
      <c r="C1996">
        <f t="shared" si="99"/>
        <v>0.15912508285197055</v>
      </c>
      <c r="D1996">
        <f t="shared" si="100"/>
        <v>4.0341521555174151E-4</v>
      </c>
      <c r="E1996" s="2">
        <f t="shared" si="101"/>
        <v>1.9096754460829736E-2</v>
      </c>
      <c r="K1996">
        <v>1991</v>
      </c>
      <c r="L1996" s="14">
        <v>2.5551857535229802E-4</v>
      </c>
      <c r="M1996" s="14">
        <v>0.29731609001535197</v>
      </c>
    </row>
    <row r="1997" spans="1:13" x14ac:dyDescent="0.55000000000000004">
      <c r="A1997">
        <v>1992</v>
      </c>
      <c r="C1997">
        <f t="shared" si="99"/>
        <v>1.7119137020672276E-2</v>
      </c>
      <c r="D1997">
        <f t="shared" si="100"/>
        <v>3.2060086445514846E-4</v>
      </c>
      <c r="E1997" s="2">
        <f t="shared" si="101"/>
        <v>6.2709381461719449E-2</v>
      </c>
      <c r="K1997">
        <v>1992</v>
      </c>
      <c r="L1997" s="14">
        <v>3.7816160678324698E-4</v>
      </c>
      <c r="M1997" s="14">
        <v>0.26753754980559402</v>
      </c>
    </row>
    <row r="1998" spans="1:13" x14ac:dyDescent="0.55000000000000004">
      <c r="A1998">
        <v>1993</v>
      </c>
      <c r="C1998">
        <f t="shared" si="99"/>
        <v>-0.12918335135906139</v>
      </c>
      <c r="D1998">
        <f t="shared" si="100"/>
        <v>1.5732245411172074E-4</v>
      </c>
      <c r="E1998" s="2">
        <f t="shared" si="101"/>
        <v>8.9961557260172714E-2</v>
      </c>
      <c r="K1998">
        <v>1993</v>
      </c>
      <c r="L1998" s="14">
        <v>4.0609171785103802E-4</v>
      </c>
      <c r="M1998" s="14">
        <v>0.17075257056456</v>
      </c>
    </row>
    <row r="1999" spans="1:13" x14ac:dyDescent="0.55000000000000004">
      <c r="A1999">
        <v>1994</v>
      </c>
      <c r="C1999">
        <f t="shared" si="99"/>
        <v>-0.24306354151774628</v>
      </c>
      <c r="D1999">
        <f t="shared" si="100"/>
        <v>-4.544057612045266E-5</v>
      </c>
      <c r="E1999" s="2">
        <f t="shared" si="101"/>
        <v>7.5221340838602463E-2</v>
      </c>
      <c r="K1999">
        <v>1994</v>
      </c>
      <c r="L1999" s="14">
        <v>3.3231363897291298E-4</v>
      </c>
      <c r="M1999" s="14">
        <v>3.1201550753586101E-2</v>
      </c>
    </row>
    <row r="2000" spans="1:13" x14ac:dyDescent="0.55000000000000004">
      <c r="A2000">
        <v>1995</v>
      </c>
      <c r="C2000">
        <f t="shared" si="99"/>
        <v>-0.29593990612830307</v>
      </c>
      <c r="D2000">
        <f t="shared" si="100"/>
        <v>-2.3679897955652761E-4</v>
      </c>
      <c r="E2000" s="2">
        <f t="shared" si="101"/>
        <v>3.231934370361083E-2</v>
      </c>
      <c r="K2000">
        <v>1995</v>
      </c>
      <c r="L2000" s="14">
        <v>1.75305547689872E-4</v>
      </c>
      <c r="M2000" s="14">
        <v>-0.116164091003991</v>
      </c>
    </row>
    <row r="2001" spans="1:13" x14ac:dyDescent="0.55000000000000004">
      <c r="A2001">
        <v>1996</v>
      </c>
      <c r="C2001">
        <f t="shared" si="99"/>
        <v>-0.27454159221997743</v>
      </c>
      <c r="D2001">
        <f t="shared" si="100"/>
        <v>-3.6872583045120507E-4</v>
      </c>
      <c r="E2001" s="2">
        <f t="shared" si="101"/>
        <v>1.6084813442762958E-3</v>
      </c>
      <c r="K2001">
        <v>1996</v>
      </c>
      <c r="L2001" s="14">
        <v>-2.5608905528761E-5</v>
      </c>
      <c r="M2001" s="14">
        <v>-0.23443571553991599</v>
      </c>
    </row>
    <row r="2002" spans="1:13" x14ac:dyDescent="0.55000000000000004">
      <c r="A2002">
        <v>1997</v>
      </c>
      <c r="C2002">
        <f t="shared" si="99"/>
        <v>-0.18423912554216326</v>
      </c>
      <c r="D2002">
        <f t="shared" si="100"/>
        <v>-4.0811027002767399E-4</v>
      </c>
      <c r="E2002" s="2">
        <f t="shared" si="101"/>
        <v>1.2045575091316166E-2</v>
      </c>
      <c r="K2002">
        <v>1997</v>
      </c>
      <c r="L2002" s="14">
        <v>-2.2010944949159999E-4</v>
      </c>
      <c r="M2002" s="14">
        <v>-0.29399146078527399</v>
      </c>
    </row>
    <row r="2003" spans="1:13" x14ac:dyDescent="0.55000000000000004">
      <c r="A2003">
        <v>1998</v>
      </c>
      <c r="C2003">
        <f t="shared" si="99"/>
        <v>-4.769652180697144E-2</v>
      </c>
      <c r="D2003">
        <f t="shared" si="100"/>
        <v>-3.4506763410994376E-4</v>
      </c>
      <c r="E2003" s="2">
        <f t="shared" si="101"/>
        <v>5.3925524202116666E-2</v>
      </c>
      <c r="K2003">
        <v>1998</v>
      </c>
      <c r="L2003" s="14">
        <v>-3.5948221636937597E-4</v>
      </c>
      <c r="M2003" s="14">
        <v>-0.27991522088634502</v>
      </c>
    </row>
    <row r="2004" spans="1:13" x14ac:dyDescent="0.55000000000000004">
      <c r="A2004">
        <v>1999</v>
      </c>
      <c r="C2004">
        <f t="shared" si="99"/>
        <v>0.10081690353869213</v>
      </c>
      <c r="D2004">
        <f t="shared" si="100"/>
        <v>-1.9542029548045501E-4</v>
      </c>
      <c r="E2004" s="2">
        <f t="shared" si="101"/>
        <v>8.7941535363867243E-2</v>
      </c>
      <c r="K2004">
        <v>1999</v>
      </c>
      <c r="L2004" s="14">
        <v>-4.0882043209167299E-4</v>
      </c>
      <c r="M2004" s="14">
        <v>-0.195732477448467</v>
      </c>
    </row>
    <row r="2005" spans="1:13" x14ac:dyDescent="0.55000000000000004">
      <c r="A2005">
        <v>2000</v>
      </c>
      <c r="C2005">
        <f t="shared" si="99"/>
        <v>0.22402741114892871</v>
      </c>
      <c r="D2005">
        <f t="shared" si="100"/>
        <v>3.2734181824270045E-6</v>
      </c>
      <c r="E2005" s="2">
        <f t="shared" si="101"/>
        <v>8.211361440088033E-2</v>
      </c>
      <c r="K2005">
        <v>2000</v>
      </c>
      <c r="L2005" s="14">
        <v>-3.5576703445877399E-4</v>
      </c>
      <c r="M2005" s="14">
        <v>-6.2527320797483799E-2</v>
      </c>
    </row>
    <row r="2006" spans="1:13" x14ac:dyDescent="0.55000000000000004">
      <c r="A2006">
        <v>2001</v>
      </c>
      <c r="C2006">
        <f t="shared" si="99"/>
        <v>0.29101176068370871</v>
      </c>
      <c r="D2006">
        <f t="shared" si="100"/>
        <v>2.0114557287840564E-4</v>
      </c>
      <c r="E2006" s="2">
        <f t="shared" si="101"/>
        <v>4.1891270029415402E-2</v>
      </c>
      <c r="K2006">
        <v>2001</v>
      </c>
      <c r="L2006" s="14">
        <v>-2.1360957602722101E-4</v>
      </c>
      <c r="M2006" s="14">
        <v>8.6338191238566606E-2</v>
      </c>
    </row>
    <row r="2007" spans="1:13" x14ac:dyDescent="0.55000000000000004">
      <c r="A2007">
        <v>2002</v>
      </c>
      <c r="C2007">
        <f t="shared" si="99"/>
        <v>0.28495829232911818</v>
      </c>
      <c r="D2007">
        <f t="shared" si="100"/>
        <v>3.4853442859488523E-4</v>
      </c>
      <c r="E2007" s="2">
        <f t="shared" si="101"/>
        <v>5.0948937817037656E-3</v>
      </c>
      <c r="K2007">
        <v>2002</v>
      </c>
      <c r="L2007" s="14">
        <v>-1.79522741420467E-5</v>
      </c>
      <c r="M2007" s="14">
        <v>0.213579767675664</v>
      </c>
    </row>
    <row r="2008" spans="1:13" x14ac:dyDescent="0.55000000000000004">
      <c r="A2008">
        <v>2003</v>
      </c>
      <c r="C2008">
        <f t="shared" si="99"/>
        <v>0.20738629904437214</v>
      </c>
      <c r="D2008">
        <f t="shared" si="100"/>
        <v>4.0844848925819288E-4</v>
      </c>
      <c r="E2008" s="2">
        <f t="shared" si="101"/>
        <v>6.3908300552514312E-3</v>
      </c>
      <c r="K2008">
        <v>2003</v>
      </c>
      <c r="L2008" s="14">
        <v>1.8220128616982701E-4</v>
      </c>
      <c r="M2008" s="14">
        <v>0.28732896634570398</v>
      </c>
    </row>
    <row r="2009" spans="1:13" x14ac:dyDescent="0.55000000000000004">
      <c r="A2009">
        <v>2004</v>
      </c>
      <c r="C2009">
        <f t="shared" si="99"/>
        <v>7.7764716056875419E-2</v>
      </c>
      <c r="D2009">
        <f t="shared" si="100"/>
        <v>3.6585058852940308E-4</v>
      </c>
      <c r="E2009" s="2">
        <f t="shared" si="101"/>
        <v>4.4668876131383296E-2</v>
      </c>
      <c r="K2009">
        <v>2004</v>
      </c>
      <c r="L2009" s="14">
        <v>3.3672140406574701E-4</v>
      </c>
      <c r="M2009" s="14">
        <v>0.28911484293496198</v>
      </c>
    </row>
    <row r="2010" spans="1:13" x14ac:dyDescent="0.55000000000000004">
      <c r="A2010">
        <v>2005</v>
      </c>
      <c r="C2010">
        <f t="shared" si="99"/>
        <v>-7.1374171511517009E-2</v>
      </c>
      <c r="D2010">
        <f t="shared" si="100"/>
        <v>2.3143190159833851E-4</v>
      </c>
      <c r="E2010" s="2">
        <f t="shared" si="101"/>
        <v>8.4021303767490313E-2</v>
      </c>
      <c r="K2010">
        <v>2005</v>
      </c>
      <c r="L2010" s="14">
        <v>4.06907557445462E-4</v>
      </c>
      <c r="M2010" s="14">
        <v>0.218490113572883</v>
      </c>
    </row>
    <row r="2011" spans="1:13" x14ac:dyDescent="0.55000000000000004">
      <c r="A2011">
        <v>2006</v>
      </c>
      <c r="C2011">
        <f t="shared" si="99"/>
        <v>-0.20259964647789097</v>
      </c>
      <c r="D2011">
        <f t="shared" si="100"/>
        <v>3.8928685564999617E-5</v>
      </c>
      <c r="E2011" s="2">
        <f t="shared" si="101"/>
        <v>8.7463819325718881E-2</v>
      </c>
      <c r="K2011">
        <v>2006</v>
      </c>
      <c r="L2011" s="14">
        <v>3.7518118879173603E-4</v>
      </c>
      <c r="M2011" s="14">
        <v>9.3143179852214403E-2</v>
      </c>
    </row>
    <row r="2012" spans="1:13" x14ac:dyDescent="0.55000000000000004">
      <c r="A2012">
        <v>2007</v>
      </c>
      <c r="C2012">
        <f t="shared" si="99"/>
        <v>-0.28297688064073989</v>
      </c>
      <c r="D2012">
        <f t="shared" si="100"/>
        <v>-1.6334480999343124E-4</v>
      </c>
      <c r="E2012" s="2">
        <f t="shared" si="101"/>
        <v>5.1731155042455984E-2</v>
      </c>
      <c r="K2012">
        <v>2007</v>
      </c>
      <c r="L2012" s="14">
        <v>2.4948836394999701E-4</v>
      </c>
      <c r="M2012" s="14">
        <v>-5.5532041080779797E-2</v>
      </c>
    </row>
    <row r="2013" spans="1:13" x14ac:dyDescent="0.55000000000000004">
      <c r="A2013">
        <v>2008</v>
      </c>
      <c r="C2013">
        <f t="shared" si="99"/>
        <v>-0.29233288244293665</v>
      </c>
      <c r="D2013">
        <f t="shared" si="100"/>
        <v>-3.2462220128040055E-4</v>
      </c>
      <c r="E2013" s="2">
        <f t="shared" si="101"/>
        <v>1.0410929934772772E-2</v>
      </c>
      <c r="K2013">
        <v>2008</v>
      </c>
      <c r="L2013" s="14">
        <v>6.1309630643535703E-5</v>
      </c>
      <c r="M2013" s="14">
        <v>-0.19029891782932001</v>
      </c>
    </row>
    <row r="2014" spans="1:13" x14ac:dyDescent="0.55000000000000004">
      <c r="A2014">
        <v>2009</v>
      </c>
      <c r="C2014">
        <f t="shared" si="99"/>
        <v>-0.22831949264090204</v>
      </c>
      <c r="D2014">
        <f t="shared" si="100"/>
        <v>-4.0442626253886092E-4</v>
      </c>
      <c r="E2014" s="2">
        <f t="shared" si="101"/>
        <v>2.40931341273021E-3</v>
      </c>
      <c r="K2014">
        <v>2009</v>
      </c>
      <c r="L2014" s="14">
        <v>-1.4222447999493501E-4</v>
      </c>
      <c r="M2014" s="14">
        <v>-0.27740425007872799</v>
      </c>
    </row>
    <row r="2015" spans="1:13" x14ac:dyDescent="0.55000000000000004">
      <c r="A2015">
        <v>2010</v>
      </c>
      <c r="C2015">
        <f t="shared" si="99"/>
        <v>-0.10700272277985932</v>
      </c>
      <c r="D2015">
        <f t="shared" si="100"/>
        <v>-3.8272785653072717E-4</v>
      </c>
      <c r="E2015" s="2">
        <f t="shared" si="101"/>
        <v>3.5354996683834718E-2</v>
      </c>
      <c r="K2015">
        <v>2010</v>
      </c>
      <c r="L2015" s="14">
        <v>-3.10137587322056E-4</v>
      </c>
      <c r="M2015" s="14">
        <v>-0.29503196700488599</v>
      </c>
    </row>
    <row r="2016" spans="1:13" x14ac:dyDescent="0.55000000000000004">
      <c r="A2016">
        <v>2011</v>
      </c>
      <c r="C2016">
        <f t="shared" si="99"/>
        <v>4.1169475061183347E-2</v>
      </c>
      <c r="D2016">
        <f t="shared" si="100"/>
        <v>-2.6497282579672244E-4</v>
      </c>
      <c r="E2016" s="2">
        <f t="shared" si="101"/>
        <v>7.8364484684861888E-2</v>
      </c>
      <c r="K2016">
        <v>2011</v>
      </c>
      <c r="L2016" s="14">
        <v>-4.0037481195045397E-4</v>
      </c>
      <c r="M2016" s="14">
        <v>-0.23876709754922401</v>
      </c>
    </row>
    <row r="2017" spans="1:13" x14ac:dyDescent="0.55000000000000004">
      <c r="A2017">
        <v>2012</v>
      </c>
      <c r="C2017">
        <f t="shared" si="99"/>
        <v>0.1790090024446841</v>
      </c>
      <c r="D2017">
        <f t="shared" si="100"/>
        <v>-8.0715200973213131E-5</v>
      </c>
      <c r="E2017" s="2">
        <f t="shared" si="101"/>
        <v>9.1029243764139484E-2</v>
      </c>
      <c r="K2017">
        <v>2012</v>
      </c>
      <c r="L2017" s="14">
        <v>-3.9033568118084801E-4</v>
      </c>
      <c r="M2017" s="14">
        <v>-0.122701527308819</v>
      </c>
    </row>
    <row r="2018" spans="1:13" x14ac:dyDescent="0.55000000000000004">
      <c r="A2018">
        <v>2013</v>
      </c>
      <c r="C2018">
        <f t="shared" si="99"/>
        <v>0.27192104342558931</v>
      </c>
      <c r="D2018">
        <f t="shared" si="100"/>
        <v>1.2380023795284319E-4</v>
      </c>
      <c r="E2018" s="2">
        <f t="shared" si="101"/>
        <v>6.141754873085474E-2</v>
      </c>
      <c r="K2018">
        <v>2013</v>
      </c>
      <c r="L2018" s="14">
        <v>-2.8253455759272999E-4</v>
      </c>
      <c r="M2018" s="14">
        <v>2.4095401631091501E-2</v>
      </c>
    </row>
    <row r="2019" spans="1:13" x14ac:dyDescent="0.55000000000000004">
      <c r="A2019">
        <v>2014</v>
      </c>
      <c r="C2019">
        <f t="shared" si="99"/>
        <v>0.29658663414835884</v>
      </c>
      <c r="D2019">
        <f t="shared" si="100"/>
        <v>2.9724442665616065E-4</v>
      </c>
      <c r="E2019" s="2">
        <f t="shared" si="101"/>
        <v>1.7352568009397554E-2</v>
      </c>
      <c r="K2019">
        <v>2014</v>
      </c>
      <c r="L2019" s="14">
        <v>-1.0397090133836399E-4</v>
      </c>
      <c r="M2019" s="14">
        <v>0.16485748775547601</v>
      </c>
    </row>
    <row r="2020" spans="1:13" x14ac:dyDescent="0.55000000000000004">
      <c r="A2020">
        <v>2015</v>
      </c>
      <c r="C2020">
        <f t="shared" si="99"/>
        <v>0.24681523125071836</v>
      </c>
      <c r="D2020">
        <f t="shared" si="100"/>
        <v>3.9608652968380157E-4</v>
      </c>
      <c r="E2020" s="2">
        <f t="shared" si="101"/>
        <v>3.0676689209137965E-4</v>
      </c>
      <c r="K2020">
        <v>2015</v>
      </c>
      <c r="L2020" s="14">
        <v>1.0063291214484E-4</v>
      </c>
      <c r="M2020" s="14">
        <v>0.26432999336989599</v>
      </c>
    </row>
    <row r="2021" spans="1:13" x14ac:dyDescent="0.55000000000000004">
      <c r="A2021">
        <v>2016</v>
      </c>
      <c r="C2021">
        <f t="shared" si="99"/>
        <v>0.13509840776230791</v>
      </c>
      <c r="D2021">
        <f t="shared" si="100"/>
        <v>3.9551926260381797E-4</v>
      </c>
      <c r="E2021" s="2">
        <f t="shared" si="101"/>
        <v>2.6406576495452198E-2</v>
      </c>
      <c r="K2021">
        <v>2016</v>
      </c>
      <c r="L2021" s="14">
        <v>2.8003258850010498E-4</v>
      </c>
      <c r="M2021" s="14">
        <v>0.29759941236059401</v>
      </c>
    </row>
    <row r="2022" spans="1:13" x14ac:dyDescent="0.55000000000000004">
      <c r="A2022">
        <v>2017</v>
      </c>
      <c r="C2022">
        <f t="shared" si="99"/>
        <v>-1.0525268426556798E-2</v>
      </c>
      <c r="D2022">
        <f t="shared" si="100"/>
        <v>2.9568499749521528E-4</v>
      </c>
      <c r="E2022" s="2">
        <f t="shared" si="101"/>
        <v>7.1213448763897846E-2</v>
      </c>
      <c r="K2022">
        <v>2017</v>
      </c>
      <c r="L2022" s="14">
        <v>3.8929636586946002E-4</v>
      </c>
      <c r="M2022" s="14">
        <v>0.256333212352859</v>
      </c>
    </row>
    <row r="2023" spans="1:13" x14ac:dyDescent="0.55000000000000004">
      <c r="A2023">
        <v>2018</v>
      </c>
      <c r="C2023">
        <f t="shared" si="99"/>
        <v>-0.15350732409448323</v>
      </c>
      <c r="D2023">
        <f t="shared" si="100"/>
        <v>1.2164003056196323E-4</v>
      </c>
      <c r="E2023" s="2">
        <f t="shared" si="101"/>
        <v>9.2643588629603743E-2</v>
      </c>
      <c r="K2023">
        <v>2018</v>
      </c>
      <c r="L2023" s="14">
        <v>4.0105845338748498E-4</v>
      </c>
      <c r="M2023" s="14">
        <v>0.150866769135548</v>
      </c>
    </row>
    <row r="2024" spans="1:13" x14ac:dyDescent="0.55000000000000004">
      <c r="A2024">
        <v>2019</v>
      </c>
      <c r="C2024">
        <f t="shared" si="99"/>
        <v>-0.25796227709343578</v>
      </c>
      <c r="D2024">
        <f t="shared" si="100"/>
        <v>-8.2934020074961024E-5</v>
      </c>
      <c r="E2024" s="2">
        <f t="shared" si="101"/>
        <v>7.0531187956092548E-2</v>
      </c>
      <c r="K2024">
        <v>2019</v>
      </c>
      <c r="L2024" s="14">
        <v>3.1237296326859602E-4</v>
      </c>
      <c r="M2024" s="14">
        <v>7.6148076787496202E-3</v>
      </c>
    </row>
    <row r="2025" spans="1:13" x14ac:dyDescent="0.55000000000000004">
      <c r="A2025">
        <v>2020</v>
      </c>
      <c r="C2025">
        <f t="shared" si="99"/>
        <v>-0.29767413595529119</v>
      </c>
      <c r="D2025">
        <f t="shared" si="100"/>
        <v>-2.6669337978238314E-4</v>
      </c>
      <c r="E2025" s="2">
        <f t="shared" si="101"/>
        <v>2.5641554883373767E-2</v>
      </c>
      <c r="K2025">
        <v>2020</v>
      </c>
      <c r="L2025" s="14">
        <v>1.4545172667790901E-4</v>
      </c>
      <c r="M2025" s="14">
        <v>-0.13754432960002899</v>
      </c>
    </row>
    <row r="2026" spans="1:13" x14ac:dyDescent="0.55000000000000004">
      <c r="A2026">
        <v>2021</v>
      </c>
      <c r="C2026">
        <f t="shared" si="99"/>
        <v>-0.26267606116636061</v>
      </c>
      <c r="D2026">
        <f t="shared" si="100"/>
        <v>-3.8351832261578349E-4</v>
      </c>
      <c r="E2026" s="2">
        <f t="shared" si="101"/>
        <v>2.0797749611618831E-4</v>
      </c>
      <c r="K2026">
        <v>2021</v>
      </c>
      <c r="L2026" s="14">
        <v>-5.7898797176264399E-5</v>
      </c>
      <c r="M2026" s="14">
        <v>-0.24825463626740599</v>
      </c>
    </row>
    <row r="2027" spans="1:13" x14ac:dyDescent="0.55000000000000004">
      <c r="A2027">
        <v>2022</v>
      </c>
      <c r="C2027">
        <f t="shared" si="99"/>
        <v>-0.16175183179674879</v>
      </c>
      <c r="D2027">
        <f t="shared" si="100"/>
        <v>-4.040882503985761E-4</v>
      </c>
      <c r="E2027" s="2">
        <f t="shared" si="101"/>
        <v>1.8234774614978511E-2</v>
      </c>
      <c r="K2027">
        <v>2022</v>
      </c>
      <c r="L2027" s="14">
        <v>-2.46748208099581E-4</v>
      </c>
      <c r="M2027" s="14">
        <v>-0.29678802922165598</v>
      </c>
    </row>
    <row r="2028" spans="1:13" x14ac:dyDescent="0.55000000000000004">
      <c r="A2028">
        <v>2023</v>
      </c>
      <c r="C2028">
        <f t="shared" si="99"/>
        <v>-2.0231302105326473E-2</v>
      </c>
      <c r="D2028">
        <f t="shared" si="100"/>
        <v>-3.2324054483673901E-4</v>
      </c>
      <c r="E2028" s="2">
        <f t="shared" si="101"/>
        <v>6.2879432641445659E-2</v>
      </c>
      <c r="K2028">
        <v>2023</v>
      </c>
      <c r="L2028" s="14">
        <v>-3.73797999589604E-4</v>
      </c>
      <c r="M2028" s="14">
        <v>-0.27098901911807499</v>
      </c>
    </row>
    <row r="2029" spans="1:13" x14ac:dyDescent="0.55000000000000004">
      <c r="A2029">
        <v>2024</v>
      </c>
      <c r="C2029">
        <f t="shared" si="99"/>
        <v>0.12636685797244879</v>
      </c>
      <c r="D2029">
        <f t="shared" si="100"/>
        <v>-1.6126627589210354E-4</v>
      </c>
      <c r="E2029" s="2">
        <f t="shared" si="101"/>
        <v>9.2225178126193852E-2</v>
      </c>
      <c r="K2029">
        <v>2024</v>
      </c>
      <c r="L2029" s="14">
        <v>-4.07227763207972E-4</v>
      </c>
      <c r="M2029" s="14">
        <v>-0.17731912808254499</v>
      </c>
    </row>
    <row r="2030" spans="1:13" x14ac:dyDescent="0.55000000000000004">
      <c r="A2030">
        <v>2025</v>
      </c>
      <c r="C2030">
        <f t="shared" si="99"/>
        <v>0.24124960030224413</v>
      </c>
      <c r="D2030">
        <f t="shared" si="100"/>
        <v>4.118242907897412E-5</v>
      </c>
      <c r="E2030" s="2">
        <f t="shared" si="101"/>
        <v>7.8673608861124469E-2</v>
      </c>
      <c r="K2030">
        <v>2025</v>
      </c>
      <c r="L2030" s="14">
        <v>-3.38664807273266E-4</v>
      </c>
      <c r="M2030" s="14">
        <v>-3.9238561410731697E-2</v>
      </c>
    </row>
    <row r="2031" spans="1:13" x14ac:dyDescent="0.55000000000000004">
      <c r="A2031">
        <v>2026</v>
      </c>
      <c r="C2031">
        <f t="shared" si="99"/>
        <v>0.2955837780941441</v>
      </c>
      <c r="D2031">
        <f t="shared" si="100"/>
        <v>2.3329521240673739E-4</v>
      </c>
      <c r="E2031" s="2">
        <f t="shared" si="101"/>
        <v>3.4936930015508579E-2</v>
      </c>
      <c r="K2031">
        <v>2026</v>
      </c>
      <c r="L2031" s="14">
        <v>-1.8528114943303201E-4</v>
      </c>
      <c r="M2031" s="14">
        <v>0.10866954638476201</v>
      </c>
    </row>
    <row r="2032" spans="1:13" x14ac:dyDescent="0.55000000000000004">
      <c r="A2032">
        <v>2027</v>
      </c>
      <c r="C2032">
        <f t="shared" si="99"/>
        <v>0.27573265799715091</v>
      </c>
      <c r="D2032">
        <f t="shared" si="100"/>
        <v>3.6685581489413646E-4</v>
      </c>
      <c r="E2032" s="2">
        <f t="shared" si="101"/>
        <v>2.1503592164116383E-3</v>
      </c>
      <c r="K2032">
        <v>2027</v>
      </c>
      <c r="L2032" s="14">
        <v>1.45073216835084E-5</v>
      </c>
      <c r="M2032" s="14">
        <v>0.229360692151269</v>
      </c>
    </row>
    <row r="2033" spans="1:13" x14ac:dyDescent="0.55000000000000004">
      <c r="A2033">
        <v>2028</v>
      </c>
      <c r="C2033">
        <f t="shared" si="99"/>
        <v>0.18667845272628447</v>
      </c>
      <c r="D2033">
        <f t="shared" si="100"/>
        <v>4.0834334055135977E-4</v>
      </c>
      <c r="E2033" s="2">
        <f t="shared" si="101"/>
        <v>1.1220863423501672E-2</v>
      </c>
      <c r="K2033">
        <v>2028</v>
      </c>
      <c r="L2033" s="14">
        <v>2.1066234408752399E-4</v>
      </c>
      <c r="M2033" s="14">
        <v>0.29260702971805602</v>
      </c>
    </row>
    <row r="2034" spans="1:13" x14ac:dyDescent="0.55000000000000004">
      <c r="A2034">
        <v>2029</v>
      </c>
      <c r="C2034">
        <f t="shared" si="99"/>
        <v>5.0771890691761502E-2</v>
      </c>
      <c r="D2034">
        <f t="shared" si="100"/>
        <v>3.4734529492566244E-4</v>
      </c>
      <c r="E2034" s="2">
        <f t="shared" si="101"/>
        <v>5.3729492612143222E-2</v>
      </c>
      <c r="K2034">
        <v>2029</v>
      </c>
      <c r="L2034" s="14">
        <v>3.5405567556051501E-4</v>
      </c>
      <c r="M2034" s="14">
        <v>0.28256812148972599</v>
      </c>
    </row>
    <row r="2035" spans="1:13" x14ac:dyDescent="0.55000000000000004">
      <c r="A2035">
        <v>2030</v>
      </c>
      <c r="C2035">
        <f t="shared" si="99"/>
        <v>-9.7877345720694842E-2</v>
      </c>
      <c r="D2035">
        <f t="shared" si="100"/>
        <v>1.9917090173145104E-4</v>
      </c>
      <c r="E2035" s="2">
        <f t="shared" si="101"/>
        <v>8.9781504790537717E-2</v>
      </c>
      <c r="K2035">
        <v>2030</v>
      </c>
      <c r="L2035" s="14">
        <v>4.08773566687422E-4</v>
      </c>
      <c r="M2035" s="14">
        <v>0.20175827430893001</v>
      </c>
    </row>
    <row r="2036" spans="1:13" x14ac:dyDescent="0.55000000000000004">
      <c r="A2036">
        <v>2031</v>
      </c>
      <c r="C2036">
        <f t="shared" si="99"/>
        <v>-0.22196143144728808</v>
      </c>
      <c r="D2036">
        <f t="shared" si="100"/>
        <v>1.0088103936384745E-6</v>
      </c>
      <c r="E2036" s="2">
        <f t="shared" si="101"/>
        <v>8.5485039410766434E-2</v>
      </c>
      <c r="K2036">
        <v>2031</v>
      </c>
      <c r="L2036" s="14">
        <v>3.6111158219035799E-4</v>
      </c>
      <c r="M2036" s="14">
        <v>7.0416815709996902E-2</v>
      </c>
    </row>
    <row r="2037" spans="1:13" x14ac:dyDescent="0.55000000000000004">
      <c r="A2037">
        <v>2032</v>
      </c>
      <c r="C2037">
        <f t="shared" si="99"/>
        <v>-0.29033787645715142</v>
      </c>
      <c r="D2037">
        <f t="shared" si="100"/>
        <v>-1.9740647108893787E-4</v>
      </c>
      <c r="E2037" s="2">
        <f t="shared" si="101"/>
        <v>4.4849457592792817E-2</v>
      </c>
      <c r="K2037">
        <v>2032</v>
      </c>
      <c r="L2037" s="14">
        <v>2.2300696176010001E-4</v>
      </c>
      <c r="M2037" s="14">
        <v>-7.8560971217716005E-2</v>
      </c>
    </row>
    <row r="2038" spans="1:13" x14ac:dyDescent="0.55000000000000004">
      <c r="A2038">
        <v>2033</v>
      </c>
      <c r="C2038">
        <f t="shared" si="99"/>
        <v>-0.28584563431385257</v>
      </c>
      <c r="D2038">
        <f t="shared" si="100"/>
        <v>-3.4627688932793683E-4</v>
      </c>
      <c r="E2038" s="2">
        <f t="shared" si="101"/>
        <v>6.0813418580220229E-3</v>
      </c>
      <c r="K2038">
        <v>2033</v>
      </c>
      <c r="L2038" s="14">
        <v>2.9048864322270399E-5</v>
      </c>
      <c r="M2038" s="14">
        <v>-0.207862675547068</v>
      </c>
    </row>
    <row r="2039" spans="1:13" x14ac:dyDescent="0.55000000000000004">
      <c r="A2039">
        <v>2034</v>
      </c>
      <c r="C2039">
        <f t="shared" si="99"/>
        <v>-0.20961216310645547</v>
      </c>
      <c r="D2039">
        <f t="shared" si="100"/>
        <v>-4.0823910728324036E-4</v>
      </c>
      <c r="E2039" s="2">
        <f t="shared" si="101"/>
        <v>5.6989998176649121E-3</v>
      </c>
      <c r="K2039">
        <v>2034</v>
      </c>
      <c r="L2039" s="14">
        <v>-1.72184701391142E-4</v>
      </c>
      <c r="M2039" s="14">
        <v>-0.28510388329923497</v>
      </c>
    </row>
    <row r="2040" spans="1:13" x14ac:dyDescent="0.55000000000000004">
      <c r="A2040">
        <v>2035</v>
      </c>
      <c r="C2040">
        <f t="shared" si="99"/>
        <v>-8.077045723391077E-2</v>
      </c>
      <c r="D2040">
        <f t="shared" si="100"/>
        <v>-3.6774191430951448E-4</v>
      </c>
      <c r="E2040" s="2">
        <f t="shared" si="101"/>
        <v>4.4170839412572938E-2</v>
      </c>
      <c r="K2040">
        <v>2035</v>
      </c>
      <c r="L2040" s="14">
        <v>-3.3029354048480497E-4</v>
      </c>
      <c r="M2040" s="14">
        <v>-0.29093905482302002</v>
      </c>
    </row>
    <row r="2041" spans="1:13" x14ac:dyDescent="0.55000000000000004">
      <c r="A2041">
        <v>2036</v>
      </c>
      <c r="C2041">
        <f t="shared" si="99"/>
        <v>6.8342930898960472E-2</v>
      </c>
      <c r="D2041">
        <f t="shared" si="100"/>
        <v>-2.3494925222870564E-4</v>
      </c>
      <c r="E2041" s="2">
        <f t="shared" si="101"/>
        <v>8.5409867341684986E-2</v>
      </c>
      <c r="K2041">
        <v>2036</v>
      </c>
      <c r="L2041" s="14">
        <v>-4.05678313371679E-4</v>
      </c>
      <c r="M2041" s="14">
        <v>-0.22390673521151599</v>
      </c>
    </row>
    <row r="2042" spans="1:13" x14ac:dyDescent="0.55000000000000004">
      <c r="A2042">
        <v>2037</v>
      </c>
      <c r="C2042">
        <f t="shared" si="99"/>
        <v>0.20030368393007478</v>
      </c>
      <c r="D2042">
        <f t="shared" si="100"/>
        <v>-4.3189280177267525E-5</v>
      </c>
      <c r="E2042" s="2">
        <f t="shared" si="101"/>
        <v>9.0660769599522309E-2</v>
      </c>
      <c r="K2042">
        <v>2037</v>
      </c>
      <c r="L2042" s="14">
        <v>-3.7945843602906799E-4</v>
      </c>
      <c r="M2042" s="14">
        <v>-0.100795584749745</v>
      </c>
    </row>
    <row r="2043" spans="1:13" x14ac:dyDescent="0.55000000000000004">
      <c r="A2043">
        <v>2038</v>
      </c>
      <c r="C2043">
        <f t="shared" si="99"/>
        <v>0.28199243436210708</v>
      </c>
      <c r="D2043">
        <f t="shared" si="100"/>
        <v>1.5941029084071798E-4</v>
      </c>
      <c r="E2043" s="2">
        <f t="shared" si="101"/>
        <v>5.4958357541090304E-2</v>
      </c>
      <c r="K2043">
        <v>2038</v>
      </c>
      <c r="L2043" s="14">
        <v>-2.5820083939373902E-4</v>
      </c>
      <c r="M2043" s="14">
        <v>4.7560445203011503E-2</v>
      </c>
    </row>
    <row r="2044" spans="1:13" x14ac:dyDescent="0.55000000000000004">
      <c r="A2044">
        <v>2039</v>
      </c>
      <c r="C2044">
        <f t="shared" si="99"/>
        <v>0.29290702769895072</v>
      </c>
      <c r="D2044">
        <f t="shared" si="100"/>
        <v>3.2200123896148795E-4</v>
      </c>
      <c r="E2044" s="2">
        <f t="shared" si="101"/>
        <v>1.1859724250510366E-2</v>
      </c>
      <c r="K2044">
        <v>2039</v>
      </c>
      <c r="L2044" s="14">
        <v>-7.2275240770528103E-5</v>
      </c>
      <c r="M2044" s="14">
        <v>0.18400466661109199</v>
      </c>
    </row>
    <row r="2045" spans="1:13" x14ac:dyDescent="0.55000000000000004">
      <c r="A2045">
        <v>2040</v>
      </c>
      <c r="C2045">
        <f t="shared" si="99"/>
        <v>0.23030813107431644</v>
      </c>
      <c r="D2045">
        <f t="shared" si="100"/>
        <v>4.0377666335027841E-4</v>
      </c>
      <c r="E2045" s="2">
        <f t="shared" si="101"/>
        <v>1.940900007038763E-3</v>
      </c>
      <c r="K2045">
        <v>2040</v>
      </c>
      <c r="L2045" s="14">
        <v>1.3175214026670399E-4</v>
      </c>
      <c r="M2045" s="14">
        <v>0.27436377778434401</v>
      </c>
    </row>
    <row r="2046" spans="1:13" x14ac:dyDescent="0.55000000000000004">
      <c r="A2046">
        <v>2041</v>
      </c>
      <c r="C2046">
        <f t="shared" si="99"/>
        <v>0.10990674806106634</v>
      </c>
      <c r="D2046">
        <f t="shared" si="100"/>
        <v>3.8421265617634214E-4</v>
      </c>
      <c r="E2046" s="2">
        <f t="shared" si="101"/>
        <v>3.4633221434405774E-2</v>
      </c>
      <c r="K2046">
        <v>2041</v>
      </c>
      <c r="L2046" s="14">
        <v>3.0278138044320001E-4</v>
      </c>
      <c r="M2046" s="14">
        <v>0.296006778782197</v>
      </c>
    </row>
    <row r="2047" spans="1:13" x14ac:dyDescent="0.55000000000000004">
      <c r="A2047">
        <v>2042</v>
      </c>
      <c r="C2047">
        <f t="shared" si="99"/>
        <v>-3.8078912065761833E-2</v>
      </c>
      <c r="D2047">
        <f t="shared" si="100"/>
        <v>2.682193708625942E-4</v>
      </c>
      <c r="E2047" s="2">
        <f t="shared" si="101"/>
        <v>7.9294030701618584E-2</v>
      </c>
      <c r="K2047">
        <v>2042</v>
      </c>
      <c r="L2047" s="14">
        <v>3.9797714556837798E-4</v>
      </c>
      <c r="M2047" s="14">
        <v>0.243513045741308</v>
      </c>
    </row>
    <row r="2048" spans="1:13" x14ac:dyDescent="0.55000000000000004">
      <c r="A2048">
        <v>2043</v>
      </c>
      <c r="C2048">
        <f t="shared" si="99"/>
        <v>-0.17650756790299299</v>
      </c>
      <c r="D2048">
        <f t="shared" si="100"/>
        <v>8.4908677079545094E-5</v>
      </c>
      <c r="E2048" s="2">
        <f t="shared" si="101"/>
        <v>9.3965255859145946E-2</v>
      </c>
      <c r="K2048">
        <v>2043</v>
      </c>
      <c r="L2048" s="14">
        <v>3.93497065714984E-4</v>
      </c>
      <c r="M2048" s="14">
        <v>0.130029959749244</v>
      </c>
    </row>
    <row r="2049" spans="1:13" x14ac:dyDescent="0.55000000000000004">
      <c r="A2049">
        <v>2044</v>
      </c>
      <c r="C2049">
        <f t="shared" si="99"/>
        <v>-0.2706365446819789</v>
      </c>
      <c r="D2049">
        <f t="shared" si="100"/>
        <v>-1.1971230491868478E-4</v>
      </c>
      <c r="E2049" s="2">
        <f t="shared" si="101"/>
        <v>6.4829617259193645E-2</v>
      </c>
      <c r="K2049">
        <v>2044</v>
      </c>
      <c r="L2049" s="14">
        <v>2.9046320467469898E-4</v>
      </c>
      <c r="M2049" s="14">
        <v>-1.6019936309324499E-2</v>
      </c>
    </row>
    <row r="2050" spans="1:13" x14ac:dyDescent="0.55000000000000004">
      <c r="A2050">
        <v>2045</v>
      </c>
      <c r="C2050">
        <f t="shared" si="99"/>
        <v>-0.29684145331160755</v>
      </c>
      <c r="D2050">
        <f t="shared" si="100"/>
        <v>-2.9428802171646752E-4</v>
      </c>
      <c r="E2050" s="2">
        <f t="shared" si="101"/>
        <v>1.9260974611084E-2</v>
      </c>
      <c r="K2050">
        <v>2045</v>
      </c>
      <c r="L2050" s="14">
        <v>1.14681032120731E-4</v>
      </c>
      <c r="M2050" s="14">
        <v>-0.15805753993875299</v>
      </c>
    </row>
    <row r="2051" spans="1:13" x14ac:dyDescent="0.55000000000000004">
      <c r="A2051">
        <v>2046</v>
      </c>
      <c r="C2051">
        <f t="shared" si="99"/>
        <v>-0.2485454140824544</v>
      </c>
      <c r="D2051">
        <f t="shared" si="100"/>
        <v>-3.95003648163772E-4</v>
      </c>
      <c r="E2051" s="2">
        <f t="shared" si="101"/>
        <v>1.4311906560459726E-4</v>
      </c>
      <c r="K2051">
        <v>2046</v>
      </c>
      <c r="L2051" s="14">
        <v>-8.9823716357347204E-5</v>
      </c>
      <c r="M2051" s="14">
        <v>-0.260508652172729</v>
      </c>
    </row>
    <row r="2052" spans="1:13" x14ac:dyDescent="0.55000000000000004">
      <c r="A2052">
        <v>2047</v>
      </c>
      <c r="C2052">
        <f t="shared" si="99"/>
        <v>-0.13786971484017216</v>
      </c>
      <c r="D2052">
        <f t="shared" si="100"/>
        <v>-3.9658168493928283E-4</v>
      </c>
      <c r="E2052" s="2">
        <f t="shared" si="101"/>
        <v>2.5550117619524644E-2</v>
      </c>
      <c r="K2052">
        <v>2047</v>
      </c>
      <c r="L2052" s="14">
        <v>-2.7183155784784598E-4</v>
      </c>
      <c r="M2052" s="14">
        <v>-0.29771375639169401</v>
      </c>
    </row>
    <row r="2053" spans="1:13" x14ac:dyDescent="0.55000000000000004">
      <c r="A2053">
        <v>2048</v>
      </c>
      <c r="C2053">
        <f t="shared" si="99"/>
        <v>7.4083767629015375E-3</v>
      </c>
      <c r="D2053">
        <f t="shared" si="100"/>
        <v>-2.9862607807470607E-4</v>
      </c>
      <c r="E2053" s="2">
        <f t="shared" si="101"/>
        <v>7.1697013567299003E-2</v>
      </c>
      <c r="K2053">
        <v>2048</v>
      </c>
      <c r="L2053" s="14">
        <v>-3.8575749935479398E-4</v>
      </c>
      <c r="M2053" s="14">
        <v>-0.26035460344029798</v>
      </c>
    </row>
    <row r="2054" spans="1:13" x14ac:dyDescent="0.55000000000000004">
      <c r="A2054">
        <v>2049</v>
      </c>
      <c r="C2054">
        <f t="shared" ref="C2054:C2117" si="102">$D$1*COS($B$2*(A2054-$L$2)+$B$1)</f>
        <v>0.15082712195470513</v>
      </c>
      <c r="D2054">
        <f t="shared" ref="D2054:D2117" si="103">$D$2*COS($B$2*(A2054-$L$3)+$B$3)</f>
        <v>-1.2572162015272146E-4</v>
      </c>
      <c r="E2054" s="2">
        <f t="shared" ref="E2054:E2117" si="104">(M2054-C2054)^2</f>
        <v>9.5243308889492589E-2</v>
      </c>
      <c r="K2054">
        <v>2049</v>
      </c>
      <c r="L2054" s="14">
        <v>-4.0306808208254299E-4</v>
      </c>
      <c r="M2054" s="14">
        <v>-0.157788024934576</v>
      </c>
    </row>
    <row r="2055" spans="1:13" x14ac:dyDescent="0.55000000000000004">
      <c r="A2055">
        <v>2050</v>
      </c>
      <c r="C2055">
        <f t="shared" si="102"/>
        <v>0.2563914387204409</v>
      </c>
      <c r="D2055">
        <f t="shared" si="103"/>
        <v>7.8736314427122061E-5</v>
      </c>
      <c r="E2055" s="2">
        <f t="shared" si="104"/>
        <v>7.4035087945829609E-2</v>
      </c>
      <c r="K2055">
        <v>2050</v>
      </c>
      <c r="L2055" s="14">
        <v>-3.1942776319987098E-4</v>
      </c>
      <c r="M2055" s="14">
        <v>-1.5702456738148199E-2</v>
      </c>
    </row>
    <row r="2056" spans="1:13" x14ac:dyDescent="0.55000000000000004">
      <c r="A2056">
        <v>2051</v>
      </c>
      <c r="C2056">
        <f t="shared" si="102"/>
        <v>0.29760690867004408</v>
      </c>
      <c r="D2056">
        <f t="shared" si="103"/>
        <v>2.6343309371444634E-4</v>
      </c>
      <c r="E2056" s="2">
        <f t="shared" si="104"/>
        <v>2.7986285208937801E-2</v>
      </c>
      <c r="K2056">
        <v>2051</v>
      </c>
      <c r="L2056" s="14">
        <v>-1.5578477943781099E-4</v>
      </c>
      <c r="M2056" s="14">
        <v>0.13031588915931899</v>
      </c>
    </row>
    <row r="2057" spans="1:13" x14ac:dyDescent="0.55000000000000004">
      <c r="A2057">
        <v>2052</v>
      </c>
      <c r="C2057">
        <f t="shared" si="102"/>
        <v>0.26412931760041941</v>
      </c>
      <c r="D2057">
        <f t="shared" si="103"/>
        <v>3.8201371920941176E-4</v>
      </c>
      <c r="E2057" s="2">
        <f t="shared" si="104"/>
        <v>4.1752814312265356E-4</v>
      </c>
      <c r="K2057">
        <v>2052</v>
      </c>
      <c r="L2057" s="14">
        <v>4.6875468753057902E-5</v>
      </c>
      <c r="M2057" s="14">
        <v>0.24369581219575001</v>
      </c>
    </row>
    <row r="2058" spans="1:13" x14ac:dyDescent="0.55000000000000004">
      <c r="A2058">
        <v>2053</v>
      </c>
      <c r="C2058">
        <f t="shared" si="102"/>
        <v>0.16436083521739114</v>
      </c>
      <c r="D2058">
        <f t="shared" si="103"/>
        <v>4.0471695339425548E-4</v>
      </c>
      <c r="E2058" s="2">
        <f t="shared" si="104"/>
        <v>1.733956237274949E-2</v>
      </c>
      <c r="K2058">
        <v>2053</v>
      </c>
      <c r="L2058" s="14">
        <v>2.3779546500042801E-4</v>
      </c>
      <c r="M2058" s="14">
        <v>0.29604060728869103</v>
      </c>
    </row>
    <row r="2059" spans="1:13" x14ac:dyDescent="0.55000000000000004">
      <c r="A2059">
        <v>2054</v>
      </c>
      <c r="C2059">
        <f t="shared" si="102"/>
        <v>2.334124764739904E-2</v>
      </c>
      <c r="D2059">
        <f t="shared" si="103"/>
        <v>3.2584476303454922E-4</v>
      </c>
      <c r="E2059" s="2">
        <f t="shared" si="104"/>
        <v>6.2950282175843031E-2</v>
      </c>
      <c r="K2059">
        <v>2054</v>
      </c>
      <c r="L2059" s="14">
        <v>3.6915811186247303E-4</v>
      </c>
      <c r="M2059" s="14">
        <v>0.274240195783582</v>
      </c>
    </row>
    <row r="2060" spans="1:13" x14ac:dyDescent="0.55000000000000004">
      <c r="A2060">
        <v>2055</v>
      </c>
      <c r="C2060">
        <f t="shared" si="102"/>
        <v>-0.12353650108852988</v>
      </c>
      <c r="D2060">
        <f t="shared" si="103"/>
        <v>1.651924054156071E-4</v>
      </c>
      <c r="E2060" s="2">
        <f t="shared" si="104"/>
        <v>9.4427836776160401E-2</v>
      </c>
      <c r="K2060">
        <v>2055</v>
      </c>
      <c r="L2060" s="14">
        <v>4.0806281951789598E-4</v>
      </c>
      <c r="M2060" s="14">
        <v>0.183754625981811</v>
      </c>
    </row>
    <row r="2061" spans="1:13" x14ac:dyDescent="0.55000000000000004">
      <c r="A2061">
        <v>2056</v>
      </c>
      <c r="C2061">
        <f t="shared" si="102"/>
        <v>-0.23940919199342867</v>
      </c>
      <c r="D2061">
        <f t="shared" si="103"/>
        <v>-3.6919763981540509E-5</v>
      </c>
      <c r="E2061" s="2">
        <f t="shared" si="104"/>
        <v>8.2171525982617302E-2</v>
      </c>
      <c r="K2061">
        <v>2056</v>
      </c>
      <c r="L2061" s="14">
        <v>3.4476566258711199E-4</v>
      </c>
      <c r="M2061" s="14">
        <v>4.72465701719555E-2</v>
      </c>
    </row>
    <row r="2062" spans="1:13" x14ac:dyDescent="0.55000000000000004">
      <c r="A2062">
        <v>2057</v>
      </c>
      <c r="C2062">
        <f t="shared" si="102"/>
        <v>-0.29519522205418974</v>
      </c>
      <c r="D2062">
        <f t="shared" si="103"/>
        <v>-2.2976585082633012E-4</v>
      </c>
      <c r="E2062" s="2">
        <f t="shared" si="104"/>
        <v>3.767501955852439E-2</v>
      </c>
      <c r="K2062">
        <v>2057</v>
      </c>
      <c r="L2062" s="14">
        <v>1.9511980669048901E-4</v>
      </c>
      <c r="M2062" s="14">
        <v>-0.10109468223390899</v>
      </c>
    </row>
    <row r="2063" spans="1:13" x14ac:dyDescent="0.55000000000000004">
      <c r="A2063">
        <v>2058</v>
      </c>
      <c r="C2063">
        <f t="shared" si="102"/>
        <v>-0.27689347360157546</v>
      </c>
      <c r="D2063">
        <f t="shared" si="103"/>
        <v>-3.6494555219505637E-4</v>
      </c>
      <c r="E2063" s="2">
        <f t="shared" si="104"/>
        <v>2.7854464852077043E-3</v>
      </c>
      <c r="K2063">
        <v>2058</v>
      </c>
      <c r="L2063" s="14">
        <v>-3.39501522716988E-6</v>
      </c>
      <c r="M2063" s="14">
        <v>-0.22411614432841401</v>
      </c>
    </row>
    <row r="2064" spans="1:13" x14ac:dyDescent="0.55000000000000004">
      <c r="A2064">
        <v>2059</v>
      </c>
      <c r="C2064">
        <f t="shared" si="102"/>
        <v>-0.18909729972713618</v>
      </c>
      <c r="D2064">
        <f t="shared" si="103"/>
        <v>-4.0853161240476916E-4</v>
      </c>
      <c r="E2064" s="2">
        <f t="shared" si="104"/>
        <v>1.0385449994652752E-2</v>
      </c>
      <c r="K2064">
        <v>2059</v>
      </c>
      <c r="L2064" s="14">
        <v>-2.01059534520039E-4</v>
      </c>
      <c r="M2064" s="14">
        <v>-0.29100632776024399</v>
      </c>
    </row>
    <row r="2065" spans="1:13" x14ac:dyDescent="0.55000000000000004">
      <c r="A2065">
        <v>2060</v>
      </c>
      <c r="C2065">
        <f t="shared" si="102"/>
        <v>-5.3841689476675975E-2</v>
      </c>
      <c r="D2065">
        <f t="shared" si="103"/>
        <v>-3.4958484906546855E-4</v>
      </c>
      <c r="E2065" s="2">
        <f t="shared" si="104"/>
        <v>5.3439791588905237E-2</v>
      </c>
      <c r="K2065">
        <v>2060</v>
      </c>
      <c r="L2065" s="14">
        <v>-3.4836744610956398E-4</v>
      </c>
      <c r="M2065" s="14">
        <v>-0.28501217113232602</v>
      </c>
    </row>
    <row r="2066" spans="1:13" x14ac:dyDescent="0.55000000000000004">
      <c r="A2066">
        <v>2061</v>
      </c>
      <c r="C2066">
        <f t="shared" si="102"/>
        <v>9.4927049940499636E-2</v>
      </c>
      <c r="D2066">
        <f t="shared" si="103"/>
        <v>-2.0289965727463387E-4</v>
      </c>
      <c r="E2066" s="2">
        <f t="shared" si="104"/>
        <v>9.1543762692854247E-2</v>
      </c>
      <c r="K2066">
        <v>2061</v>
      </c>
      <c r="L2066" s="14">
        <v>-4.0842456970621E-4</v>
      </c>
      <c r="M2066" s="14">
        <v>-0.20763494815717001</v>
      </c>
    </row>
    <row r="2067" spans="1:13" x14ac:dyDescent="0.55000000000000004">
      <c r="A2067">
        <v>2062</v>
      </c>
      <c r="C2067">
        <f t="shared" si="102"/>
        <v>0.21987110072533189</v>
      </c>
      <c r="D2067">
        <f t="shared" si="103"/>
        <v>-5.2909282947897133E-6</v>
      </c>
      <c r="E2067" s="2">
        <f t="shared" si="104"/>
        <v>8.8878733296736914E-2</v>
      </c>
      <c r="K2067">
        <v>2062</v>
      </c>
      <c r="L2067" s="14">
        <v>-3.6618922613784998E-4</v>
      </c>
      <c r="M2067" s="14">
        <v>-7.8254264342347196E-2</v>
      </c>
    </row>
    <row r="2068" spans="1:13" x14ac:dyDescent="0.55000000000000004">
      <c r="A2068">
        <v>2063</v>
      </c>
      <c r="C2068">
        <f t="shared" si="102"/>
        <v>0.28963213974396224</v>
      </c>
      <c r="D2068">
        <f t="shared" si="103"/>
        <v>1.9364571216310834E-4</v>
      </c>
      <c r="E2068" s="2">
        <f t="shared" si="104"/>
        <v>4.7920035739772625E-2</v>
      </c>
      <c r="K2068">
        <v>2063</v>
      </c>
      <c r="L2068" s="14">
        <v>-2.3223951921023001E-4</v>
      </c>
      <c r="M2068" s="14">
        <v>7.0725685431229299E-2</v>
      </c>
    </row>
    <row r="2069" spans="1:13" x14ac:dyDescent="0.55000000000000004">
      <c r="A2069">
        <v>2064</v>
      </c>
      <c r="C2069">
        <f t="shared" si="102"/>
        <v>0.28670161664869964</v>
      </c>
      <c r="D2069">
        <f t="shared" si="103"/>
        <v>3.4398136059730358E-4</v>
      </c>
      <c r="E2069" s="2">
        <f t="shared" si="104"/>
        <v>7.1757278713816819E-3</v>
      </c>
      <c r="K2069">
        <v>2064</v>
      </c>
      <c r="L2069" s="14">
        <v>-4.0123983987025902E-5</v>
      </c>
      <c r="M2069" s="14">
        <v>0.201991948538255</v>
      </c>
    </row>
    <row r="2070" spans="1:13" x14ac:dyDescent="0.55000000000000004">
      <c r="A2070">
        <v>2065</v>
      </c>
      <c r="C2070">
        <f t="shared" si="102"/>
        <v>0.21181503096596022</v>
      </c>
      <c r="D2070">
        <f t="shared" si="103"/>
        <v>4.0798493807327034E-4</v>
      </c>
      <c r="E2070" s="2">
        <f t="shared" si="104"/>
        <v>5.0201538583554018E-3</v>
      </c>
      <c r="K2070">
        <v>2065</v>
      </c>
      <c r="L2070" s="14">
        <v>1.6204085193685501E-4</v>
      </c>
      <c r="M2070" s="14">
        <v>0.28266807506679897</v>
      </c>
    </row>
    <row r="2071" spans="1:13" x14ac:dyDescent="0.55000000000000004">
      <c r="A2071">
        <v>2066</v>
      </c>
      <c r="C2071">
        <f t="shared" si="102"/>
        <v>8.3767337218115578E-2</v>
      </c>
      <c r="D2071">
        <f t="shared" si="103"/>
        <v>3.6959289573444736E-4</v>
      </c>
      <c r="E2071" s="2">
        <f t="shared" si="104"/>
        <v>4.3589460626855127E-2</v>
      </c>
      <c r="K2071">
        <v>2066</v>
      </c>
      <c r="L2071" s="14">
        <v>3.2362155126468398E-4</v>
      </c>
      <c r="M2071" s="14">
        <v>0.29254822864943197</v>
      </c>
    </row>
    <row r="2072" spans="1:13" x14ac:dyDescent="0.55000000000000004">
      <c r="A2072">
        <v>2067</v>
      </c>
      <c r="C2072">
        <f t="shared" si="102"/>
        <v>-6.5304192496865046E-2</v>
      </c>
      <c r="D2072">
        <f t="shared" si="103"/>
        <v>2.3844082696649162E-4</v>
      </c>
      <c r="E2072" s="2">
        <f t="shared" si="104"/>
        <v>8.6707902439192283E-2</v>
      </c>
      <c r="K2072">
        <v>2067</v>
      </c>
      <c r="L2072" s="14">
        <v>4.04149225475921E-4</v>
      </c>
      <c r="M2072" s="14">
        <v>0.22915786352936099</v>
      </c>
    </row>
    <row r="2073" spans="1:13" x14ac:dyDescent="0.55000000000000004">
      <c r="A2073">
        <v>2068</v>
      </c>
      <c r="C2073">
        <f t="shared" si="102"/>
        <v>-0.19798574639748373</v>
      </c>
      <c r="D2073">
        <f t="shared" si="103"/>
        <v>4.7445136565276588E-5</v>
      </c>
      <c r="E2073" s="2">
        <f t="shared" si="104"/>
        <v>9.3855981662439344E-2</v>
      </c>
      <c r="K2073">
        <v>2068</v>
      </c>
      <c r="L2073" s="14">
        <v>3.8345521900693801E-4</v>
      </c>
      <c r="M2073" s="14">
        <v>0.10837348989618401</v>
      </c>
    </row>
    <row r="2074" spans="1:13" x14ac:dyDescent="0.55000000000000004">
      <c r="A2074">
        <v>2069</v>
      </c>
      <c r="C2074">
        <f t="shared" si="102"/>
        <v>-0.28097705116180405</v>
      </c>
      <c r="D2074">
        <f t="shared" si="103"/>
        <v>-1.5545828305090178E-4</v>
      </c>
      <c r="E2074" s="2">
        <f t="shared" si="104"/>
        <v>5.8285236136655261E-2</v>
      </c>
      <c r="K2074">
        <v>2069</v>
      </c>
      <c r="L2074" s="14">
        <v>2.6672247415418802E-4</v>
      </c>
      <c r="M2074" s="14">
        <v>-3.95536965818147E-2</v>
      </c>
    </row>
    <row r="2075" spans="1:13" x14ac:dyDescent="0.55000000000000004">
      <c r="A2075">
        <v>2070</v>
      </c>
      <c r="C2075">
        <f t="shared" si="102"/>
        <v>-0.29344903861101346</v>
      </c>
      <c r="D2075">
        <f t="shared" si="103"/>
        <v>-3.1934495042098605E-4</v>
      </c>
      <c r="E2075" s="2">
        <f t="shared" si="104"/>
        <v>1.3426928541239865E-2</v>
      </c>
      <c r="K2075">
        <v>2070</v>
      </c>
      <c r="L2075" s="14">
        <v>8.3187431023417399E-5</v>
      </c>
      <c r="M2075" s="14">
        <v>-0.17757441437757801</v>
      </c>
    </row>
    <row r="2076" spans="1:13" x14ac:dyDescent="0.55000000000000004">
      <c r="A2076">
        <v>2071</v>
      </c>
      <c r="C2076">
        <f t="shared" si="102"/>
        <v>-0.23227150278484998</v>
      </c>
      <c r="D2076">
        <f t="shared" si="103"/>
        <v>-4.030827664939971E-4</v>
      </c>
      <c r="E2076" s="2">
        <f t="shared" si="104"/>
        <v>1.5092460220970439E-3</v>
      </c>
      <c r="K2076">
        <v>2071</v>
      </c>
      <c r="L2076" s="14">
        <v>-1.2118242026452399E-4</v>
      </c>
      <c r="M2076" s="14">
        <v>-0.271120518500786</v>
      </c>
    </row>
    <row r="2077" spans="1:13" x14ac:dyDescent="0.55000000000000004">
      <c r="A2077">
        <v>2072</v>
      </c>
      <c r="C2077">
        <f t="shared" si="102"/>
        <v>-0.11279871565432337</v>
      </c>
      <c r="D2077">
        <f t="shared" si="103"/>
        <v>-3.8565530448852662E-4</v>
      </c>
      <c r="E2077" s="2">
        <f t="shared" si="104"/>
        <v>3.3842786851615389E-2</v>
      </c>
      <c r="K2077">
        <v>2072</v>
      </c>
      <c r="L2077" s="14">
        <v>-2.9520138263605802E-4</v>
      </c>
      <c r="M2077" s="14">
        <v>-0.29676280685588202</v>
      </c>
    </row>
    <row r="2078" spans="1:13" x14ac:dyDescent="0.55000000000000004">
      <c r="A2078">
        <v>2073</v>
      </c>
      <c r="C2078">
        <f t="shared" si="102"/>
        <v>3.4984171496086715E-2</v>
      </c>
      <c r="D2078">
        <f t="shared" si="103"/>
        <v>-2.7143649002637875E-4</v>
      </c>
      <c r="E2078" s="2">
        <f t="shared" si="104"/>
        <v>8.0124764294727507E-2</v>
      </c>
      <c r="K2078">
        <v>2073</v>
      </c>
      <c r="L2078" s="14">
        <v>-3.95285327429966E-4</v>
      </c>
      <c r="M2078" s="14">
        <v>-0.248079009251123</v>
      </c>
    </row>
    <row r="2079" spans="1:13" x14ac:dyDescent="0.55000000000000004">
      <c r="A2079">
        <v>2074</v>
      </c>
      <c r="C2079">
        <f t="shared" si="102"/>
        <v>0.17398676900892843</v>
      </c>
      <c r="D2079">
        <f t="shared" si="103"/>
        <v>-8.9092837995814294E-5</v>
      </c>
      <c r="E2079" s="2">
        <f t="shared" si="104"/>
        <v>9.6875973502540791E-2</v>
      </c>
      <c r="K2079">
        <v>2074</v>
      </c>
      <c r="L2079" s="14">
        <v>-3.9636760979689398E-4</v>
      </c>
      <c r="M2079" s="14">
        <v>-0.13726228480897601</v>
      </c>
    </row>
    <row r="2080" spans="1:13" x14ac:dyDescent="0.55000000000000004">
      <c r="A2080">
        <v>2075</v>
      </c>
      <c r="C2080">
        <f t="shared" si="102"/>
        <v>0.26932235485171174</v>
      </c>
      <c r="D2080">
        <f t="shared" si="103"/>
        <v>1.1561123844478992E-4</v>
      </c>
      <c r="E2080" s="2">
        <f t="shared" si="104"/>
        <v>6.8324588060979255E-2</v>
      </c>
      <c r="K2080">
        <v>2075</v>
      </c>
      <c r="L2080" s="14">
        <v>-2.9817716540405298E-4</v>
      </c>
      <c r="M2080" s="14">
        <v>7.9326303769741303E-3</v>
      </c>
    </row>
    <row r="2081" spans="1:13" x14ac:dyDescent="0.55000000000000004">
      <c r="A2081">
        <v>2076</v>
      </c>
      <c r="C2081">
        <f t="shared" si="102"/>
        <v>0.2970637064915998</v>
      </c>
      <c r="D2081">
        <f t="shared" si="103"/>
        <v>2.9129933092626097E-4</v>
      </c>
      <c r="E2081" s="2">
        <f t="shared" si="104"/>
        <v>2.1293503664421693E-2</v>
      </c>
      <c r="K2081">
        <v>2076</v>
      </c>
      <c r="L2081" s="14">
        <v>-1.2530640017892599E-4</v>
      </c>
      <c r="M2081" s="14">
        <v>0.15114076907454499</v>
      </c>
    </row>
    <row r="2082" spans="1:13" x14ac:dyDescent="0.55000000000000004">
      <c r="A2082">
        <v>2077</v>
      </c>
      <c r="C2082">
        <f t="shared" si="102"/>
        <v>0.25024832940925412</v>
      </c>
      <c r="D2082">
        <f t="shared" si="103"/>
        <v>3.9387743144898174E-4</v>
      </c>
      <c r="E2082" s="2">
        <f t="shared" si="104"/>
        <v>3.9017951944246069E-5</v>
      </c>
      <c r="K2082">
        <v>2077</v>
      </c>
      <c r="L2082" s="14">
        <v>7.8948130315485498E-5</v>
      </c>
      <c r="M2082" s="14">
        <v>0.25649476454813502</v>
      </c>
    </row>
    <row r="2083" spans="1:13" x14ac:dyDescent="0.55000000000000004">
      <c r="A2083">
        <v>2078</v>
      </c>
      <c r="C2083">
        <f t="shared" si="102"/>
        <v>0.140625896461371</v>
      </c>
      <c r="D2083">
        <f t="shared" si="103"/>
        <v>3.9760059895656741E-4</v>
      </c>
      <c r="E2083" s="2">
        <f t="shared" si="104"/>
        <v>2.4643398119115541E-2</v>
      </c>
      <c r="K2083">
        <v>2078</v>
      </c>
      <c r="L2083" s="14">
        <v>2.6342961181373902E-4</v>
      </c>
      <c r="M2083" s="14">
        <v>0.29760805506264498</v>
      </c>
    </row>
    <row r="2084" spans="1:13" x14ac:dyDescent="0.55000000000000004">
      <c r="A2084">
        <v>2079</v>
      </c>
      <c r="C2084">
        <f t="shared" si="102"/>
        <v>-4.2906723385252709E-3</v>
      </c>
      <c r="D2084">
        <f t="shared" si="103"/>
        <v>3.0153439688271918E-4</v>
      </c>
      <c r="E2084" s="2">
        <f t="shared" si="104"/>
        <v>7.2078414482381878E-2</v>
      </c>
      <c r="K2084">
        <v>2079</v>
      </c>
      <c r="L2084" s="14">
        <v>3.8193351283457298E-4</v>
      </c>
      <c r="M2084" s="14">
        <v>0.26418356196037701</v>
      </c>
    </row>
    <row r="2085" spans="1:13" x14ac:dyDescent="0.55000000000000004">
      <c r="A2085">
        <v>2080</v>
      </c>
      <c r="C2085">
        <f t="shared" si="102"/>
        <v>-0.1481303728226033</v>
      </c>
      <c r="D2085">
        <f t="shared" si="103"/>
        <v>1.29789417031748E-4</v>
      </c>
      <c r="E2085" s="2">
        <f t="shared" si="104"/>
        <v>9.7795693312190082E-2</v>
      </c>
      <c r="K2085">
        <v>2080</v>
      </c>
      <c r="L2085" s="14">
        <v>4.0477979622248797E-4</v>
      </c>
      <c r="M2085" s="14">
        <v>0.164592656889297</v>
      </c>
    </row>
    <row r="2086" spans="1:13" x14ac:dyDescent="0.55000000000000004">
      <c r="A2086">
        <v>2081</v>
      </c>
      <c r="C2086">
        <f t="shared" si="102"/>
        <v>-0.25479247206816658</v>
      </c>
      <c r="D2086">
        <f t="shared" si="103"/>
        <v>-7.4529970748884371E-5</v>
      </c>
      <c r="E2086" s="2">
        <f t="shared" si="104"/>
        <v>7.7601786390739377E-2</v>
      </c>
      <c r="K2086">
        <v>2081</v>
      </c>
      <c r="L2086" s="14">
        <v>3.26246468574929E-4</v>
      </c>
      <c r="M2086" s="14">
        <v>2.37784998415774E-2</v>
      </c>
    </row>
    <row r="2087" spans="1:13" x14ac:dyDescent="0.55000000000000004">
      <c r="A2087">
        <v>2082</v>
      </c>
      <c r="C2087">
        <f t="shared" si="102"/>
        <v>-0.29750703142470342</v>
      </c>
      <c r="D2087">
        <f t="shared" si="103"/>
        <v>-2.6014390683894574E-4</v>
      </c>
      <c r="E2087" s="2">
        <f t="shared" si="104"/>
        <v>3.0455799849180485E-2</v>
      </c>
      <c r="K2087">
        <v>2082</v>
      </c>
      <c r="L2087" s="14">
        <v>1.6600268898662101E-4</v>
      </c>
      <c r="M2087" s="14">
        <v>-0.12299113000256801</v>
      </c>
    </row>
    <row r="2088" spans="1:13" x14ac:dyDescent="0.55000000000000004">
      <c r="A2088">
        <v>2083</v>
      </c>
      <c r="C2088">
        <f t="shared" si="102"/>
        <v>-0.26555359684485763</v>
      </c>
      <c r="D2088">
        <f t="shared" si="103"/>
        <v>-3.8046720571237335E-4</v>
      </c>
      <c r="E2088" s="2">
        <f t="shared" si="104"/>
        <v>7.0738596631038343E-4</v>
      </c>
      <c r="K2088">
        <v>2083</v>
      </c>
      <c r="L2088" s="14">
        <v>-3.58174938643041E-5</v>
      </c>
      <c r="M2088" s="14">
        <v>-0.238956868355993</v>
      </c>
    </row>
    <row r="2089" spans="1:13" x14ac:dyDescent="0.55000000000000004">
      <c r="A2089">
        <v>2084</v>
      </c>
      <c r="C2089">
        <f t="shared" si="102"/>
        <v>-0.16695180688354644</v>
      </c>
      <c r="D2089">
        <f t="shared" si="103"/>
        <v>-4.0530125556457569E-4</v>
      </c>
      <c r="E2089" s="2">
        <f t="shared" si="104"/>
        <v>1.6415392883269944E-2</v>
      </c>
      <c r="K2089">
        <v>2084</v>
      </c>
      <c r="L2089" s="14">
        <v>-2.2866696318131401E-4</v>
      </c>
      <c r="M2089" s="14">
        <v>-0.29507437664886899</v>
      </c>
    </row>
    <row r="2090" spans="1:13" x14ac:dyDescent="0.55000000000000004">
      <c r="A2090">
        <v>2085</v>
      </c>
      <c r="C2090">
        <f t="shared" si="102"/>
        <v>-2.6448632459925285E-2</v>
      </c>
      <c r="D2090">
        <f t="shared" si="103"/>
        <v>-3.2841323334412208E-4</v>
      </c>
      <c r="E2090" s="2">
        <f t="shared" si="104"/>
        <v>6.292072784528166E-2</v>
      </c>
      <c r="K2090">
        <v>2085</v>
      </c>
      <c r="L2090" s="14">
        <v>-3.6424537302271099E-4</v>
      </c>
      <c r="M2090" s="14">
        <v>-0.27728867680149699</v>
      </c>
    </row>
    <row r="2091" spans="1:13" x14ac:dyDescent="0.55000000000000004">
      <c r="A2091">
        <v>2086</v>
      </c>
      <c r="C2091">
        <f t="shared" si="102"/>
        <v>0.12069259121909554</v>
      </c>
      <c r="D2091">
        <f t="shared" si="103"/>
        <v>-1.6910041195580382E-4</v>
      </c>
      <c r="E2091" s="2">
        <f t="shared" si="104"/>
        <v>9.6563635172373666E-2</v>
      </c>
      <c r="K2091">
        <v>2086</v>
      </c>
      <c r="L2091" s="14">
        <v>-4.0859626957632302E-4</v>
      </c>
      <c r="M2091" s="14">
        <v>-0.19005430767512299</v>
      </c>
    </row>
    <row r="2092" spans="1:13" x14ac:dyDescent="0.55000000000000004">
      <c r="A2092">
        <v>2087</v>
      </c>
      <c r="C2092">
        <f t="shared" si="102"/>
        <v>0.23754251849944141</v>
      </c>
      <c r="D2092">
        <f t="shared" si="103"/>
        <v>3.2653048478066099E-5</v>
      </c>
      <c r="E2092" s="2">
        <f t="shared" si="104"/>
        <v>8.5709692094193921E-2</v>
      </c>
      <c r="K2092">
        <v>2087</v>
      </c>
      <c r="L2092" s="14">
        <v>-3.50611695667311E-4</v>
      </c>
      <c r="M2092" s="14">
        <v>-5.5219658180186898E-2</v>
      </c>
    </row>
    <row r="2093" spans="1:13" x14ac:dyDescent="0.55000000000000004">
      <c r="A2093">
        <v>2088</v>
      </c>
      <c r="C2093">
        <f t="shared" si="102"/>
        <v>0.29477428063627842</v>
      </c>
      <c r="D2093">
        <f t="shared" si="103"/>
        <v>2.2621128201570805E-4</v>
      </c>
      <c r="E2093" s="2">
        <f t="shared" si="104"/>
        <v>4.0533440077401853E-2</v>
      </c>
      <c r="K2093">
        <v>2088</v>
      </c>
      <c r="L2093" s="14">
        <v>-2.0481424754136801E-4</v>
      </c>
      <c r="M2093" s="14">
        <v>9.3445097263867502E-2</v>
      </c>
    </row>
    <row r="2094" spans="1:13" x14ac:dyDescent="0.55000000000000004">
      <c r="A2094">
        <v>2089</v>
      </c>
      <c r="C2094">
        <f t="shared" si="102"/>
        <v>0.27802391168290386</v>
      </c>
      <c r="D2094">
        <f t="shared" si="103"/>
        <v>3.6299525192438843E-4</v>
      </c>
      <c r="E2094" s="2">
        <f t="shared" si="104"/>
        <v>3.5186207672147649E-3</v>
      </c>
      <c r="K2094">
        <v>2089</v>
      </c>
      <c r="L2094" s="14">
        <v>-7.7198005433415306E-6</v>
      </c>
      <c r="M2094" s="14">
        <v>0.21870594840688801</v>
      </c>
    </row>
    <row r="2095" spans="1:13" x14ac:dyDescent="0.55000000000000004">
      <c r="A2095">
        <v>2090</v>
      </c>
      <c r="C2095">
        <f t="shared" si="102"/>
        <v>0.19149540117702771</v>
      </c>
      <c r="D2095">
        <f t="shared" si="103"/>
        <v>4.0867506493290953E-4</v>
      </c>
      <c r="E2095" s="2">
        <f t="shared" si="104"/>
        <v>9.544339762415378E-3</v>
      </c>
      <c r="K2095">
        <v>2090</v>
      </c>
      <c r="L2095" s="14">
        <v>1.9130811839093001E-4</v>
      </c>
      <c r="M2095" s="14">
        <v>0.28919053801819999</v>
      </c>
    </row>
    <row r="2096" spans="1:13" x14ac:dyDescent="0.55000000000000004">
      <c r="A2096">
        <v>2091</v>
      </c>
      <c r="C2096">
        <f t="shared" si="102"/>
        <v>5.6905581379184243E-2</v>
      </c>
      <c r="D2096">
        <f t="shared" si="103"/>
        <v>3.517860508315938E-4</v>
      </c>
      <c r="E2096" s="2">
        <f t="shared" si="104"/>
        <v>5.305650730583273E-2</v>
      </c>
      <c r="K2096">
        <v>2091</v>
      </c>
      <c r="L2096" s="14">
        <v>3.4242173228478802E-4</v>
      </c>
      <c r="M2096" s="14">
        <v>0.28724556337500001</v>
      </c>
    </row>
    <row r="2097" spans="1:13" x14ac:dyDescent="0.55000000000000004">
      <c r="A2097">
        <v>2092</v>
      </c>
      <c r="C2097">
        <f t="shared" si="102"/>
        <v>-9.1966339871179859E-2</v>
      </c>
      <c r="D2097">
        <f t="shared" si="103"/>
        <v>2.0660615303311403E-4</v>
      </c>
      <c r="E2097" s="2">
        <f t="shared" si="104"/>
        <v>9.3223047438508108E-2</v>
      </c>
      <c r="K2097">
        <v>2092</v>
      </c>
      <c r="L2097" s="14">
        <v>4.0777369909771299E-4</v>
      </c>
      <c r="M2097" s="14">
        <v>0.21335815544242601</v>
      </c>
    </row>
    <row r="2098" spans="1:13" x14ac:dyDescent="0.55000000000000004">
      <c r="A2098">
        <v>2093</v>
      </c>
      <c r="C2098">
        <f t="shared" si="102"/>
        <v>-0.2177566483097749</v>
      </c>
      <c r="D2098">
        <f t="shared" si="103"/>
        <v>9.572465736977634E-6</v>
      </c>
      <c r="E2098" s="2">
        <f t="shared" si="104"/>
        <v>9.2288681385332388E-2</v>
      </c>
      <c r="K2098">
        <v>2093</v>
      </c>
      <c r="L2098" s="14">
        <v>3.7099621332723702E-4</v>
      </c>
      <c r="M2098" s="14">
        <v>8.6033873901390195E-2</v>
      </c>
    </row>
    <row r="2099" spans="1:13" x14ac:dyDescent="0.55000000000000004">
      <c r="A2099">
        <v>2094</v>
      </c>
      <c r="C2099">
        <f t="shared" si="102"/>
        <v>-0.28889462796960641</v>
      </c>
      <c r="D2099">
        <f t="shared" si="103"/>
        <v>-1.8986370868885532E-4</v>
      </c>
      <c r="E2099" s="2">
        <f t="shared" si="104"/>
        <v>5.1101542501547741E-2</v>
      </c>
      <c r="K2099">
        <v>2094</v>
      </c>
      <c r="L2099" s="14">
        <v>2.4130042443553599E-4</v>
      </c>
      <c r="M2099" s="14">
        <v>-6.2838125073653994E-2</v>
      </c>
    </row>
    <row r="2100" spans="1:13" x14ac:dyDescent="0.55000000000000004">
      <c r="A2100">
        <v>2095</v>
      </c>
      <c r="C2100">
        <f t="shared" si="102"/>
        <v>-0.28752614542494426</v>
      </c>
      <c r="D2100">
        <f t="shared" si="103"/>
        <v>-3.4164809424241081E-4</v>
      </c>
      <c r="E2100" s="2">
        <f t="shared" si="104"/>
        <v>8.3821751302948048E-3</v>
      </c>
      <c r="K2100">
        <v>2095</v>
      </c>
      <c r="L2100" s="14">
        <v>5.1169447324797501E-5</v>
      </c>
      <c r="M2100" s="14">
        <v>-0.19597192580457501</v>
      </c>
    </row>
    <row r="2101" spans="1:13" x14ac:dyDescent="0.55000000000000004">
      <c r="A2101">
        <v>2096</v>
      </c>
      <c r="C2101">
        <f t="shared" si="102"/>
        <v>-0.21399466094990904</v>
      </c>
      <c r="D2101">
        <f t="shared" si="103"/>
        <v>-4.0768600951276507E-4</v>
      </c>
      <c r="E2101" s="2">
        <f t="shared" si="104"/>
        <v>4.3597867207092588E-3</v>
      </c>
      <c r="K2101">
        <v>2096</v>
      </c>
      <c r="L2101" s="14">
        <v>-1.51777235300642E-4</v>
      </c>
      <c r="M2101" s="14">
        <v>-0.28002334199617301</v>
      </c>
    </row>
    <row r="2102" spans="1:13" x14ac:dyDescent="0.55000000000000004">
      <c r="A2102">
        <v>2097</v>
      </c>
      <c r="C2102">
        <f t="shared" si="102"/>
        <v>-8.6755027225723813E-2</v>
      </c>
      <c r="D2102">
        <f t="shared" si="103"/>
        <v>-3.714033297354795E-4</v>
      </c>
      <c r="E2102" s="2">
        <f t="shared" si="104"/>
        <v>4.2926099848660026E-2</v>
      </c>
      <c r="K2102">
        <v>2097</v>
      </c>
      <c r="L2102" s="14">
        <v>-3.1671036778742502E-4</v>
      </c>
      <c r="M2102" s="14">
        <v>-0.29394117504613199</v>
      </c>
    </row>
    <row r="2103" spans="1:13" x14ac:dyDescent="0.55000000000000004">
      <c r="A2103">
        <v>2098</v>
      </c>
      <c r="C2103">
        <f t="shared" si="102"/>
        <v>6.2258289680178255E-2</v>
      </c>
      <c r="D2103">
        <f t="shared" si="103"/>
        <v>-2.4190624275682602E-4</v>
      </c>
      <c r="E2103" s="2">
        <f t="shared" si="104"/>
        <v>8.7911008859709677E-2</v>
      </c>
      <c r="K2103">
        <v>2098</v>
      </c>
      <c r="L2103" s="14">
        <v>-4.02321423933365E-4</v>
      </c>
      <c r="M2103" s="14">
        <v>-0.23423961732712201</v>
      </c>
    </row>
    <row r="2104" spans="1:13" x14ac:dyDescent="0.55000000000000004">
      <c r="A2104">
        <v>2099</v>
      </c>
      <c r="C2104">
        <f t="shared" si="102"/>
        <v>0.19564608817719806</v>
      </c>
      <c r="D2104">
        <f t="shared" si="103"/>
        <v>-5.1695787826084757E-5</v>
      </c>
      <c r="E2104" s="2">
        <f t="shared" si="104"/>
        <v>9.7043079605034971E-2</v>
      </c>
      <c r="K2104">
        <v>2099</v>
      </c>
      <c r="L2104" s="14">
        <v>-3.8716858363427499E-4</v>
      </c>
      <c r="M2104" s="14">
        <v>-0.115871294331443</v>
      </c>
    </row>
    <row r="2105" spans="1:13" x14ac:dyDescent="0.55000000000000004">
      <c r="A2105">
        <v>2100</v>
      </c>
      <c r="C2105">
        <f t="shared" si="102"/>
        <v>0.27993084243513128</v>
      </c>
      <c r="D2105">
        <f t="shared" si="103"/>
        <v>1.5148922018945392E-4</v>
      </c>
      <c r="E2105" s="2">
        <f t="shared" si="104"/>
        <v>6.1709082804774468E-2</v>
      </c>
      <c r="K2105">
        <v>2100</v>
      </c>
      <c r="L2105" s="14">
        <v>-2.7504696974446001E-4</v>
      </c>
      <c r="M2105" s="14">
        <v>3.1517713142868498E-2</v>
      </c>
    </row>
    <row r="2106" spans="1:13" x14ac:dyDescent="0.55000000000000004">
      <c r="A2106">
        <v>2101</v>
      </c>
      <c r="C2106">
        <f t="shared" si="102"/>
        <v>0.29395885571600705</v>
      </c>
      <c r="D2106">
        <f t="shared" si="103"/>
        <v>3.1665362707590267E-4</v>
      </c>
      <c r="E2106" s="2">
        <f t="shared" si="104"/>
        <v>1.5115704624060786E-2</v>
      </c>
      <c r="K2106">
        <v>2101</v>
      </c>
      <c r="L2106" s="14">
        <v>-9.4038136014619906E-5</v>
      </c>
      <c r="M2106" s="14">
        <v>0.171012913838852</v>
      </c>
    </row>
    <row r="2107" spans="1:13" x14ac:dyDescent="0.55000000000000004">
      <c r="A2107">
        <v>2102</v>
      </c>
      <c r="C2107">
        <f t="shared" si="102"/>
        <v>0.23420939237425026</v>
      </c>
      <c r="D2107">
        <f t="shared" si="103"/>
        <v>4.023446480962897E-4</v>
      </c>
      <c r="E2107" s="2">
        <f t="shared" si="104"/>
        <v>1.1200720169160633E-3</v>
      </c>
      <c r="K2107">
        <v>2102</v>
      </c>
      <c r="L2107" s="14">
        <v>1.10523132250325E-4</v>
      </c>
      <c r="M2107" s="14">
        <v>0.26767686937679802</v>
      </c>
    </row>
    <row r="2108" spans="1:13" x14ac:dyDescent="0.55000000000000004">
      <c r="A2108">
        <v>2103</v>
      </c>
      <c r="C2108">
        <f t="shared" si="102"/>
        <v>0.11567830828867362</v>
      </c>
      <c r="D2108">
        <f t="shared" si="103"/>
        <v>3.8705564319773046E-4</v>
      </c>
      <c r="E2108" s="2">
        <f t="shared" si="104"/>
        <v>3.2986254529835488E-2</v>
      </c>
      <c r="K2108">
        <v>2103</v>
      </c>
      <c r="L2108" s="14">
        <v>2.8740319640744102E-4</v>
      </c>
      <c r="M2108" s="14">
        <v>0.29729949243258202</v>
      </c>
    </row>
    <row r="2109" spans="1:13" x14ac:dyDescent="0.55000000000000004">
      <c r="A2109">
        <v>2104</v>
      </c>
      <c r="C2109">
        <f t="shared" si="102"/>
        <v>-3.18855928710104E-2</v>
      </c>
      <c r="D2109">
        <f t="shared" si="103"/>
        <v>2.7462383034327129E-4</v>
      </c>
      <c r="E2109" s="2">
        <f t="shared" si="104"/>
        <v>8.0853333655252727E-2</v>
      </c>
      <c r="K2109">
        <v>2104</v>
      </c>
      <c r="L2109" s="14">
        <v>3.9230134710432202E-4</v>
      </c>
      <c r="M2109" s="14">
        <v>0.25246161329647199</v>
      </c>
    </row>
    <row r="2110" spans="1:13" x14ac:dyDescent="0.55000000000000004">
      <c r="A2110">
        <v>2105</v>
      </c>
      <c r="C2110">
        <f t="shared" si="102"/>
        <v>-0.17144688231603952</v>
      </c>
      <c r="D2110">
        <f t="shared" si="103"/>
        <v>9.3267224683221816E-5</v>
      </c>
      <c r="E2110" s="2">
        <f t="shared" si="104"/>
        <v>9.9754930404908751E-2</v>
      </c>
      <c r="K2110">
        <v>2105</v>
      </c>
      <c r="L2110" s="14">
        <v>3.9894519175805198E-4</v>
      </c>
      <c r="M2110" s="14">
        <v>0.14439315695211399</v>
      </c>
    </row>
    <row r="2111" spans="1:13" x14ac:dyDescent="0.55000000000000004">
      <c r="A2111">
        <v>2106</v>
      </c>
      <c r="C2111">
        <f t="shared" si="102"/>
        <v>-0.26797861811281426</v>
      </c>
      <c r="D2111">
        <f t="shared" si="103"/>
        <v>-1.1149748845377354E-4</v>
      </c>
      <c r="E2111" s="2">
        <f t="shared" si="104"/>
        <v>7.1898607415743068E-2</v>
      </c>
      <c r="K2111">
        <v>2106</v>
      </c>
      <c r="L2111" s="14">
        <v>3.0567073825968398E-4</v>
      </c>
      <c r="M2111" s="14">
        <v>1.60538698985738E-4</v>
      </c>
    </row>
    <row r="2112" spans="1:13" x14ac:dyDescent="0.55000000000000004">
      <c r="A2112">
        <v>2107</v>
      </c>
      <c r="C2112">
        <f t="shared" si="102"/>
        <v>-0.2972533693053081</v>
      </c>
      <c r="D2112">
        <f t="shared" si="103"/>
        <v>-2.8827868216984816E-4</v>
      </c>
      <c r="E2112" s="2">
        <f t="shared" si="104"/>
        <v>2.3452190946541836E-2</v>
      </c>
      <c r="K2112">
        <v>2107</v>
      </c>
      <c r="L2112" s="14">
        <v>1.3583915212058399E-4</v>
      </c>
      <c r="M2112" s="14">
        <v>-0.144112287467214</v>
      </c>
    </row>
    <row r="2113" spans="1:13" x14ac:dyDescent="0.55000000000000004">
      <c r="A2113">
        <v>2108</v>
      </c>
      <c r="C2113">
        <f t="shared" si="102"/>
        <v>-0.25192379040652579</v>
      </c>
      <c r="D2113">
        <f t="shared" si="103"/>
        <v>-3.9270800309521118E-4</v>
      </c>
      <c r="E2113" s="2">
        <f t="shared" si="104"/>
        <v>1.3506126494948635E-7</v>
      </c>
      <c r="K2113">
        <v>2108</v>
      </c>
      <c r="L2113" s="14">
        <v>-6.8014192352036496E-5</v>
      </c>
      <c r="M2113" s="14">
        <v>-0.25229129722952298</v>
      </c>
    </row>
    <row r="2114" spans="1:13" x14ac:dyDescent="0.55000000000000004">
      <c r="A2114">
        <v>2109</v>
      </c>
      <c r="C2114">
        <f t="shared" si="102"/>
        <v>-0.1433666502488273</v>
      </c>
      <c r="D2114">
        <f t="shared" si="103"/>
        <v>-3.985758928719292E-4</v>
      </c>
      <c r="E2114" s="2">
        <f t="shared" si="104"/>
        <v>2.3690053865468734E-2</v>
      </c>
      <c r="K2114">
        <v>2109</v>
      </c>
      <c r="L2114" s="14">
        <v>-2.54832960420672E-4</v>
      </c>
      <c r="M2114" s="14">
        <v>-0.29728238649911698</v>
      </c>
    </row>
    <row r="2115" spans="1:13" x14ac:dyDescent="0.55000000000000004">
      <c r="A2115">
        <v>2110</v>
      </c>
      <c r="C2115">
        <f t="shared" si="102"/>
        <v>1.1724971916067968E-3</v>
      </c>
      <c r="D2115">
        <f t="shared" si="103"/>
        <v>-3.0440963485242416E-4</v>
      </c>
      <c r="E2115" s="2">
        <f t="shared" si="104"/>
        <v>7.2355488324859191E-2</v>
      </c>
      <c r="K2115">
        <v>2110</v>
      </c>
      <c r="L2115" s="14">
        <v>-3.7782723268303502E-4</v>
      </c>
      <c r="M2115" s="14">
        <v>-0.26781725786396998</v>
      </c>
    </row>
    <row r="2116" spans="1:13" x14ac:dyDescent="0.55000000000000004">
      <c r="A2116">
        <v>2111</v>
      </c>
      <c r="C2116">
        <f t="shared" si="102"/>
        <v>0.14541737255217668</v>
      </c>
      <c r="D2116">
        <f t="shared" si="103"/>
        <v>-1.3384297493062319E-4</v>
      </c>
      <c r="E2116" s="2">
        <f t="shared" si="104"/>
        <v>0.10029446139926347</v>
      </c>
      <c r="K2116">
        <v>2111</v>
      </c>
      <c r="L2116" s="14">
        <v>-4.0619233064994502E-4</v>
      </c>
      <c r="M2116" s="14">
        <v>-0.17127563557914199</v>
      </c>
    </row>
    <row r="2117" spans="1:13" x14ac:dyDescent="0.55000000000000004">
      <c r="A2117">
        <v>2112</v>
      </c>
      <c r="C2117">
        <f t="shared" si="102"/>
        <v>0.25316555255659084</v>
      </c>
      <c r="D2117">
        <f t="shared" si="103"/>
        <v>7.0315450511232791E-5</v>
      </c>
      <c r="E2117" s="2">
        <f t="shared" si="104"/>
        <v>8.1226436636179122E-2</v>
      </c>
      <c r="K2117">
        <v>2112</v>
      </c>
      <c r="L2117" s="14">
        <v>-3.3282403957129601E-4</v>
      </c>
      <c r="M2117" s="14">
        <v>-3.1836967846613898E-2</v>
      </c>
    </row>
    <row r="2118" spans="1:13" x14ac:dyDescent="0.55000000000000004">
      <c r="A2118">
        <v>2113</v>
      </c>
      <c r="C2118">
        <f t="shared" ref="C2118:C2181" si="105">$D$1*COS($B$2*(A2118-$L$2)+$B$1)</f>
        <v>0.29737451517663599</v>
      </c>
      <c r="D2118">
        <f t="shared" ref="D2118:D2181" si="106">$D$2*COS($B$2*(A2118-$L$3)+$B$3)</f>
        <v>2.5682618000711537E-4</v>
      </c>
      <c r="E2118" s="2">
        <f t="shared" ref="E2118:E2181" si="107">(M2118-C2118)^2</f>
        <v>3.3050894286870899E-2</v>
      </c>
      <c r="K2118">
        <v>2113</v>
      </c>
      <c r="L2118" s="14">
        <v>-1.7609790309157101E-4</v>
      </c>
      <c r="M2118" s="14">
        <v>0.115575465985308</v>
      </c>
    </row>
    <row r="2119" spans="1:13" x14ac:dyDescent="0.55000000000000004">
      <c r="A2119">
        <v>2114</v>
      </c>
      <c r="C2119">
        <f t="shared" si="105"/>
        <v>0.26694874264535218</v>
      </c>
      <c r="D2119">
        <f t="shared" si="106"/>
        <v>3.7887895178902355E-4</v>
      </c>
      <c r="E2119" s="2">
        <f t="shared" si="107"/>
        <v>1.0828992955411612E-3</v>
      </c>
      <c r="K2119">
        <v>2114</v>
      </c>
      <c r="L2119" s="14">
        <v>2.4733045649518499E-5</v>
      </c>
      <c r="M2119" s="14">
        <v>0.23404130738307199</v>
      </c>
    </row>
    <row r="2120" spans="1:13" x14ac:dyDescent="0.55000000000000004">
      <c r="A2120">
        <v>2115</v>
      </c>
      <c r="C2120">
        <f t="shared" si="105"/>
        <v>0.16952446254401263</v>
      </c>
      <c r="D2120">
        <f t="shared" si="106"/>
        <v>4.0584109280671527E-4</v>
      </c>
      <c r="E2120" s="2">
        <f t="shared" si="107"/>
        <v>1.5466799706390763E-2</v>
      </c>
      <c r="K2120">
        <v>2115</v>
      </c>
      <c r="L2120" s="14">
        <v>2.1936944967501E-4</v>
      </c>
      <c r="M2120" s="14">
        <v>0.29389005145988101</v>
      </c>
    </row>
    <row r="2121" spans="1:13" x14ac:dyDescent="0.55000000000000004">
      <c r="A2121">
        <v>2116</v>
      </c>
      <c r="C2121">
        <f t="shared" si="105"/>
        <v>2.9553115636873888E-2</v>
      </c>
      <c r="D2121">
        <f t="shared" si="106"/>
        <v>3.3094567398284222E-4</v>
      </c>
      <c r="E2121" s="2">
        <f t="shared" si="107"/>
        <v>6.2789882024193763E-2</v>
      </c>
      <c r="K2121">
        <v>2116</v>
      </c>
      <c r="L2121" s="14">
        <v>3.59063414160129E-4</v>
      </c>
      <c r="M2121" s="14">
        <v>0.28013220898704499</v>
      </c>
    </row>
    <row r="2122" spans="1:13" x14ac:dyDescent="0.55000000000000004">
      <c r="A2122">
        <v>2117</v>
      </c>
      <c r="C2122">
        <f t="shared" si="105"/>
        <v>-0.11783544036575896</v>
      </c>
      <c r="D2122">
        <f t="shared" si="106"/>
        <v>1.7298986677041447E-4</v>
      </c>
      <c r="E2122" s="2">
        <f t="shared" si="107"/>
        <v>9.8626747596983713E-2</v>
      </c>
      <c r="K2122">
        <v>2117</v>
      </c>
      <c r="L2122" s="14">
        <v>4.0882771910113498E-4</v>
      </c>
      <c r="M2122" s="14">
        <v>0.196213516959343</v>
      </c>
    </row>
    <row r="2123" spans="1:13" x14ac:dyDescent="0.55000000000000004">
      <c r="A2123">
        <v>2118</v>
      </c>
      <c r="C2123">
        <f t="shared" si="105"/>
        <v>-0.23564978460993374</v>
      </c>
      <c r="D2123">
        <f t="shared" si="106"/>
        <v>-2.8382750662828467E-5</v>
      </c>
      <c r="E2123" s="2">
        <f t="shared" si="107"/>
        <v>8.9282466081442469E-2</v>
      </c>
      <c r="K2123">
        <v>2118</v>
      </c>
      <c r="L2123" s="14">
        <v>3.5619858561021999E-4</v>
      </c>
      <c r="M2123" s="14">
        <v>6.3151932388885501E-2</v>
      </c>
    </row>
    <row r="2124" spans="1:13" x14ac:dyDescent="0.55000000000000004">
      <c r="A2124">
        <v>2119</v>
      </c>
      <c r="C2124">
        <f t="shared" si="105"/>
        <v>-0.29432100002135758</v>
      </c>
      <c r="D2124">
        <f t="shared" si="106"/>
        <v>-2.2263189594196443E-4</v>
      </c>
      <c r="E2124" s="2">
        <f t="shared" si="107"/>
        <v>4.3511688211626813E-2</v>
      </c>
      <c r="K2124">
        <v>2119</v>
      </c>
      <c r="L2124" s="14">
        <v>2.14357306657623E-4</v>
      </c>
      <c r="M2124" s="14">
        <v>-8.5726445414515504E-2</v>
      </c>
    </row>
    <row r="2125" spans="1:13" x14ac:dyDescent="0.55000000000000004">
      <c r="A2125">
        <v>2120</v>
      </c>
      <c r="C2125">
        <f t="shared" si="105"/>
        <v>-0.27912384822224157</v>
      </c>
      <c r="D2125">
        <f t="shared" si="106"/>
        <v>-3.6100512804699555E-4</v>
      </c>
      <c r="E2125" s="2">
        <f t="shared" si="107"/>
        <v>4.3546464539612681E-3</v>
      </c>
      <c r="K2125">
        <v>2120</v>
      </c>
      <c r="L2125" s="14">
        <v>1.8828910476435802E-5</v>
      </c>
      <c r="M2125" s="14">
        <v>-0.213134103155593</v>
      </c>
    </row>
    <row r="2126" spans="1:13" x14ac:dyDescent="0.55000000000000004">
      <c r="A2126">
        <v>2121</v>
      </c>
      <c r="C2126">
        <f t="shared" si="105"/>
        <v>-0.19387249398422851</v>
      </c>
      <c r="D2126">
        <f t="shared" si="106"/>
        <v>-4.0877368239784203E-4</v>
      </c>
      <c r="E2126" s="2">
        <f t="shared" si="107"/>
        <v>8.7027458347855823E-3</v>
      </c>
      <c r="K2126">
        <v>2121</v>
      </c>
      <c r="L2126" s="14">
        <v>-1.8141530313965499E-4</v>
      </c>
      <c r="M2126" s="14">
        <v>-0.28716100257336602</v>
      </c>
    </row>
    <row r="2127" spans="1:13" x14ac:dyDescent="0.55000000000000004">
      <c r="A2127">
        <v>2122</v>
      </c>
      <c r="C2127">
        <f t="shared" si="105"/>
        <v>-5.9963230263729121E-2</v>
      </c>
      <c r="D2127">
        <f t="shared" si="106"/>
        <v>-3.5394865873310087E-4</v>
      </c>
      <c r="E2127" s="2">
        <f t="shared" si="107"/>
        <v>5.2580057146651496E-2</v>
      </c>
      <c r="K2127">
        <v>2122</v>
      </c>
      <c r="L2127" s="14">
        <v>-3.36222928665584E-4</v>
      </c>
      <c r="M2127" s="14">
        <v>-0.28926664747911102</v>
      </c>
    </row>
    <row r="2128" spans="1:13" x14ac:dyDescent="0.55000000000000004">
      <c r="A2128">
        <v>2123</v>
      </c>
      <c r="C2128">
        <f t="shared" si="105"/>
        <v>8.8995540327324124E-2</v>
      </c>
      <c r="D2128">
        <f t="shared" si="106"/>
        <v>-2.1028998237339255E-4</v>
      </c>
      <c r="E2128" s="2">
        <f t="shared" si="107"/>
        <v>9.4814237652167482E-2</v>
      </c>
      <c r="K2128">
        <v>2123</v>
      </c>
      <c r="L2128" s="14">
        <v>-4.0682143593159499E-4</v>
      </c>
      <c r="M2128" s="14">
        <v>-0.21892366604371</v>
      </c>
    </row>
    <row r="2129" spans="1:13" x14ac:dyDescent="0.55000000000000004">
      <c r="A2129">
        <v>2124</v>
      </c>
      <c r="C2129">
        <f t="shared" si="105"/>
        <v>0.21561830617368286</v>
      </c>
      <c r="D2129">
        <f t="shared" si="106"/>
        <v>-1.3852952999834348E-5</v>
      </c>
      <c r="E2129" s="2">
        <f t="shared" si="107"/>
        <v>9.570868349144826E-2</v>
      </c>
      <c r="K2129">
        <v>2124</v>
      </c>
      <c r="L2129" s="14">
        <v>-3.7552899083157301E-4</v>
      </c>
      <c r="M2129" s="14">
        <v>-9.3749894343836807E-2</v>
      </c>
    </row>
    <row r="2130" spans="1:13" x14ac:dyDescent="0.55000000000000004">
      <c r="A2130">
        <v>2125</v>
      </c>
      <c r="C2130">
        <f t="shared" si="105"/>
        <v>0.28812542204476466</v>
      </c>
      <c r="D2130">
        <f t="shared" si="106"/>
        <v>1.8606087558087686E-4</v>
      </c>
      <c r="E2130" s="2">
        <f t="shared" si="107"/>
        <v>5.4392175738382703E-2</v>
      </c>
      <c r="K2130">
        <v>2125</v>
      </c>
      <c r="L2130" s="14">
        <v>-2.5018298036505302E-4</v>
      </c>
      <c r="M2130" s="14">
        <v>5.4904119976572997E-2</v>
      </c>
    </row>
    <row r="2131" spans="1:13" x14ac:dyDescent="0.55000000000000004">
      <c r="A2131">
        <v>2126</v>
      </c>
      <c r="C2131">
        <f t="shared" si="105"/>
        <v>0.28831913018490263</v>
      </c>
      <c r="D2131">
        <f t="shared" si="106"/>
        <v>3.3927734624203837E-4</v>
      </c>
      <c r="E2131" s="2">
        <f t="shared" si="107"/>
        <v>9.7046285930531221E-3</v>
      </c>
      <c r="K2131">
        <v>2126</v>
      </c>
      <c r="L2131" s="14">
        <v>-6.2177090443572199E-5</v>
      </c>
      <c r="M2131" s="14">
        <v>0.18980705684841701</v>
      </c>
    </row>
    <row r="2132" spans="1:13" x14ac:dyDescent="0.55000000000000004">
      <c r="A2132">
        <v>2127</v>
      </c>
      <c r="C2132">
        <f t="shared" si="105"/>
        <v>0.2161508139347133</v>
      </c>
      <c r="D2132">
        <f t="shared" si="106"/>
        <v>4.0734235439668083E-4</v>
      </c>
      <c r="E2132" s="2">
        <f t="shared" si="107"/>
        <v>3.7235410739619237E-3</v>
      </c>
      <c r="K2132">
        <v>2127</v>
      </c>
      <c r="L2132" s="14">
        <v>1.4140143749816699E-4</v>
      </c>
      <c r="M2132" s="14">
        <v>0.27717163885507901</v>
      </c>
    </row>
    <row r="2133" spans="1:13" x14ac:dyDescent="0.55000000000000004">
      <c r="A2133">
        <v>2128</v>
      </c>
      <c r="C2133">
        <f t="shared" si="105"/>
        <v>8.9733199484297949E-2</v>
      </c>
      <c r="D2133">
        <f t="shared" si="106"/>
        <v>3.731730176941585E-4</v>
      </c>
      <c r="E2133" s="2">
        <f t="shared" si="107"/>
        <v>4.2182449839866423E-2</v>
      </c>
      <c r="K2133">
        <v>2128</v>
      </c>
      <c r="L2133" s="14">
        <v>3.0956509822765603E-4</v>
      </c>
      <c r="M2133" s="14">
        <v>0.29511686446247098</v>
      </c>
    </row>
    <row r="2134" spans="1:13" x14ac:dyDescent="0.55000000000000004">
      <c r="A2134">
        <v>2129</v>
      </c>
      <c r="C2134">
        <f t="shared" si="105"/>
        <v>-5.9205556609843654E-2</v>
      </c>
      <c r="D2134">
        <f t="shared" si="106"/>
        <v>2.4534511941469298E-4</v>
      </c>
      <c r="E2134" s="2">
        <f t="shared" si="107"/>
        <v>8.9014988305428963E-2</v>
      </c>
      <c r="K2134">
        <v>2129</v>
      </c>
      <c r="L2134" s="14">
        <v>4.0019625970358098E-4</v>
      </c>
      <c r="M2134" s="14">
        <v>0.23914824059312301</v>
      </c>
    </row>
    <row r="2135" spans="1:13" x14ac:dyDescent="0.55000000000000004">
      <c r="A2135">
        <v>2130</v>
      </c>
      <c r="C2135">
        <f t="shared" si="105"/>
        <v>-0.19328496595006239</v>
      </c>
      <c r="D2135">
        <f t="shared" si="106"/>
        <v>5.5940767626322495E-5</v>
      </c>
      <c r="E2135" s="2">
        <f t="shared" si="107"/>
        <v>0.10021556596541893</v>
      </c>
      <c r="K2135">
        <v>2130</v>
      </c>
      <c r="L2135" s="14">
        <v>3.9059578529938702E-4</v>
      </c>
      <c r="M2135" s="14">
        <v>0.12328345629925</v>
      </c>
    </row>
    <row r="2136" spans="1:13" x14ac:dyDescent="0.55000000000000004">
      <c r="A2136">
        <v>2131</v>
      </c>
      <c r="C2136">
        <f t="shared" si="105"/>
        <v>-0.27885392296025946</v>
      </c>
      <c r="D2136">
        <f t="shared" si="106"/>
        <v>-1.4750353769704417E-4</v>
      </c>
      <c r="E2136" s="2">
        <f t="shared" si="107"/>
        <v>6.5226855566815428E-2</v>
      </c>
      <c r="K2136">
        <v>2131</v>
      </c>
      <c r="L2136" s="14">
        <v>2.8316817338662497E-4</v>
      </c>
      <c r="M2136" s="14">
        <v>-2.34584344198089E-2</v>
      </c>
    </row>
    <row r="2137" spans="1:13" x14ac:dyDescent="0.55000000000000004">
      <c r="A2137">
        <v>2132</v>
      </c>
      <c r="C2137">
        <f t="shared" si="105"/>
        <v>-0.29443642308274298</v>
      </c>
      <c r="D2137">
        <f t="shared" si="106"/>
        <v>-3.1392756418685607E-4</v>
      </c>
      <c r="E2137" s="2">
        <f t="shared" si="107"/>
        <v>1.6928978587993151E-2</v>
      </c>
      <c r="K2137">
        <v>2132</v>
      </c>
      <c r="L2137" s="14">
        <v>1.0481933580136701E-4</v>
      </c>
      <c r="M2137" s="14">
        <v>-0.16432501471286501</v>
      </c>
    </row>
    <row r="2138" spans="1:13" x14ac:dyDescent="0.55000000000000004">
      <c r="A2138">
        <v>2133</v>
      </c>
      <c r="C2138">
        <f t="shared" si="105"/>
        <v>-0.23612158723920665</v>
      </c>
      <c r="D2138">
        <f t="shared" si="106"/>
        <v>-4.0156238913518008E-4</v>
      </c>
      <c r="E2138" s="2">
        <f t="shared" si="107"/>
        <v>7.7917958470988431E-4</v>
      </c>
      <c r="K2138">
        <v>2133</v>
      </c>
      <c r="L2138" s="14">
        <v>-9.97821546872939E-5</v>
      </c>
      <c r="M2138" s="14">
        <v>-0.26403537567270102</v>
      </c>
    </row>
    <row r="2139" spans="1:13" x14ac:dyDescent="0.55000000000000004">
      <c r="A2139">
        <v>2134</v>
      </c>
      <c r="C2139">
        <f t="shared" si="105"/>
        <v>-0.11854521004778108</v>
      </c>
      <c r="D2139">
        <f t="shared" si="106"/>
        <v>-3.8841351867460928E-4</v>
      </c>
      <c r="E2139" s="2">
        <f t="shared" si="107"/>
        <v>3.2066504980708614E-2</v>
      </c>
      <c r="K2139">
        <v>2134</v>
      </c>
      <c r="L2139" s="14">
        <v>-2.7939258553097402E-4</v>
      </c>
      <c r="M2139" s="14">
        <v>-0.29761643883875299</v>
      </c>
    </row>
    <row r="2140" spans="1:13" x14ac:dyDescent="0.55000000000000004">
      <c r="A2140">
        <v>2135</v>
      </c>
      <c r="C2140">
        <f t="shared" si="105"/>
        <v>2.8783516130451985E-2</v>
      </c>
      <c r="D2140">
        <f t="shared" si="106"/>
        <v>-2.7778104213545474E-4</v>
      </c>
      <c r="E2140" s="2">
        <f t="shared" si="107"/>
        <v>8.1476641407222064E-2</v>
      </c>
      <c r="K2140">
        <v>2135</v>
      </c>
      <c r="L2140" s="14">
        <v>-3.8902741010265302E-4</v>
      </c>
      <c r="M2140" s="14">
        <v>-0.25665761861929298</v>
      </c>
    </row>
    <row r="2141" spans="1:13" x14ac:dyDescent="0.55000000000000004">
      <c r="A2141">
        <v>2136</v>
      </c>
      <c r="C2141">
        <f t="shared" si="105"/>
        <v>0.16888818646931622</v>
      </c>
      <c r="D2141">
        <f t="shared" si="106"/>
        <v>-9.7431379179630981E-5</v>
      </c>
      <c r="E2141" s="2">
        <f t="shared" si="107"/>
        <v>0.10259560826793325</v>
      </c>
      <c r="K2141">
        <v>2136</v>
      </c>
      <c r="L2141" s="14">
        <v>-4.0122790646327899E-4</v>
      </c>
      <c r="M2141" s="14">
        <v>-0.15141730562835801</v>
      </c>
    </row>
    <row r="2142" spans="1:13" x14ac:dyDescent="0.55000000000000004">
      <c r="A2142">
        <v>2137</v>
      </c>
      <c r="C2142">
        <f t="shared" si="105"/>
        <v>0.2666054818844143</v>
      </c>
      <c r="D2142">
        <f t="shared" si="106"/>
        <v>1.0737150625832073E-4</v>
      </c>
      <c r="E2142" s="2">
        <f t="shared" si="107"/>
        <v>7.5547508912327158E-2</v>
      </c>
      <c r="K2142">
        <v>2137</v>
      </c>
      <c r="L2142" s="14">
        <v>-3.1293838461294898E-4</v>
      </c>
      <c r="M2142" s="14">
        <v>-8.2535891180308095E-3</v>
      </c>
    </row>
    <row r="2143" spans="1:13" x14ac:dyDescent="0.55000000000000004">
      <c r="A2143">
        <v>2138</v>
      </c>
      <c r="C2143">
        <f t="shared" si="105"/>
        <v>0.29741042094513975</v>
      </c>
      <c r="D2143">
        <f t="shared" si="106"/>
        <v>2.8522640683759163E-4</v>
      </c>
      <c r="E2143" s="2">
        <f t="shared" si="107"/>
        <v>2.5738789508564435E-2</v>
      </c>
      <c r="K2143">
        <v>2138</v>
      </c>
      <c r="L2143" s="14">
        <v>-1.46271503007508E-4</v>
      </c>
      <c r="M2143" s="14">
        <v>0.13697728998845601</v>
      </c>
    </row>
    <row r="2144" spans="1:13" x14ac:dyDescent="0.55000000000000004">
      <c r="A2144">
        <v>2139</v>
      </c>
      <c r="C2144">
        <f t="shared" si="105"/>
        <v>0.25357161326338751</v>
      </c>
      <c r="D2144">
        <f t="shared" si="106"/>
        <v>3.9149549139769218E-4</v>
      </c>
      <c r="E2144" s="2">
        <f t="shared" si="107"/>
        <v>3.2151805276887088E-5</v>
      </c>
      <c r="K2144">
        <v>2139</v>
      </c>
      <c r="L2144" s="14">
        <v>5.7029983928690997E-5</v>
      </c>
      <c r="M2144" s="14">
        <v>0.24790135707191899</v>
      </c>
    </row>
    <row r="2145" spans="1:13" x14ac:dyDescent="0.55000000000000004">
      <c r="A2145">
        <v>2140</v>
      </c>
      <c r="C2145">
        <f t="shared" si="105"/>
        <v>0.14609167551899113</v>
      </c>
      <c r="D2145">
        <f t="shared" si="106"/>
        <v>3.9950745968749115E-4</v>
      </c>
      <c r="E2145" s="2">
        <f t="shared" si="107"/>
        <v>2.2694011199404729E-2</v>
      </c>
      <c r="K2145">
        <v>2140</v>
      </c>
      <c r="L2145" s="14">
        <v>2.46047957601614E-4</v>
      </c>
      <c r="M2145" s="14">
        <v>0.29673699140835003</v>
      </c>
    </row>
    <row r="2146" spans="1:13" x14ac:dyDescent="0.55000000000000004">
      <c r="A2146">
        <v>2141</v>
      </c>
      <c r="C2146">
        <f t="shared" si="105"/>
        <v>1.9458065880328958E-3</v>
      </c>
      <c r="D2146">
        <f t="shared" si="106"/>
        <v>3.0725147654623474E-4</v>
      </c>
      <c r="E2146" s="2">
        <f t="shared" si="107"/>
        <v>7.2526367344825579E-2</v>
      </c>
      <c r="K2146">
        <v>2141</v>
      </c>
      <c r="L2146" s="14">
        <v>3.7344169392249799E-4</v>
      </c>
      <c r="M2146" s="14">
        <v>0.27125300542390801</v>
      </c>
    </row>
    <row r="2147" spans="1:13" x14ac:dyDescent="0.55000000000000004">
      <c r="A2147">
        <v>2142</v>
      </c>
      <c r="C2147">
        <f t="shared" si="105"/>
        <v>-0.14268841878311669</v>
      </c>
      <c r="D2147">
        <f t="shared" si="106"/>
        <v>1.3788184913882123E-4</v>
      </c>
      <c r="E2147" s="2">
        <f t="shared" si="107"/>
        <v>0.10273335263900603</v>
      </c>
      <c r="K2147">
        <v>2142</v>
      </c>
      <c r="L2147" s="14">
        <v>4.07304641336413E-4</v>
      </c>
      <c r="M2147" s="14">
        <v>0.177832021499568</v>
      </c>
    </row>
    <row r="2148" spans="1:13" x14ac:dyDescent="0.55000000000000004">
      <c r="A2148">
        <v>2143</v>
      </c>
      <c r="C2148">
        <f t="shared" si="105"/>
        <v>-0.25151085867235357</v>
      </c>
      <c r="D2148">
        <f t="shared" si="106"/>
        <v>-6.6093216082188877E-5</v>
      </c>
      <c r="E2148" s="2">
        <f t="shared" si="107"/>
        <v>8.4903914732752203E-2</v>
      </c>
      <c r="K2148">
        <v>2143</v>
      </c>
      <c r="L2148" s="14">
        <v>3.3915561459306801E-4</v>
      </c>
      <c r="M2148" s="14">
        <v>3.9871904600891898E-2</v>
      </c>
    </row>
    <row r="2149" spans="1:13" x14ac:dyDescent="0.55000000000000004">
      <c r="A2149">
        <v>2144</v>
      </c>
      <c r="C2149">
        <f t="shared" si="105"/>
        <v>-0.2972093744640425</v>
      </c>
      <c r="D2149">
        <f t="shared" si="106"/>
        <v>-2.534802772024274E-4</v>
      </c>
      <c r="E2149" s="2">
        <f t="shared" si="107"/>
        <v>3.5772046829798967E-2</v>
      </c>
      <c r="K2149">
        <v>2144</v>
      </c>
      <c r="L2149" s="14">
        <v>1.8606296020620499E-4</v>
      </c>
      <c r="M2149" s="14">
        <v>-0.108074378152416</v>
      </c>
    </row>
    <row r="2150" spans="1:13" x14ac:dyDescent="0.55000000000000004">
      <c r="A2150">
        <v>2145</v>
      </c>
      <c r="C2150">
        <f t="shared" si="105"/>
        <v>-0.2683146019422728</v>
      </c>
      <c r="D2150">
        <f t="shared" si="106"/>
        <v>-3.7724913168459446E-4</v>
      </c>
      <c r="E2150" s="2">
        <f t="shared" si="107"/>
        <v>1.5493544080041519E-3</v>
      </c>
      <c r="K2150">
        <v>2145</v>
      </c>
      <c r="L2150" s="14">
        <v>-1.36303168151087E-5</v>
      </c>
      <c r="M2150" s="14">
        <v>-0.22895276245268401</v>
      </c>
    </row>
    <row r="2151" spans="1:13" x14ac:dyDescent="0.55000000000000004">
      <c r="A2151">
        <v>2146</v>
      </c>
      <c r="C2151">
        <f t="shared" si="105"/>
        <v>-0.17207851995700643</v>
      </c>
      <c r="D2151">
        <f t="shared" si="106"/>
        <v>-4.0633640589602624E-4</v>
      </c>
      <c r="E2151" s="2">
        <f t="shared" si="107"/>
        <v>1.4498564998201851E-2</v>
      </c>
      <c r="K2151">
        <v>2146</v>
      </c>
      <c r="L2151" s="14">
        <v>-2.0990979643373199E-4</v>
      </c>
      <c r="M2151" s="14">
        <v>-0.29248850707685398</v>
      </c>
    </row>
    <row r="2152" spans="1:13" x14ac:dyDescent="0.55000000000000004">
      <c r="A2152">
        <v>2147</v>
      </c>
      <c r="C2152">
        <f t="shared" si="105"/>
        <v>-3.2654356589470634E-2</v>
      </c>
      <c r="D2152">
        <f t="shared" si="106"/>
        <v>-3.3344180711998887E-4</v>
      </c>
      <c r="E2152" s="2">
        <f t="shared" si="107"/>
        <v>6.2557180095868026E-2</v>
      </c>
      <c r="K2152">
        <v>2147</v>
      </c>
      <c r="L2152" s="14">
        <v>-3.53616065349689E-4</v>
      </c>
      <c r="M2152" s="14">
        <v>-0.28276869063665799</v>
      </c>
    </row>
    <row r="2153" spans="1:13" x14ac:dyDescent="0.55000000000000004">
      <c r="A2153">
        <v>2148</v>
      </c>
      <c r="C2153">
        <f t="shared" si="105"/>
        <v>0.11496536198179902</v>
      </c>
      <c r="D2153">
        <f t="shared" si="106"/>
        <v>-1.7686034315380557E-4</v>
      </c>
      <c r="E2153" s="2">
        <f t="shared" si="107"/>
        <v>0.10061143949363034</v>
      </c>
      <c r="K2153">
        <v>2148</v>
      </c>
      <c r="L2153" s="14">
        <v>-4.08756997024007E-4</v>
      </c>
      <c r="M2153" s="14">
        <v>-0.20222770145690599</v>
      </c>
    </row>
    <row r="2154" spans="1:13" x14ac:dyDescent="0.55000000000000004">
      <c r="A2154">
        <v>2149</v>
      </c>
      <c r="C2154">
        <f t="shared" si="105"/>
        <v>0.23373119797359992</v>
      </c>
      <c r="D2154">
        <f t="shared" si="106"/>
        <v>2.4109339023114689E-5</v>
      </c>
      <c r="E2154" s="2">
        <f t="shared" si="107"/>
        <v>9.2883977500476084E-2</v>
      </c>
      <c r="K2154">
        <v>2149</v>
      </c>
      <c r="L2154" s="14">
        <v>-3.61522203049347E-4</v>
      </c>
      <c r="M2154" s="14">
        <v>-7.1037529917691605E-2</v>
      </c>
    </row>
    <row r="2155" spans="1:13" x14ac:dyDescent="0.55000000000000004">
      <c r="A2155">
        <v>2150</v>
      </c>
      <c r="C2155">
        <f t="shared" si="105"/>
        <v>0.2938354299377765</v>
      </c>
      <c r="D2155">
        <f t="shared" si="106"/>
        <v>2.1902808529111916E-4</v>
      </c>
      <c r="E2155" s="2">
        <f t="shared" si="107"/>
        <v>4.6608923131221537E-2</v>
      </c>
      <c r="K2155">
        <v>2150</v>
      </c>
      <c r="L2155" s="14">
        <v>-2.23741930600052E-4</v>
      </c>
      <c r="M2155" s="14">
        <v>7.7944431674251094E-2</v>
      </c>
    </row>
    <row r="2156" spans="1:13" x14ac:dyDescent="0.55000000000000004">
      <c r="A2156">
        <v>2151</v>
      </c>
      <c r="C2156">
        <f t="shared" si="105"/>
        <v>0.28019316254737614</v>
      </c>
      <c r="D2156">
        <f t="shared" si="106"/>
        <v>3.5897539889606596E-4</v>
      </c>
      <c r="E2156" s="2">
        <f t="shared" si="107"/>
        <v>5.2981563754595966E-3</v>
      </c>
      <c r="K2156">
        <v>2151</v>
      </c>
      <c r="L2156" s="14">
        <v>-2.9924103637805101E-5</v>
      </c>
      <c r="M2156" s="14">
        <v>0.20740472682122801</v>
      </c>
    </row>
    <row r="2157" spans="1:13" x14ac:dyDescent="0.55000000000000004">
      <c r="A2157">
        <v>2152</v>
      </c>
      <c r="C2157">
        <f t="shared" si="105"/>
        <v>0.19622831736183138</v>
      </c>
      <c r="D2157">
        <f t="shared" si="106"/>
        <v>4.0882745398040829E-4</v>
      </c>
      <c r="E2157" s="2">
        <f t="shared" si="107"/>
        <v>7.8660764751275203E-3</v>
      </c>
      <c r="K2157">
        <v>2152</v>
      </c>
      <c r="L2157" s="14">
        <v>1.7138840071619199E-4</v>
      </c>
      <c r="M2157" s="14">
        <v>0.28491922149031301</v>
      </c>
    </row>
    <row r="2158" spans="1:13" x14ac:dyDescent="0.55000000000000004">
      <c r="A2158">
        <v>2153</v>
      </c>
      <c r="C2158">
        <f t="shared" si="105"/>
        <v>6.3014300682849397E-2</v>
      </c>
      <c r="D2158">
        <f t="shared" si="106"/>
        <v>3.5607243551536761E-4</v>
      </c>
      <c r="E2158" s="2">
        <f t="shared" si="107"/>
        <v>5.2011194353970315E-2</v>
      </c>
      <c r="K2158">
        <v>2153</v>
      </c>
      <c r="L2158" s="14">
        <v>3.2977561689437101E-4</v>
      </c>
      <c r="M2158" s="14">
        <v>0.29107392962661999</v>
      </c>
    </row>
    <row r="2159" spans="1:13" x14ac:dyDescent="0.55000000000000004">
      <c r="A2159">
        <v>2154</v>
      </c>
      <c r="C2159">
        <f t="shared" si="105"/>
        <v>-8.6014977230420606E-2</v>
      </c>
      <c r="D2159">
        <f t="shared" si="106"/>
        <v>2.1395074114866547E-4</v>
      </c>
      <c r="E2159" s="2">
        <f t="shared" si="107"/>
        <v>9.6312370247771451E-2</v>
      </c>
      <c r="K2159">
        <v>2154</v>
      </c>
      <c r="L2159" s="14">
        <v>4.0556848404195E-4</v>
      </c>
      <c r="M2159" s="14">
        <v>0.22432736639637399</v>
      </c>
    </row>
    <row r="2160" spans="1:13" x14ac:dyDescent="0.55000000000000004">
      <c r="A2160">
        <v>2155</v>
      </c>
      <c r="C2160">
        <f t="shared" si="105"/>
        <v>-0.21345630891177805</v>
      </c>
      <c r="D2160">
        <f t="shared" si="106"/>
        <v>1.8131920476719514E-5</v>
      </c>
      <c r="E2160" s="2">
        <f t="shared" si="107"/>
        <v>9.9132368498062465E-2</v>
      </c>
      <c r="K2160">
        <v>2155</v>
      </c>
      <c r="L2160" s="14">
        <v>3.7978420839700699E-4</v>
      </c>
      <c r="M2160" s="14">
        <v>0.101396622626206</v>
      </c>
    </row>
    <row r="2161" spans="1:13" x14ac:dyDescent="0.55000000000000004">
      <c r="A2161">
        <v>2156</v>
      </c>
      <c r="C2161">
        <f t="shared" si="105"/>
        <v>-0.28732460635799312</v>
      </c>
      <c r="D2161">
        <f t="shared" si="106"/>
        <v>-1.8223763004299266E-4</v>
      </c>
      <c r="E2161" s="2">
        <f t="shared" si="107"/>
        <v>5.77897906699242E-2</v>
      </c>
      <c r="K2161">
        <v>2156</v>
      </c>
      <c r="L2161" s="14">
        <v>2.5888062174885001E-4</v>
      </c>
      <c r="M2161" s="14">
        <v>-4.6929534299674502E-2</v>
      </c>
    </row>
    <row r="2162" spans="1:13" x14ac:dyDescent="0.55000000000000004">
      <c r="A2162">
        <v>2157</v>
      </c>
      <c r="C2162">
        <f t="shared" si="105"/>
        <v>-0.28908048393153263</v>
      </c>
      <c r="D2162">
        <f t="shared" si="106"/>
        <v>-3.3686937668701524E-4</v>
      </c>
      <c r="E2162" s="2">
        <f t="shared" si="107"/>
        <v>1.1146837758628814E-2</v>
      </c>
      <c r="K2162">
        <v>2157</v>
      </c>
      <c r="L2162" s="14">
        <v>7.3138777404910198E-5</v>
      </c>
      <c r="M2162" s="14">
        <v>-0.183501898230507</v>
      </c>
    </row>
    <row r="2163" spans="1:13" x14ac:dyDescent="0.55000000000000004">
      <c r="A2163">
        <v>2158</v>
      </c>
      <c r="C2163">
        <f t="shared" si="105"/>
        <v>-0.21828325337167054</v>
      </c>
      <c r="D2163">
        <f t="shared" si="106"/>
        <v>-4.0695401042699277E-4</v>
      </c>
      <c r="E2163" s="2">
        <f t="shared" si="107"/>
        <v>3.1171921261545742E-3</v>
      </c>
      <c r="K2163">
        <v>2158</v>
      </c>
      <c r="L2163" s="14">
        <v>-1.3092112746012399E-4</v>
      </c>
      <c r="M2163" s="14">
        <v>-0.27411507338637697</v>
      </c>
    </row>
    <row r="2164" spans="1:13" x14ac:dyDescent="0.55000000000000004">
      <c r="A2164">
        <v>2159</v>
      </c>
      <c r="C2164">
        <f t="shared" si="105"/>
        <v>-9.2701527262462252E-2</v>
      </c>
      <c r="D2164">
        <f t="shared" si="106"/>
        <v>-3.7490176546031923E-4</v>
      </c>
      <c r="E2164" s="2">
        <f t="shared" si="107"/>
        <v>4.1360536724370338E-2</v>
      </c>
      <c r="K2164">
        <v>2159</v>
      </c>
      <c r="L2164" s="14">
        <v>-3.0219102377705898E-4</v>
      </c>
      <c r="M2164" s="14">
        <v>-0.29607442792617</v>
      </c>
    </row>
    <row r="2165" spans="1:13" x14ac:dyDescent="0.55000000000000004">
      <c r="A2165">
        <v>2160</v>
      </c>
      <c r="C2165">
        <f t="shared" si="105"/>
        <v>5.6146328196140627E-2</v>
      </c>
      <c r="D2165">
        <f t="shared" si="106"/>
        <v>-2.4875707966664102E-4</v>
      </c>
      <c r="E2165" s="2">
        <f t="shared" si="107"/>
        <v>9.0015860784080623E-2</v>
      </c>
      <c r="K2165">
        <v>2160</v>
      </c>
      <c r="L2165" s="14">
        <v>-3.9777530353201902E-4</v>
      </c>
      <c r="M2165" s="14">
        <v>-0.24388010527944601</v>
      </c>
    </row>
    <row r="2166" spans="1:13" x14ac:dyDescent="0.55000000000000004">
      <c r="A2166">
        <v>2161</v>
      </c>
      <c r="C2166">
        <f t="shared" si="105"/>
        <v>0.19090263874923805</v>
      </c>
      <c r="D2166">
        <f t="shared" si="106"/>
        <v>-6.0179610259248917E-5</v>
      </c>
      <c r="E2166" s="2">
        <f t="shared" si="107"/>
        <v>0.10336683855832995</v>
      </c>
      <c r="K2166">
        <v>2161</v>
      </c>
      <c r="L2166" s="14">
        <v>-3.9373429089854898E-4</v>
      </c>
      <c r="M2166" s="14">
        <v>-0.13060449734315099</v>
      </c>
    </row>
    <row r="2167" spans="1:13" x14ac:dyDescent="0.55000000000000004">
      <c r="A2167">
        <v>2162</v>
      </c>
      <c r="C2167">
        <f t="shared" si="105"/>
        <v>0.27774641088423702</v>
      </c>
      <c r="D2167">
        <f t="shared" si="106"/>
        <v>1.4350167283628488E-4</v>
      </c>
      <c r="E2167" s="2">
        <f t="shared" si="107"/>
        <v>6.8835180037871049E-2</v>
      </c>
      <c r="K2167">
        <v>2162</v>
      </c>
      <c r="L2167" s="14">
        <v>-2.9108008255932601E-4</v>
      </c>
      <c r="M2167" s="14">
        <v>1.53818171642172E-2</v>
      </c>
    </row>
    <row r="2168" spans="1:13" x14ac:dyDescent="0.55000000000000004">
      <c r="A2168">
        <v>2163</v>
      </c>
      <c r="C2168">
        <f t="shared" si="105"/>
        <v>0.29488168831809791</v>
      </c>
      <c r="D2168">
        <f t="shared" si="106"/>
        <v>3.11167060825682E-4</v>
      </c>
      <c r="E2168" s="2">
        <f t="shared" si="107"/>
        <v>1.8869425697167465E-2</v>
      </c>
      <c r="K2168">
        <v>2163</v>
      </c>
      <c r="L2168" s="14">
        <v>-1.15523061813383E-4</v>
      </c>
      <c r="M2168" s="14">
        <v>0.15751566014094101</v>
      </c>
    </row>
    <row r="2169" spans="1:13" x14ac:dyDescent="0.55000000000000004">
      <c r="A2169">
        <v>2164</v>
      </c>
      <c r="C2169">
        <f t="shared" si="105"/>
        <v>0.23800787759732189</v>
      </c>
      <c r="D2169">
        <f t="shared" si="106"/>
        <v>4.0073607543045746E-4</v>
      </c>
      <c r="E2169" s="2">
        <f t="shared" si="107"/>
        <v>4.9243388061230174E-4</v>
      </c>
      <c r="K2169">
        <v>2164</v>
      </c>
      <c r="L2169" s="14">
        <v>8.8967426416767894E-5</v>
      </c>
      <c r="M2169" s="14">
        <v>0.26019872887915202</v>
      </c>
    </row>
    <row r="2170" spans="1:13" x14ac:dyDescent="0.55000000000000004">
      <c r="A2170">
        <v>2165</v>
      </c>
      <c r="C2170">
        <f t="shared" si="105"/>
        <v>0.12139910640861118</v>
      </c>
      <c r="D2170">
        <f t="shared" si="106"/>
        <v>3.8972878194889766E-4</v>
      </c>
      <c r="E2170" s="2">
        <f t="shared" si="107"/>
        <v>3.1086734290532894E-2</v>
      </c>
      <c r="K2170">
        <v>2165</v>
      </c>
      <c r="L2170" s="14">
        <v>2.7117547078699502E-4</v>
      </c>
      <c r="M2170" s="14">
        <v>0.29771341181385302</v>
      </c>
    </row>
    <row r="2171" spans="1:13" x14ac:dyDescent="0.55000000000000004">
      <c r="A2171">
        <v>2166</v>
      </c>
      <c r="C2171">
        <f t="shared" si="105"/>
        <v>-2.5678281598103002E-2</v>
      </c>
      <c r="D2171">
        <f t="shared" si="106"/>
        <v>2.8090777903046253E-4</v>
      </c>
      <c r="E2171" s="2">
        <f t="shared" si="107"/>
        <v>8.199185863797824E-2</v>
      </c>
      <c r="K2171">
        <v>2166</v>
      </c>
      <c r="L2171" s="14">
        <v>3.8546593624813E-4</v>
      </c>
      <c r="M2171" s="14">
        <v>0.26066392387984999</v>
      </c>
    </row>
    <row r="2172" spans="1:13" x14ac:dyDescent="0.55000000000000004">
      <c r="A2172">
        <v>2167</v>
      </c>
      <c r="C2172">
        <f t="shared" si="105"/>
        <v>-0.16631096217991281</v>
      </c>
      <c r="D2172">
        <f t="shared" si="106"/>
        <v>1.0158484464111051E-4</v>
      </c>
      <c r="E2172" s="2">
        <f t="shared" si="107"/>
        <v>0.10539145511578321</v>
      </c>
      <c r="K2172">
        <v>2167</v>
      </c>
      <c r="L2172" s="14">
        <v>4.0321406671885699E-4</v>
      </c>
      <c r="M2172" s="14">
        <v>0.158329539168553</v>
      </c>
    </row>
    <row r="2173" spans="1:13" x14ac:dyDescent="0.55000000000000004">
      <c r="A2173">
        <v>2168</v>
      </c>
      <c r="C2173">
        <f t="shared" si="105"/>
        <v>-0.26520309681100879</v>
      </c>
      <c r="D2173">
        <f t="shared" si="106"/>
        <v>-1.0323374451309137E-4</v>
      </c>
      <c r="E2173" s="2">
        <f t="shared" si="107"/>
        <v>7.9266818959907892E-2</v>
      </c>
      <c r="K2173">
        <v>2168</v>
      </c>
      <c r="L2173" s="14">
        <v>3.19974732821374E-4</v>
      </c>
      <c r="M2173" s="14">
        <v>1.6340539167338099E-2</v>
      </c>
    </row>
    <row r="2174" spans="1:13" x14ac:dyDescent="0.55000000000000004">
      <c r="A2174">
        <v>2169</v>
      </c>
      <c r="C2174">
        <f t="shared" si="105"/>
        <v>-0.29753484418118253</v>
      </c>
      <c r="D2174">
        <f t="shared" si="106"/>
        <v>-2.8214283979062938E-4</v>
      </c>
      <c r="E2174" s="2">
        <f t="shared" si="107"/>
        <v>2.8154757285953912E-2</v>
      </c>
      <c r="K2174">
        <v>2169</v>
      </c>
      <c r="L2174" s="14">
        <v>1.5659574210964499E-4</v>
      </c>
      <c r="M2174" s="14">
        <v>-0.12974105023768201</v>
      </c>
    </row>
    <row r="2175" spans="1:13" x14ac:dyDescent="0.55000000000000004">
      <c r="A2175">
        <v>2170</v>
      </c>
      <c r="C2175">
        <f t="shared" si="105"/>
        <v>-0.25519161719934136</v>
      </c>
      <c r="D2175">
        <f t="shared" si="106"/>
        <v>-3.902400293794697E-4</v>
      </c>
      <c r="E2175" s="2">
        <f t="shared" si="107"/>
        <v>1.407409344390359E-4</v>
      </c>
      <c r="K2175">
        <v>2170</v>
      </c>
      <c r="L2175" s="14">
        <v>-4.6003623662901101E-5</v>
      </c>
      <c r="M2175" s="14">
        <v>-0.243328188755631</v>
      </c>
    </row>
    <row r="2176" spans="1:13" x14ac:dyDescent="0.55000000000000004">
      <c r="A2176">
        <v>2171</v>
      </c>
      <c r="C2176">
        <f t="shared" si="105"/>
        <v>-0.1488006733138621</v>
      </c>
      <c r="D2176">
        <f t="shared" si="106"/>
        <v>-4.0039519720260375E-4</v>
      </c>
      <c r="E2176" s="2">
        <f t="shared" si="107"/>
        <v>2.1659479725107199E-2</v>
      </c>
      <c r="K2176">
        <v>2171</v>
      </c>
      <c r="L2176" s="14">
        <v>-2.37081096503312E-4</v>
      </c>
      <c r="M2176" s="14">
        <v>-0.29597227290123901</v>
      </c>
    </row>
    <row r="2177" spans="1:13" x14ac:dyDescent="0.55000000000000004">
      <c r="A2177">
        <v>2172</v>
      </c>
      <c r="C2177">
        <f t="shared" si="105"/>
        <v>-5.0638968953778171E-3</v>
      </c>
      <c r="D2177">
        <f t="shared" si="106"/>
        <v>-3.1005961018944504E-4</v>
      </c>
      <c r="E2177" s="2">
        <f t="shared" si="107"/>
        <v>7.25894902471486E-2</v>
      </c>
      <c r="K2177">
        <v>2172</v>
      </c>
      <c r="L2177" s="14">
        <v>-3.6878013798012101E-4</v>
      </c>
      <c r="M2177" s="14">
        <v>-0.27448826522004999</v>
      </c>
    </row>
    <row r="2178" spans="1:13" x14ac:dyDescent="0.55000000000000004">
      <c r="A2178">
        <v>2173</v>
      </c>
      <c r="C2178">
        <f t="shared" si="105"/>
        <v>0.13994381090441288</v>
      </c>
      <c r="D2178">
        <f t="shared" si="106"/>
        <v>-1.4190559655815496E-4</v>
      </c>
      <c r="E2178" s="2">
        <f t="shared" si="107"/>
        <v>0.10510614550448902</v>
      </c>
      <c r="K2178">
        <v>2173</v>
      </c>
      <c r="L2178" s="14">
        <v>-4.0811590615392302E-4</v>
      </c>
      <c r="M2178" s="14">
        <v>-0.18425696871292399</v>
      </c>
    </row>
    <row r="2179" spans="1:13" x14ac:dyDescent="0.55000000000000004">
      <c r="A2179">
        <v>2174</v>
      </c>
      <c r="C2179">
        <f t="shared" si="105"/>
        <v>0.24982857194917499</v>
      </c>
      <c r="D2179">
        <f t="shared" si="106"/>
        <v>6.1863730676085392E-5</v>
      </c>
      <c r="E2179" s="2">
        <f t="shared" si="107"/>
        <v>8.8628828672316154E-2</v>
      </c>
      <c r="K2179">
        <v>2174</v>
      </c>
      <c r="L2179" s="14">
        <v>-3.4523651386419898E-4</v>
      </c>
      <c r="M2179" s="14">
        <v>-4.7877371344398102E-2</v>
      </c>
    </row>
    <row r="2180" spans="1:13" x14ac:dyDescent="0.55000000000000004">
      <c r="A2180">
        <v>2175</v>
      </c>
      <c r="C2180">
        <f t="shared" si="105"/>
        <v>0.29701162740412179</v>
      </c>
      <c r="D2180">
        <f t="shared" si="106"/>
        <v>2.5010656549600202E-4</v>
      </c>
      <c r="E2180" s="2">
        <f t="shared" si="107"/>
        <v>3.861940950168511E-2</v>
      </c>
      <c r="K2180">
        <v>2175</v>
      </c>
      <c r="L2180" s="14">
        <v>-1.9589049498534099E-4</v>
      </c>
      <c r="M2180" s="14">
        <v>0.10049341068698101</v>
      </c>
    </row>
    <row r="2181" spans="1:13" x14ac:dyDescent="0.55000000000000004">
      <c r="A2181">
        <v>2176</v>
      </c>
      <c r="C2181">
        <f t="shared" si="105"/>
        <v>0.26965102488946252</v>
      </c>
      <c r="D2181">
        <f t="shared" si="106"/>
        <v>3.7557792420394513E-4</v>
      </c>
      <c r="E2181" s="2">
        <f t="shared" si="107"/>
        <v>2.1119567203386085E-3</v>
      </c>
      <c r="K2181">
        <v>2176</v>
      </c>
      <c r="L2181" s="14">
        <v>2.5175135790020802E-6</v>
      </c>
      <c r="M2181" s="14">
        <v>0.223694994595946</v>
      </c>
    </row>
    <row r="2182" spans="1:13" x14ac:dyDescent="0.55000000000000004">
      <c r="A2182">
        <v>2177</v>
      </c>
      <c r="C2182">
        <f t="shared" ref="C2182:C2245" si="108">$D$1*COS($B$2*(A2182-$L$2)+$B$1)</f>
        <v>0.1746136989211273</v>
      </c>
      <c r="D2182">
        <f t="shared" ref="D2182:D2245" si="109">$D$2*COS($B$2*(A2182-$L$3)+$B$3)</f>
        <v>4.0678714049253143E-4</v>
      </c>
      <c r="E2182" s="2">
        <f t="shared" ref="E2182:E2245" si="110">(M2182-C2182)^2</f>
        <v>1.3515708762716662E-2</v>
      </c>
      <c r="K2182">
        <v>2177</v>
      </c>
      <c r="L2182" s="14">
        <v>2.0029499524996399E-4</v>
      </c>
      <c r="M2182" s="14">
        <v>0.29087077940535699</v>
      </c>
    </row>
    <row r="2183" spans="1:13" x14ac:dyDescent="0.55000000000000004">
      <c r="A2183">
        <v>2178</v>
      </c>
      <c r="C2183">
        <f t="shared" si="108"/>
        <v>3.5752015087871153E-2</v>
      </c>
      <c r="D2183">
        <f t="shared" si="109"/>
        <v>3.3590135891067158E-4</v>
      </c>
      <c r="E2183" s="2">
        <f t="shared" si="110"/>
        <v>6.2222387957091604E-2</v>
      </c>
      <c r="K2183">
        <v>2178</v>
      </c>
      <c r="L2183" s="14">
        <v>3.4790735282063003E-4</v>
      </c>
      <c r="M2183" s="14">
        <v>0.28519617308138201</v>
      </c>
    </row>
    <row r="2184" spans="1:13" x14ac:dyDescent="0.55000000000000004">
      <c r="A2184">
        <v>2179</v>
      </c>
      <c r="C2184">
        <f t="shared" si="108"/>
        <v>-0.11208267093875254</v>
      </c>
      <c r="D2184">
        <f t="shared" si="109"/>
        <v>1.807114164824359E-4</v>
      </c>
      <c r="E2184" s="2">
        <f t="shared" si="110"/>
        <v>0.10251208628379124</v>
      </c>
      <c r="K2184">
        <v>2179</v>
      </c>
      <c r="L2184" s="14">
        <v>4.08384155616841E-4</v>
      </c>
      <c r="M2184" s="14">
        <v>0.20809241598056299</v>
      </c>
    </row>
    <row r="2185" spans="1:13" x14ac:dyDescent="0.55000000000000004">
      <c r="A2185">
        <v>2180</v>
      </c>
      <c r="C2185">
        <f t="shared" si="108"/>
        <v>-0.23178696907607566</v>
      </c>
      <c r="D2185">
        <f t="shared" si="109"/>
        <v>-1.9833282389309935E-5</v>
      </c>
      <c r="E2185" s="2">
        <f t="shared" si="110"/>
        <v>9.6508139132883156E-2</v>
      </c>
      <c r="K2185">
        <v>2180</v>
      </c>
      <c r="L2185" s="14">
        <v>3.6657861320744001E-4</v>
      </c>
      <c r="M2185" s="14">
        <v>7.8870622385783101E-2</v>
      </c>
    </row>
    <row r="2186" spans="1:13" x14ac:dyDescent="0.55000000000000004">
      <c r="A2186">
        <v>2181</v>
      </c>
      <c r="C2186">
        <f t="shared" si="108"/>
        <v>-0.293317623656775</v>
      </c>
      <c r="D2186">
        <f t="shared" si="109"/>
        <v>-2.1540024543249746E-4</v>
      </c>
      <c r="E2186" s="2">
        <f t="shared" si="110"/>
        <v>4.9823961134435643E-2</v>
      </c>
      <c r="K2186">
        <v>2181</v>
      </c>
      <c r="L2186" s="14">
        <v>2.32961183031618E-4</v>
      </c>
      <c r="M2186" s="14">
        <v>-7.0104807863336199E-2</v>
      </c>
    </row>
    <row r="2187" spans="1:13" x14ac:dyDescent="0.55000000000000004">
      <c r="A2187">
        <v>2182</v>
      </c>
      <c r="C2187">
        <f t="shared" si="108"/>
        <v>-0.28123173734560741</v>
      </c>
      <c r="D2187">
        <f t="shared" si="109"/>
        <v>-3.5690628714981639E-4</v>
      </c>
      <c r="E2187" s="2">
        <f t="shared" si="110"/>
        <v>6.3536336055975461E-3</v>
      </c>
      <c r="K2187">
        <v>2182</v>
      </c>
      <c r="L2187" s="14">
        <v>4.0997179379267598E-5</v>
      </c>
      <c r="M2187" s="14">
        <v>-0.201522054084428</v>
      </c>
    </row>
    <row r="2188" spans="1:13" x14ac:dyDescent="0.55000000000000004">
      <c r="A2188">
        <v>2183</v>
      </c>
      <c r="C2188">
        <f t="shared" si="108"/>
        <v>-0.19856261285555582</v>
      </c>
      <c r="D2188">
        <f t="shared" si="109"/>
        <v>-4.0883637378142192E-4</v>
      </c>
      <c r="E2188" s="2">
        <f t="shared" si="110"/>
        <v>7.0399212974101852E-3</v>
      </c>
      <c r="K2188">
        <v>2183</v>
      </c>
      <c r="L2188" s="14">
        <v>-1.61234822176656E-4</v>
      </c>
      <c r="M2188" s="14">
        <v>-0.282466851708013</v>
      </c>
    </row>
    <row r="2189" spans="1:13" x14ac:dyDescent="0.55000000000000004">
      <c r="A2189">
        <v>2184</v>
      </c>
      <c r="C2189">
        <f t="shared" si="108"/>
        <v>-6.6058457907609322E-2</v>
      </c>
      <c r="D2189">
        <f t="shared" si="109"/>
        <v>-3.5815714818160984E-4</v>
      </c>
      <c r="E2189" s="2">
        <f t="shared" si="110"/>
        <v>5.1351011682041391E-2</v>
      </c>
      <c r="K2189">
        <v>2184</v>
      </c>
      <c r="L2189" s="14">
        <v>-3.23084562290217E-4</v>
      </c>
      <c r="M2189" s="14">
        <v>-0.29266607402419398</v>
      </c>
    </row>
    <row r="2190" spans="1:13" x14ac:dyDescent="0.55000000000000004">
      <c r="A2190">
        <v>2185</v>
      </c>
      <c r="C2190">
        <f t="shared" si="108"/>
        <v>8.3024977573100581E-2</v>
      </c>
      <c r="D2190">
        <f t="shared" si="109"/>
        <v>-2.1758802774316237E-4</v>
      </c>
      <c r="E2190" s="2">
        <f t="shared" si="110"/>
        <v>9.7712658209278908E-2</v>
      </c>
      <c r="K2190">
        <v>2185</v>
      </c>
      <c r="L2190" s="14">
        <v>-4.0401576950707799E-4</v>
      </c>
      <c r="M2190" s="14">
        <v>-0.22956526253250301</v>
      </c>
    </row>
    <row r="2191" spans="1:13" x14ac:dyDescent="0.55000000000000004">
      <c r="A2191">
        <v>2186</v>
      </c>
      <c r="C2191">
        <f t="shared" si="108"/>
        <v>0.21127089371169067</v>
      </c>
      <c r="D2191">
        <f t="shared" si="109"/>
        <v>-2.2408898732184251E-5</v>
      </c>
      <c r="E2191" s="2">
        <f t="shared" si="110"/>
        <v>0.1025532096691051</v>
      </c>
      <c r="K2191">
        <v>2186</v>
      </c>
      <c r="L2191" s="14">
        <v>-3.8375872091901702E-4</v>
      </c>
      <c r="M2191" s="14">
        <v>-0.108968406920048</v>
      </c>
    </row>
    <row r="2192" spans="1:13" x14ac:dyDescent="0.55000000000000004">
      <c r="A2192">
        <v>2187</v>
      </c>
      <c r="C2192">
        <f t="shared" si="108"/>
        <v>0.28649226876545192</v>
      </c>
      <c r="D2192">
        <f t="shared" si="109"/>
        <v>1.7839439151712624E-4</v>
      </c>
      <c r="E2192" s="2">
        <f t="shared" si="110"/>
        <v>6.1291898436600691E-2</v>
      </c>
      <c r="K2192">
        <v>2187</v>
      </c>
      <c r="L2192" s="14">
        <v>-2.6738692001051801E-4</v>
      </c>
      <c r="M2192" s="14">
        <v>3.8920262196452497E-2</v>
      </c>
    </row>
    <row r="2193" spans="1:13" x14ac:dyDescent="0.55000000000000004">
      <c r="A2193">
        <v>2188</v>
      </c>
      <c r="C2193">
        <f t="shared" si="108"/>
        <v>0.2898101231379781</v>
      </c>
      <c r="D2193">
        <f t="shared" si="109"/>
        <v>3.344244497516856E-4</v>
      </c>
      <c r="E2193" s="2">
        <f t="shared" si="110"/>
        <v>1.2712339918020898E-2</v>
      </c>
      <c r="K2193">
        <v>2188</v>
      </c>
      <c r="L2193" s="14">
        <v>-8.4046406237359698E-5</v>
      </c>
      <c r="M2193" s="14">
        <v>0.17706111020207299</v>
      </c>
    </row>
    <row r="2194" spans="1:13" x14ac:dyDescent="0.55000000000000004">
      <c r="A2194">
        <v>2189</v>
      </c>
      <c r="C2194">
        <f t="shared" si="108"/>
        <v>0.22039174531587002</v>
      </c>
      <c r="D2194">
        <f t="shared" si="109"/>
        <v>4.0652102020800369E-4</v>
      </c>
      <c r="E2194" s="2">
        <f t="shared" si="110"/>
        <v>2.5466313874136759E-3</v>
      </c>
      <c r="K2194">
        <v>2189</v>
      </c>
      <c r="L2194" s="14">
        <v>1.20344051363998E-4</v>
      </c>
      <c r="M2194" s="14">
        <v>0.27085590475020199</v>
      </c>
    </row>
    <row r="2195" spans="1:13" x14ac:dyDescent="0.55000000000000004">
      <c r="A2195">
        <v>2190</v>
      </c>
      <c r="C2195">
        <f t="shared" si="108"/>
        <v>9.5659684909901913E-2</v>
      </c>
      <c r="D2195">
        <f t="shared" si="109"/>
        <v>3.7658938337591292E-4</v>
      </c>
      <c r="E2195" s="2">
        <f t="shared" si="110"/>
        <v>4.0462719609721913E-2</v>
      </c>
      <c r="K2195">
        <v>2190</v>
      </c>
      <c r="L2195" s="14">
        <v>2.9459359474094801E-4</v>
      </c>
      <c r="M2195" s="14">
        <v>0.29681315768559602</v>
      </c>
    </row>
    <row r="2196" spans="1:13" x14ac:dyDescent="0.55000000000000004">
      <c r="A2196">
        <v>2191</v>
      </c>
      <c r="C2196">
        <f t="shared" si="108"/>
        <v>-5.3080940061941868E-2</v>
      </c>
      <c r="D2196">
        <f t="shared" si="109"/>
        <v>2.5214174919217276E-4</v>
      </c>
      <c r="E2196" s="2">
        <f t="shared" si="110"/>
        <v>9.0909880549514252E-2</v>
      </c>
      <c r="K2196">
        <v>2191</v>
      </c>
      <c r="L2196" s="14">
        <v>3.9506034478904402E-4</v>
      </c>
      <c r="M2196" s="14">
        <v>0.24843171398347999</v>
      </c>
    </row>
    <row r="2197" spans="1:13" x14ac:dyDescent="0.55000000000000004">
      <c r="A2197">
        <v>2192</v>
      </c>
      <c r="C2197">
        <f t="shared" si="108"/>
        <v>-0.1884993679367053</v>
      </c>
      <c r="D2197">
        <f t="shared" si="109"/>
        <v>6.4411850686997397E-5</v>
      </c>
      <c r="E2197" s="2">
        <f t="shared" si="110"/>
        <v>0.10649020786834767</v>
      </c>
      <c r="K2197">
        <v>2192</v>
      </c>
      <c r="L2197" s="14">
        <v>3.96581780708271E-4</v>
      </c>
      <c r="M2197" s="14">
        <v>0.137829006355736</v>
      </c>
    </row>
    <row r="2198" spans="1:13" x14ac:dyDescent="0.55000000000000004">
      <c r="A2198">
        <v>2193</v>
      </c>
      <c r="C2198">
        <f t="shared" si="108"/>
        <v>-0.27660842771037608</v>
      </c>
      <c r="D2198">
        <f t="shared" si="109"/>
        <v>-1.3948406464512912E-4</v>
      </c>
      <c r="E2198" s="2">
        <f t="shared" si="110"/>
        <v>7.2530352032037643E-2</v>
      </c>
      <c r="K2198">
        <v>2193</v>
      </c>
      <c r="L2198" s="14">
        <v>2.9877684943435402E-4</v>
      </c>
      <c r="M2198" s="14">
        <v>-7.2938309428825301E-3</v>
      </c>
    </row>
    <row r="2199" spans="1:13" x14ac:dyDescent="0.55000000000000004">
      <c r="A2199">
        <v>2194</v>
      </c>
      <c r="C2199">
        <f t="shared" si="108"/>
        <v>-0.29529460257262397</v>
      </c>
      <c r="D2199">
        <f t="shared" si="109"/>
        <v>-3.0837241984359994E-4</v>
      </c>
      <c r="E2199" s="2">
        <f t="shared" si="110"/>
        <v>2.0939455856689888E-2</v>
      </c>
      <c r="K2199">
        <v>2194</v>
      </c>
      <c r="L2199" s="14">
        <v>1.2614140274259201E-4</v>
      </c>
      <c r="M2199" s="14">
        <v>-0.150589883034214</v>
      </c>
    </row>
    <row r="2200" spans="1:13" x14ac:dyDescent="0.55000000000000004">
      <c r="A2200">
        <v>2195</v>
      </c>
      <c r="C2200">
        <f t="shared" si="108"/>
        <v>-0.23986805650614237</v>
      </c>
      <c r="D2200">
        <f t="shared" si="109"/>
        <v>-3.998657976358911E-4</v>
      </c>
      <c r="E2200" s="2">
        <f t="shared" si="110"/>
        <v>2.6574569094451619E-4</v>
      </c>
      <c r="K2200">
        <v>2195</v>
      </c>
      <c r="L2200" s="14">
        <v>-7.8086940790502804E-5</v>
      </c>
      <c r="M2200" s="14">
        <v>-0.256169764727814</v>
      </c>
    </row>
    <row r="2201" spans="1:13" x14ac:dyDescent="0.55000000000000004">
      <c r="A2201">
        <v>2196</v>
      </c>
      <c r="C2201">
        <f t="shared" si="108"/>
        <v>-0.12423968427493003</v>
      </c>
      <c r="D2201">
        <f t="shared" si="109"/>
        <v>-3.9100128872524438E-4</v>
      </c>
      <c r="E2201" s="2">
        <f t="shared" si="110"/>
        <v>3.0050449730575923E-2</v>
      </c>
      <c r="K2201">
        <v>2196</v>
      </c>
      <c r="L2201" s="14">
        <v>-2.6275792558640501E-4</v>
      </c>
      <c r="M2201" s="14">
        <v>-0.29759033968348603</v>
      </c>
    </row>
    <row r="2202" spans="1:13" x14ac:dyDescent="0.55000000000000004">
      <c r="A2202">
        <v>2197</v>
      </c>
      <c r="C2202">
        <f t="shared" si="108"/>
        <v>2.257022994517106E-2</v>
      </c>
      <c r="D2202">
        <f t="shared" si="109"/>
        <v>-2.840036979981086E-4</v>
      </c>
      <c r="E2202" s="2">
        <f t="shared" si="110"/>
        <v>8.2396438275886566E-2</v>
      </c>
      <c r="K2202">
        <v>2197</v>
      </c>
      <c r="L2202" s="14">
        <v>-3.8161955788736102E-4</v>
      </c>
      <c r="M2202" s="14">
        <v>-0.26447756794898902</v>
      </c>
    </row>
    <row r="2203" spans="1:13" x14ac:dyDescent="0.55000000000000004">
      <c r="A2203">
        <v>2198</v>
      </c>
      <c r="C2203">
        <f t="shared" si="108"/>
        <v>0.16371549219082934</v>
      </c>
      <c r="D2203">
        <f t="shared" si="109"/>
        <v>-1.0572716539785696E-4</v>
      </c>
      <c r="E2203" s="2">
        <f t="shared" si="110"/>
        <v>0.10813590397780737</v>
      </c>
      <c r="K2203">
        <v>2198</v>
      </c>
      <c r="L2203" s="14">
        <v>-4.04902204519564E-4</v>
      </c>
      <c r="M2203" s="14">
        <v>-0.16512474862195101</v>
      </c>
    </row>
    <row r="2204" spans="1:13" x14ac:dyDescent="0.55000000000000004">
      <c r="A2204">
        <v>2199</v>
      </c>
      <c r="C2204">
        <f t="shared" si="108"/>
        <v>0.26377161674593708</v>
      </c>
      <c r="D2204">
        <f t="shared" si="109"/>
        <v>9.9084657165060219E-5</v>
      </c>
      <c r="E2204" s="2">
        <f t="shared" si="110"/>
        <v>8.3051763331630404E-2</v>
      </c>
      <c r="K2204">
        <v>2199</v>
      </c>
      <c r="L2204" s="14">
        <v>-3.2677458219892302E-4</v>
      </c>
      <c r="M2204" s="14">
        <v>-2.4415411642972899E-2</v>
      </c>
    </row>
    <row r="2205" spans="1:13" x14ac:dyDescent="0.55000000000000004">
      <c r="A2205">
        <v>2200</v>
      </c>
      <c r="C2205">
        <f t="shared" si="108"/>
        <v>0.29762662536325613</v>
      </c>
      <c r="D2205">
        <f t="shared" si="109"/>
        <v>2.790283193198432E-4</v>
      </c>
      <c r="E2205" s="2">
        <f t="shared" si="110"/>
        <v>3.0701245448754244E-2</v>
      </c>
      <c r="K2205">
        <v>2200</v>
      </c>
      <c r="L2205" s="14">
        <v>-1.66804238604225E-4</v>
      </c>
      <c r="M2205" s="14">
        <v>0.122408916644205</v>
      </c>
    </row>
    <row r="2206" spans="1:13" x14ac:dyDescent="0.55000000000000004">
      <c r="A2206">
        <v>2201</v>
      </c>
      <c r="C2206">
        <f t="shared" si="108"/>
        <v>0.25678362448644382</v>
      </c>
      <c r="D2206">
        <f t="shared" si="109"/>
        <v>3.8894175477519836E-4</v>
      </c>
      <c r="E2206" s="2">
        <f t="shared" si="110"/>
        <v>3.3154772781935629E-4</v>
      </c>
      <c r="K2206">
        <v>2201</v>
      </c>
      <c r="L2206" s="14">
        <v>3.4943261327271401E-5</v>
      </c>
      <c r="M2206" s="14">
        <v>0.23857517238805401</v>
      </c>
    </row>
    <row r="2207" spans="1:13" x14ac:dyDescent="0.55000000000000004">
      <c r="A2207">
        <v>2202</v>
      </c>
      <c r="C2207">
        <f t="shared" si="108"/>
        <v>0.15149334643378742</v>
      </c>
      <c r="D2207">
        <f t="shared" si="109"/>
        <v>4.0123900802505741E-4</v>
      </c>
      <c r="E2207" s="2">
        <f t="shared" si="110"/>
        <v>2.0590944101998479E-2</v>
      </c>
      <c r="K2207">
        <v>2202</v>
      </c>
      <c r="L2207" s="14">
        <v>2.2793900468709799E-4</v>
      </c>
      <c r="M2207" s="14">
        <v>0.294988796194393</v>
      </c>
    </row>
    <row r="2208" spans="1:13" x14ac:dyDescent="0.55000000000000004">
      <c r="A2208">
        <v>2203</v>
      </c>
      <c r="C2208">
        <f t="shared" si="108"/>
        <v>8.1814316520805626E-3</v>
      </c>
      <c r="D2208">
        <f t="shared" si="109"/>
        <v>3.1283372770832355E-4</v>
      </c>
      <c r="E2208" s="2">
        <f t="shared" si="110"/>
        <v>7.2543612394287013E-2</v>
      </c>
      <c r="K2208">
        <v>2203</v>
      </c>
      <c r="L2208" s="14">
        <v>3.6384601029211398E-4</v>
      </c>
      <c r="M2208" s="14">
        <v>0.27752064601621101</v>
      </c>
    </row>
    <row r="2209" spans="1:13" x14ac:dyDescent="0.55000000000000004">
      <c r="A2209">
        <v>2204</v>
      </c>
      <c r="C2209">
        <f t="shared" si="108"/>
        <v>-0.1371838500224411</v>
      </c>
      <c r="D2209">
        <f t="shared" si="109"/>
        <v>1.4591377574997211E-4</v>
      </c>
      <c r="E2209" s="2">
        <f t="shared" si="110"/>
        <v>0.10740667659272617</v>
      </c>
      <c r="K2209">
        <v>2204</v>
      </c>
      <c r="L2209" s="14">
        <v>4.0862552548268999E-4</v>
      </c>
      <c r="M2209" s="14">
        <v>0.19054572843017001</v>
      </c>
    </row>
    <row r="2210" spans="1:13" x14ac:dyDescent="0.55000000000000004">
      <c r="A2210">
        <v>2205</v>
      </c>
      <c r="C2210">
        <f t="shared" si="108"/>
        <v>-0.24811887694793988</v>
      </c>
      <c r="D2210">
        <f t="shared" si="109"/>
        <v>-5.7627458302747704E-5</v>
      </c>
      <c r="E2210" s="2">
        <f t="shared" si="110"/>
        <v>9.2395528586286052E-2</v>
      </c>
      <c r="K2210">
        <v>2205</v>
      </c>
      <c r="L2210" s="14">
        <v>3.51062242887402E-4</v>
      </c>
      <c r="M2210" s="14">
        <v>5.5847451098911503E-2</v>
      </c>
    </row>
    <row r="2211" spans="1:13" x14ac:dyDescent="0.55000000000000004">
      <c r="A2211">
        <v>2206</v>
      </c>
      <c r="C2211">
        <f t="shared" si="108"/>
        <v>-0.29678129569142736</v>
      </c>
      <c r="D2211">
        <f t="shared" si="109"/>
        <v>-2.4670541501330937E-4</v>
      </c>
      <c r="E2211" s="2">
        <f t="shared" si="110"/>
        <v>4.1592799816925062E-2</v>
      </c>
      <c r="K2211">
        <v>2206</v>
      </c>
      <c r="L2211" s="14">
        <v>2.0557324372891901E-4</v>
      </c>
      <c r="M2211" s="14">
        <v>-9.2838166812504203E-2</v>
      </c>
    </row>
    <row r="2212" spans="1:13" x14ac:dyDescent="0.55000000000000004">
      <c r="A2212">
        <v>2207</v>
      </c>
      <c r="C2212">
        <f t="shared" si="108"/>
        <v>-0.27095786487017748</v>
      </c>
      <c r="D2212">
        <f t="shared" si="109"/>
        <v>-3.738655126924752E-4</v>
      </c>
      <c r="E2212" s="2">
        <f t="shared" si="110"/>
        <v>2.7758119564978284E-3</v>
      </c>
      <c r="K2212">
        <v>2207</v>
      </c>
      <c r="L2212" s="14">
        <v>8.5971503947099007E-6</v>
      </c>
      <c r="M2212" s="14">
        <v>-0.21827188991955301</v>
      </c>
    </row>
    <row r="2213" spans="1:13" x14ac:dyDescent="0.55000000000000004">
      <c r="A2213">
        <v>2208</v>
      </c>
      <c r="C2213">
        <f t="shared" si="108"/>
        <v>-0.17712972130522747</v>
      </c>
      <c r="D2213">
        <f t="shared" si="109"/>
        <v>-4.0719324714675307E-4</v>
      </c>
      <c r="E2213" s="2">
        <f t="shared" si="110"/>
        <v>1.2523477195073764E-2</v>
      </c>
      <c r="K2213">
        <v>2208</v>
      </c>
      <c r="L2213" s="14">
        <v>-1.90532152588703E-4</v>
      </c>
      <c r="M2213" s="14">
        <v>-0.28903806413575001</v>
      </c>
    </row>
    <row r="2214" spans="1:13" x14ac:dyDescent="0.55000000000000004">
      <c r="A2214">
        <v>2209</v>
      </c>
      <c r="C2214">
        <f t="shared" si="108"/>
        <v>-3.8845751292024208E-2</v>
      </c>
      <c r="D2214">
        <f t="shared" si="109"/>
        <v>-3.3832405952067163E-4</v>
      </c>
      <c r="E2214" s="2">
        <f t="shared" si="110"/>
        <v>6.178560858893363E-2</v>
      </c>
      <c r="K2214">
        <v>2209</v>
      </c>
      <c r="L2214" s="14">
        <v>-3.4194149598061298E-4</v>
      </c>
      <c r="M2214" s="14">
        <v>-0.28741286212717398</v>
      </c>
    </row>
    <row r="2215" spans="1:13" x14ac:dyDescent="0.55000000000000004">
      <c r="A2215">
        <v>2210</v>
      </c>
      <c r="C2215">
        <f t="shared" si="108"/>
        <v>0.10918768349187027</v>
      </c>
      <c r="D2215">
        <f t="shared" si="109"/>
        <v>-1.8454266426144112E-4</v>
      </c>
      <c r="E2215" s="2">
        <f t="shared" si="110"/>
        <v>0.10432319209558688</v>
      </c>
      <c r="K2215">
        <v>2210</v>
      </c>
      <c r="L2215" s="14">
        <v>-4.0770947045313898E-4</v>
      </c>
      <c r="M2215" s="14">
        <v>-0.213803325818895</v>
      </c>
    </row>
    <row r="2216" spans="1:13" x14ac:dyDescent="0.55000000000000004">
      <c r="A2216">
        <v>2211</v>
      </c>
      <c r="C2216">
        <f t="shared" si="108"/>
        <v>0.22981731121413648</v>
      </c>
      <c r="D2216">
        <f t="shared" si="109"/>
        <v>1.5555049877521359E-5</v>
      </c>
      <c r="E2216" s="2">
        <f t="shared" si="110"/>
        <v>0.10014866038658496</v>
      </c>
      <c r="K2216">
        <v>2211</v>
      </c>
      <c r="L2216" s="14">
        <v>-3.7136407880474398E-4</v>
      </c>
      <c r="M2216" s="14">
        <v>-8.6645420219732303E-2</v>
      </c>
    </row>
    <row r="2217" spans="1:13" x14ac:dyDescent="0.55000000000000004">
      <c r="A2217">
        <v>2212</v>
      </c>
      <c r="C2217">
        <f t="shared" si="108"/>
        <v>0.29276763798602096</v>
      </c>
      <c r="D2217">
        <f t="shared" si="109"/>
        <v>2.117487743703901E-4</v>
      </c>
      <c r="E2217" s="2">
        <f t="shared" si="110"/>
        <v>5.3155271232354695E-2</v>
      </c>
      <c r="K2217">
        <v>2212</v>
      </c>
      <c r="L2217" s="14">
        <v>-2.4200824984421001E-4</v>
      </c>
      <c r="M2217" s="14">
        <v>6.2213368382626498E-2</v>
      </c>
    </row>
    <row r="2218" spans="1:13" x14ac:dyDescent="0.55000000000000004">
      <c r="A2218">
        <v>2213</v>
      </c>
      <c r="C2218">
        <f t="shared" si="108"/>
        <v>0.28223945867661765</v>
      </c>
      <c r="D2218">
        <f t="shared" si="109"/>
        <v>3.5479801980706324E-4</v>
      </c>
      <c r="E2218" s="2">
        <f t="shared" si="110"/>
        <v>7.525393468015438E-3</v>
      </c>
      <c r="K2218">
        <v>2213</v>
      </c>
      <c r="L2218" s="14">
        <v>-5.2039953400007299E-5</v>
      </c>
      <c r="M2218" s="14">
        <v>0.195490432929838</v>
      </c>
    </row>
    <row r="2219" spans="1:13" x14ac:dyDescent="0.55000000000000004">
      <c r="A2219">
        <v>2214</v>
      </c>
      <c r="C2219">
        <f t="shared" si="108"/>
        <v>0.20087512437533828</v>
      </c>
      <c r="D2219">
        <f t="shared" si="109"/>
        <v>4.0880044082231243E-4</v>
      </c>
      <c r="E2219" s="2">
        <f t="shared" si="110"/>
        <v>6.230036686429909E-3</v>
      </c>
      <c r="K2219">
        <v>2214</v>
      </c>
      <c r="L2219" s="14">
        <v>1.50962072205661E-4</v>
      </c>
      <c r="M2219" s="14">
        <v>0.27980570581517</v>
      </c>
    </row>
    <row r="2220" spans="1:13" x14ac:dyDescent="0.55000000000000004">
      <c r="A2220">
        <v>2215</v>
      </c>
      <c r="C2220">
        <f t="shared" si="108"/>
        <v>6.9095367968571297E-2</v>
      </c>
      <c r="D2220">
        <f t="shared" si="109"/>
        <v>3.6020256802146022E-4</v>
      </c>
      <c r="E2220" s="2">
        <f t="shared" si="110"/>
        <v>5.0600944023281406E-2</v>
      </c>
      <c r="K2220">
        <v>2215</v>
      </c>
      <c r="L2220" s="14">
        <v>3.1615471032671598E-4</v>
      </c>
      <c r="M2220" s="14">
        <v>0.29404190389051299</v>
      </c>
    </row>
    <row r="2221" spans="1:13" x14ac:dyDescent="0.55000000000000004">
      <c r="A2221">
        <v>2216</v>
      </c>
      <c r="C2221">
        <f t="shared" si="108"/>
        <v>-8.0025869383264808E-2</v>
      </c>
      <c r="D2221">
        <f t="shared" si="109"/>
        <v>2.2120144311620676E-4</v>
      </c>
      <c r="E2221" s="2">
        <f t="shared" si="110"/>
        <v>9.9010508062980965E-2</v>
      </c>
      <c r="K2221">
        <v>2216</v>
      </c>
      <c r="L2221" s="14">
        <v>4.0216443996501E-4</v>
      </c>
      <c r="M2221" s="14">
        <v>0.23463348303293299</v>
      </c>
    </row>
    <row r="2222" spans="1:13" x14ac:dyDescent="0.55000000000000004">
      <c r="A2222">
        <v>2217</v>
      </c>
      <c r="C2222">
        <f t="shared" si="108"/>
        <v>-0.20906230033244255</v>
      </c>
      <c r="D2222">
        <f t="shared" si="109"/>
        <v>2.6683418544554983E-5</v>
      </c>
      <c r="E2222" s="2">
        <f t="shared" si="110"/>
        <v>0.10596454066210678</v>
      </c>
      <c r="K2222">
        <v>2217</v>
      </c>
      <c r="L2222" s="14">
        <v>3.8744959076700801E-4</v>
      </c>
      <c r="M2222" s="14">
        <v>0.116459650789301</v>
      </c>
    </row>
    <row r="2223" spans="1:13" x14ac:dyDescent="0.55000000000000004">
      <c r="A2223">
        <v>2218</v>
      </c>
      <c r="C2223">
        <f t="shared" si="108"/>
        <v>-0.28562850058151706</v>
      </c>
      <c r="D2223">
        <f t="shared" si="109"/>
        <v>-1.7453158163859876E-4</v>
      </c>
      <c r="E2223" s="2">
        <f t="shared" si="110"/>
        <v>6.4895665708426906E-2</v>
      </c>
      <c r="K2223">
        <v>2218</v>
      </c>
      <c r="L2223" s="14">
        <v>2.7569558799864501E-4</v>
      </c>
      <c r="M2223" s="14">
        <v>-3.0882223457734701E-2</v>
      </c>
    </row>
    <row r="2224" spans="1:13" x14ac:dyDescent="0.55000000000000004">
      <c r="A2224">
        <v>2219</v>
      </c>
      <c r="C2224">
        <f t="shared" si="108"/>
        <v>-0.29050796775649568</v>
      </c>
      <c r="D2224">
        <f t="shared" si="109"/>
        <v>-3.3194283366579449E-4</v>
      </c>
      <c r="E2224" s="2">
        <f t="shared" si="110"/>
        <v>1.4404443821855526E-2</v>
      </c>
      <c r="K2224">
        <v>2219</v>
      </c>
      <c r="L2224" s="14">
        <v>9.4891914924761505E-5</v>
      </c>
      <c r="M2224" s="14">
        <v>-0.17048945326037501</v>
      </c>
    </row>
    <row r="2225" spans="1:13" x14ac:dyDescent="0.55000000000000004">
      <c r="A2225">
        <v>2220</v>
      </c>
      <c r="C2225">
        <f t="shared" si="108"/>
        <v>-0.22247605844741461</v>
      </c>
      <c r="D2225">
        <f t="shared" si="109"/>
        <v>-4.0604343124247904E-4</v>
      </c>
      <c r="E2225" s="2">
        <f t="shared" si="110"/>
        <v>2.0178498294966762E-3</v>
      </c>
      <c r="K2225">
        <v>2220</v>
      </c>
      <c r="L2225" s="14">
        <v>-1.09678026908732E-4</v>
      </c>
      <c r="M2225" s="14">
        <v>-0.267396541854171</v>
      </c>
    </row>
    <row r="2226" spans="1:13" x14ac:dyDescent="0.55000000000000004">
      <c r="A2226">
        <v>2221</v>
      </c>
      <c r="C2226">
        <f t="shared" si="108"/>
        <v>-9.8607347892050237E-2</v>
      </c>
      <c r="D2226">
        <f t="shared" si="109"/>
        <v>-3.7823568629517866E-4</v>
      </c>
      <c r="E2226" s="2">
        <f t="shared" si="110"/>
        <v>3.9491689153760563E-2</v>
      </c>
      <c r="K2226">
        <v>2221</v>
      </c>
      <c r="L2226" s="14">
        <v>-2.8677842650985202E-4</v>
      </c>
      <c r="M2226" s="14">
        <v>-0.29733250773287301</v>
      </c>
    </row>
    <row r="2227" spans="1:13" x14ac:dyDescent="0.55000000000000004">
      <c r="A2227">
        <v>2222</v>
      </c>
      <c r="C2227">
        <f t="shared" si="108"/>
        <v>5.000972850696047E-2</v>
      </c>
      <c r="D2227">
        <f t="shared" si="109"/>
        <v>-2.5549875666364998E-4</v>
      </c>
      <c r="E2227" s="2">
        <f t="shared" si="110"/>
        <v>9.1693551526690661E-2</v>
      </c>
      <c r="K2227">
        <v>2222</v>
      </c>
      <c r="L2227" s="14">
        <v>-3.9205339014737898E-4</v>
      </c>
      <c r="M2227" s="14">
        <v>-0.25279970253291101</v>
      </c>
    </row>
    <row r="2228" spans="1:13" x14ac:dyDescent="0.55000000000000004">
      <c r="A2228">
        <v>2223</v>
      </c>
      <c r="C2228">
        <f t="shared" si="108"/>
        <v>0.18607541717131695</v>
      </c>
      <c r="D2228">
        <f t="shared" si="109"/>
        <v>-6.8637024597493693E-5</v>
      </c>
      <c r="E2228" s="2">
        <f t="shared" si="110"/>
        <v>0.10957891494838624</v>
      </c>
      <c r="K2228">
        <v>2223</v>
      </c>
      <c r="L2228" s="14">
        <v>-3.9913615009983401E-4</v>
      </c>
      <c r="M2228" s="14">
        <v>-0.14495164357808199</v>
      </c>
    </row>
    <row r="2229" spans="1:13" x14ac:dyDescent="0.55000000000000004">
      <c r="A2229">
        <v>2224</v>
      </c>
      <c r="C2229">
        <f t="shared" si="108"/>
        <v>0.27544009828492216</v>
      </c>
      <c r="D2229">
        <f t="shared" si="109"/>
        <v>1.3545115388870457E-4</v>
      </c>
      <c r="E2229" s="2">
        <f t="shared" si="110"/>
        <v>7.6308341226265203E-2</v>
      </c>
      <c r="K2229">
        <v>2224</v>
      </c>
      <c r="L2229" s="14">
        <v>-3.0625278519887198E-4</v>
      </c>
      <c r="M2229" s="14">
        <v>-7.9954627440827501E-4</v>
      </c>
    </row>
    <row r="2230" spans="1:13" x14ac:dyDescent="0.55000000000000004">
      <c r="A2230">
        <v>2225</v>
      </c>
      <c r="C2230">
        <f t="shared" si="108"/>
        <v>0.29567512054647027</v>
      </c>
      <c r="D2230">
        <f t="shared" si="109"/>
        <v>3.055439478340933E-4</v>
      </c>
      <c r="E2230" s="2">
        <f t="shared" si="110"/>
        <v>2.3141199692337574E-2</v>
      </c>
      <c r="K2230">
        <v>2225</v>
      </c>
      <c r="L2230" s="14">
        <v>-1.3666651039050199E-4</v>
      </c>
      <c r="M2230" s="14">
        <v>0.14355280235371601</v>
      </c>
    </row>
    <row r="2231" spans="1:13" x14ac:dyDescent="0.55000000000000004">
      <c r="A2231">
        <v>2226</v>
      </c>
      <c r="C2231">
        <f t="shared" si="108"/>
        <v>0.24170191988852677</v>
      </c>
      <c r="D2231">
        <f t="shared" si="109"/>
        <v>3.9895165122821375E-4</v>
      </c>
      <c r="E2231" s="2">
        <f t="shared" si="110"/>
        <v>1.0505309495178176E-4</v>
      </c>
      <c r="K2231">
        <v>2226</v>
      </c>
      <c r="L2231" s="14">
        <v>6.71487397626473E-5</v>
      </c>
      <c r="M2231" s="14">
        <v>0.25195146109541899</v>
      </c>
    </row>
    <row r="2232" spans="1:13" x14ac:dyDescent="0.55000000000000004">
      <c r="A2232">
        <v>2227</v>
      </c>
      <c r="C2232">
        <f t="shared" si="108"/>
        <v>0.12706663201165361</v>
      </c>
      <c r="D2232">
        <f t="shared" si="109"/>
        <v>3.9223089939904274E-4</v>
      </c>
      <c r="E2232" s="2">
        <f t="shared" si="110"/>
        <v>2.8961464322016555E-2</v>
      </c>
      <c r="K2232">
        <v>2227</v>
      </c>
      <c r="L2232" s="14">
        <v>2.5414617148170299E-4</v>
      </c>
      <c r="M2232" s="14">
        <v>0.29724731341238297</v>
      </c>
    </row>
    <row r="2233" spans="1:13" x14ac:dyDescent="0.55000000000000004">
      <c r="A2233">
        <v>2228</v>
      </c>
      <c r="C2233">
        <f t="shared" si="108"/>
        <v>-1.9459702148686413E-2</v>
      </c>
      <c r="D2233">
        <f t="shared" si="109"/>
        <v>2.8706845939241107E-4</v>
      </c>
      <c r="E2233" s="2">
        <f t="shared" si="110"/>
        <v>8.2688127764084976E-2</v>
      </c>
      <c r="K2233">
        <v>2228</v>
      </c>
      <c r="L2233" s="14">
        <v>3.7749111794478001E-4</v>
      </c>
      <c r="M2233" s="14">
        <v>0.26809573209675602</v>
      </c>
    </row>
    <row r="2234" spans="1:13" x14ac:dyDescent="0.55000000000000004">
      <c r="A2234">
        <v>2229</v>
      </c>
      <c r="C2234">
        <f t="shared" si="108"/>
        <v>-0.16110206124677132</v>
      </c>
      <c r="D2234">
        <f t="shared" si="109"/>
        <v>1.0985788700273399E-4</v>
      </c>
      <c r="E2234" s="2">
        <f t="shared" si="110"/>
        <v>0.11082239187631909</v>
      </c>
      <c r="K2234">
        <v>2229</v>
      </c>
      <c r="L2234" s="14">
        <v>4.0629107213370399E-4</v>
      </c>
      <c r="M2234" s="14">
        <v>0.17179791153231899</v>
      </c>
    </row>
    <row r="2235" spans="1:13" x14ac:dyDescent="0.55000000000000004">
      <c r="A2235">
        <v>2230</v>
      </c>
      <c r="C2235">
        <f t="shared" si="108"/>
        <v>-0.26231119873450154</v>
      </c>
      <c r="D2235">
        <f t="shared" si="109"/>
        <v>-9.492469940371512E-5</v>
      </c>
      <c r="E2235" s="2">
        <f t="shared" si="110"/>
        <v>8.6897274730856455E-2</v>
      </c>
      <c r="K2235">
        <v>2230</v>
      </c>
      <c r="L2235" s="14">
        <v>3.33332906859915E-4</v>
      </c>
      <c r="M2235" s="14">
        <v>3.24722382677433E-2</v>
      </c>
    </row>
    <row r="2236" spans="1:13" x14ac:dyDescent="0.55000000000000004">
      <c r="A2236">
        <v>2231</v>
      </c>
      <c r="C2236">
        <f t="shared" si="108"/>
        <v>-0.29768575442215039</v>
      </c>
      <c r="D2236">
        <f t="shared" si="109"/>
        <v>-2.7588318711517127E-4</v>
      </c>
      <c r="E2236" s="2">
        <f t="shared" si="110"/>
        <v>3.3379087535097669E-2</v>
      </c>
      <c r="K2236">
        <v>2231</v>
      </c>
      <c r="L2236" s="14">
        <v>1.76889447215831E-4</v>
      </c>
      <c r="M2236" s="14">
        <v>-0.11498630851413</v>
      </c>
    </row>
    <row r="2237" spans="1:13" x14ac:dyDescent="0.55000000000000004">
      <c r="A2237">
        <v>2232</v>
      </c>
      <c r="C2237">
        <f t="shared" si="108"/>
        <v>-0.25834746046821727</v>
      </c>
      <c r="D2237">
        <f t="shared" si="109"/>
        <v>-3.876008100164306E-4</v>
      </c>
      <c r="E2237" s="2">
        <f t="shared" si="110"/>
        <v>6.1017099215254366E-4</v>
      </c>
      <c r="K2237">
        <v>2232</v>
      </c>
      <c r="L2237" s="14">
        <v>-2.3857071825921399E-5</v>
      </c>
      <c r="M2237" s="14">
        <v>-0.23364582100536899</v>
      </c>
    </row>
    <row r="2238" spans="1:13" x14ac:dyDescent="0.55000000000000004">
      <c r="A2238">
        <v>2233</v>
      </c>
      <c r="C2238">
        <f t="shared" si="108"/>
        <v>-0.15416939946914099</v>
      </c>
      <c r="D2238">
        <f t="shared" si="109"/>
        <v>-4.0203879958149689E-4</v>
      </c>
      <c r="E2238" s="2">
        <f t="shared" si="110"/>
        <v>1.9493154851531396E-2</v>
      </c>
      <c r="K2238">
        <v>2233</v>
      </c>
      <c r="L2238" s="14">
        <v>-2.1862843923034199E-4</v>
      </c>
      <c r="M2238" s="14">
        <v>-0.29378728819236799</v>
      </c>
    </row>
    <row r="2239" spans="1:13" x14ac:dyDescent="0.55000000000000004">
      <c r="A2239">
        <v>2234</v>
      </c>
      <c r="C2239">
        <f t="shared" si="108"/>
        <v>-1.1298068837493234E-2</v>
      </c>
      <c r="D2239">
        <f t="shared" si="109"/>
        <v>-3.1557352475805952E-4</v>
      </c>
      <c r="E2239" s="2">
        <f t="shared" si="110"/>
        <v>7.2387815161055594E-2</v>
      </c>
      <c r="K2239">
        <v>2234</v>
      </c>
      <c r="L2239" s="14">
        <v>-3.5864295775715299E-4</v>
      </c>
      <c r="M2239" s="14">
        <v>-0.28034790652756802</v>
      </c>
    </row>
    <row r="2240" spans="1:13" x14ac:dyDescent="0.55000000000000004">
      <c r="A2240">
        <v>2235</v>
      </c>
      <c r="C2240">
        <f t="shared" si="108"/>
        <v>0.13440883892792976</v>
      </c>
      <c r="D2240">
        <f t="shared" si="109"/>
        <v>-1.4990594698358479E-4</v>
      </c>
      <c r="E2240" s="2">
        <f t="shared" si="110"/>
        <v>0.1096288598435482</v>
      </c>
      <c r="K2240">
        <v>2235</v>
      </c>
      <c r="L2240" s="14">
        <v>-4.0883312265429898E-4</v>
      </c>
      <c r="M2240" s="14">
        <v>-0.19669365252078799</v>
      </c>
    </row>
    <row r="2241" spans="1:13" x14ac:dyDescent="0.55000000000000004">
      <c r="A2241">
        <v>2236</v>
      </c>
      <c r="C2241">
        <f t="shared" si="108"/>
        <v>0.24638196123705763</v>
      </c>
      <c r="D2241">
        <f t="shared" si="109"/>
        <v>5.3384863718062725E-5</v>
      </c>
      <c r="E2241" s="2">
        <f t="shared" si="110"/>
        <v>9.6198117884366344E-2</v>
      </c>
      <c r="K2241">
        <v>2236</v>
      </c>
      <c r="L2241" s="14">
        <v>-3.56628495766111E-4</v>
      </c>
      <c r="M2241" s="14">
        <v>-6.3776253041343101E-2</v>
      </c>
    </row>
    <row r="2242" spans="1:13" x14ac:dyDescent="0.55000000000000004">
      <c r="A2242">
        <v>2237</v>
      </c>
      <c r="C2242">
        <f t="shared" si="108"/>
        <v>0.29651840459526912</v>
      </c>
      <c r="D2242">
        <f t="shared" si="109"/>
        <v>2.4327719888892496E-4</v>
      </c>
      <c r="E2242" s="2">
        <f t="shared" si="110"/>
        <v>4.4691693473053302E-2</v>
      </c>
      <c r="K2242">
        <v>2237</v>
      </c>
      <c r="L2242" s="14">
        <v>-2.1510404975073099E-4</v>
      </c>
      <c r="M2242" s="14">
        <v>8.5114304651457001E-2</v>
      </c>
    </row>
    <row r="2243" spans="1:13" x14ac:dyDescent="0.55000000000000004">
      <c r="A2243">
        <v>2238</v>
      </c>
      <c r="C2243">
        <f t="shared" si="108"/>
        <v>0.27223497851317197</v>
      </c>
      <c r="D2243">
        <f t="shared" si="109"/>
        <v>3.7211208501600982E-4</v>
      </c>
      <c r="E2243" s="2">
        <f t="shared" si="110"/>
        <v>3.5459073501020563E-3</v>
      </c>
      <c r="K2243">
        <v>2238</v>
      </c>
      <c r="L2243" s="14">
        <v>-1.9705460066632999E-5</v>
      </c>
      <c r="M2243" s="14">
        <v>0.21268745673348699</v>
      </c>
    </row>
    <row r="2244" spans="1:13" x14ac:dyDescent="0.55000000000000004">
      <c r="A2244">
        <v>2239</v>
      </c>
      <c r="C2244">
        <f t="shared" si="108"/>
        <v>0.17962631108241409</v>
      </c>
      <c r="D2244">
        <f t="shared" si="109"/>
        <v>4.0755468130568599E-4</v>
      </c>
      <c r="E2244" s="2">
        <f t="shared" si="110"/>
        <v>1.1527330142930971E-2</v>
      </c>
      <c r="K2244">
        <v>2239</v>
      </c>
      <c r="L2244" s="14">
        <v>1.8062848433495201E-4</v>
      </c>
      <c r="M2244" s="14">
        <v>0.28699171585942301</v>
      </c>
    </row>
    <row r="2245" spans="1:13" x14ac:dyDescent="0.55000000000000004">
      <c r="A2245">
        <v>2240</v>
      </c>
      <c r="C2245">
        <f t="shared" si="108"/>
        <v>4.1935225793264655E-2</v>
      </c>
      <c r="D2245">
        <f t="shared" si="109"/>
        <v>3.4070964315952533E-4</v>
      </c>
      <c r="E2245" s="2">
        <f t="shared" si="110"/>
        <v>6.1247287653779084E-2</v>
      </c>
      <c r="K2245">
        <v>2240</v>
      </c>
      <c r="L2245" s="14">
        <v>3.3572290429708301E-4</v>
      </c>
      <c r="M2245" s="14">
        <v>0.289417119381016</v>
      </c>
    </row>
    <row r="2246" spans="1:13" x14ac:dyDescent="0.55000000000000004">
      <c r="A2246">
        <v>2241</v>
      </c>
      <c r="C2246">
        <f t="shared" ref="C2246:C2309" si="111">$D$1*COS($B$2*(A2246-$L$2)+$B$1)</f>
        <v>-0.10628071724542096</v>
      </c>
      <c r="D2246">
        <f t="shared" ref="D2246:D2309" si="112">$D$2*COS($B$2*(A2246-$L$3)+$B$3)</f>
        <v>1.8835366617098509E-4</v>
      </c>
      <c r="E2246" s="2">
        <f t="shared" ref="E2246:E2309" si="113">(M2246-C2246)^2</f>
        <v>0.10603940834687452</v>
      </c>
      <c r="K2246">
        <v>2241</v>
      </c>
      <c r="L2246" s="14">
        <v>4.0673344020431299E-4</v>
      </c>
      <c r="M2246" s="14">
        <v>0.21935620994017099</v>
      </c>
    </row>
    <row r="2247" spans="1:13" x14ac:dyDescent="0.55000000000000004">
      <c r="A2247">
        <v>2242</v>
      </c>
      <c r="C2247">
        <f t="shared" si="111"/>
        <v>-0.22782244047634884</v>
      </c>
      <c r="D2247">
        <f t="shared" si="112"/>
        <v>-1.127511084702317E-5</v>
      </c>
      <c r="E2247" s="2">
        <f t="shared" si="113"/>
        <v>0.10379906151559175</v>
      </c>
      <c r="K2247">
        <v>2242</v>
      </c>
      <c r="L2247" s="14">
        <v>3.75875062821293E-4</v>
      </c>
      <c r="M2247" s="14">
        <v>9.4356176932677505E-2</v>
      </c>
    </row>
    <row r="2248" spans="1:13" x14ac:dyDescent="0.55000000000000004">
      <c r="A2248">
        <v>2243</v>
      </c>
      <c r="C2248">
        <f t="shared" si="111"/>
        <v>-0.2921855332635297</v>
      </c>
      <c r="D2248">
        <f t="shared" si="112"/>
        <v>-2.0807407270162793E-4</v>
      </c>
      <c r="E2248" s="2">
        <f t="shared" si="113"/>
        <v>5.6600971744814647E-2</v>
      </c>
      <c r="K2248">
        <v>2243</v>
      </c>
      <c r="L2248" s="14">
        <v>2.5087644419507501E-4</v>
      </c>
      <c r="M2248" s="14">
        <v>-5.4275945930831702E-2</v>
      </c>
    </row>
    <row r="2249" spans="1:13" x14ac:dyDescent="0.55000000000000004">
      <c r="A2249">
        <v>2244</v>
      </c>
      <c r="C2249">
        <f t="shared" si="111"/>
        <v>-0.28321621598463814</v>
      </c>
      <c r="D2249">
        <f t="shared" si="112"/>
        <v>-3.5265082816307054E-4</v>
      </c>
      <c r="E2249" s="2">
        <f t="shared" si="113"/>
        <v>8.8175658004923246E-3</v>
      </c>
      <c r="K2249">
        <v>2244</v>
      </c>
      <c r="L2249" s="14">
        <v>6.3044263795730202E-5</v>
      </c>
      <c r="M2249" s="14">
        <v>-0.18931432143243901</v>
      </c>
    </row>
    <row r="2250" spans="1:13" x14ac:dyDescent="0.55000000000000004">
      <c r="A2250">
        <v>2245</v>
      </c>
      <c r="C2250">
        <f t="shared" si="111"/>
        <v>-0.20316559821856292</v>
      </c>
      <c r="D2250">
        <f t="shared" si="112"/>
        <v>-4.0871965904521439E-4</v>
      </c>
      <c r="E2250" s="2">
        <f t="shared" si="113"/>
        <v>5.4423304832945073E-3</v>
      </c>
      <c r="K2250">
        <v>2245</v>
      </c>
      <c r="L2250" s="14">
        <v>-1.40577743569474E-4</v>
      </c>
      <c r="M2250" s="14">
        <v>-0.27693775071050603</v>
      </c>
    </row>
    <row r="2251" spans="1:13" x14ac:dyDescent="0.55000000000000004">
      <c r="A2251">
        <v>2246</v>
      </c>
      <c r="C2251">
        <f t="shared" si="111"/>
        <v>-7.21246976913721E-2</v>
      </c>
      <c r="D2251">
        <f t="shared" si="112"/>
        <v>-3.6220847063530242E-4</v>
      </c>
      <c r="E2251" s="2">
        <f t="shared" si="113"/>
        <v>4.9762769998256719E-2</v>
      </c>
      <c r="K2251">
        <v>2246</v>
      </c>
      <c r="L2251" s="14">
        <v>-3.0899118297669499E-4</v>
      </c>
      <c r="M2251" s="14">
        <v>-0.295200402326047</v>
      </c>
    </row>
    <row r="2252" spans="1:13" x14ac:dyDescent="0.55000000000000004">
      <c r="A2252">
        <v>2247</v>
      </c>
      <c r="C2252">
        <f t="shared" si="111"/>
        <v>7.7017981689142215E-2</v>
      </c>
      <c r="D2252">
        <f t="shared" si="112"/>
        <v>-2.2479059084475189E-4</v>
      </c>
      <c r="E2252" s="2">
        <f t="shared" si="113"/>
        <v>0.10020153698508327</v>
      </c>
      <c r="K2252">
        <v>2247</v>
      </c>
      <c r="L2252" s="14">
        <v>-4.0001586376526698E-4</v>
      </c>
      <c r="M2252" s="14">
        <v>-0.239528281888685</v>
      </c>
    </row>
    <row r="2253" spans="1:13" x14ac:dyDescent="0.55000000000000004">
      <c r="A2253">
        <v>2248</v>
      </c>
      <c r="C2253">
        <f t="shared" si="111"/>
        <v>0.2068307710751483</v>
      </c>
      <c r="D2253">
        <f t="shared" si="112"/>
        <v>-3.0955010963356353E-5</v>
      </c>
      <c r="E2253" s="2">
        <f t="shared" si="113"/>
        <v>0.10935957218845657</v>
      </c>
      <c r="K2253">
        <v>2248</v>
      </c>
      <c r="L2253" s="14">
        <v>-3.9085408995556599E-4</v>
      </c>
      <c r="M2253" s="14">
        <v>-0.123864817326718</v>
      </c>
    </row>
    <row r="2254" spans="1:13" x14ac:dyDescent="0.55000000000000004">
      <c r="A2254">
        <v>2249</v>
      </c>
      <c r="C2254">
        <f t="shared" si="111"/>
        <v>0.28473339656876279</v>
      </c>
      <c r="D2254">
        <f t="shared" si="112"/>
        <v>1.7064962418987192E-4</v>
      </c>
      <c r="E2254" s="2">
        <f t="shared" si="113"/>
        <v>6.8597915352042182E-2</v>
      </c>
      <c r="K2254">
        <v>2249</v>
      </c>
      <c r="L2254" s="14">
        <v>-2.83800484633751E-4</v>
      </c>
      <c r="M2254" s="14">
        <v>2.2821359136264902E-2</v>
      </c>
    </row>
    <row r="2255" spans="1:13" x14ac:dyDescent="0.55000000000000004">
      <c r="A2255">
        <v>2250</v>
      </c>
      <c r="C2255">
        <f t="shared" si="111"/>
        <v>0.29117394122819501</v>
      </c>
      <c r="D2255">
        <f t="shared" si="112"/>
        <v>3.2942480068160086E-4</v>
      </c>
      <c r="E2255" s="2">
        <f t="shared" si="113"/>
        <v>1.6226213819572174E-2</v>
      </c>
      <c r="K2255">
        <v>2250</v>
      </c>
      <c r="L2255" s="14">
        <v>-1.0566728736502401E-4</v>
      </c>
      <c r="M2255" s="14">
        <v>0.16379178463013699</v>
      </c>
    </row>
    <row r="2256" spans="1:13" x14ac:dyDescent="0.55000000000000004">
      <c r="A2256">
        <v>2251</v>
      </c>
      <c r="C2256">
        <f t="shared" si="111"/>
        <v>0.2245359640997695</v>
      </c>
      <c r="D2256">
        <f t="shared" si="112"/>
        <v>4.055212959259117E-4</v>
      </c>
      <c r="E2256" s="2">
        <f t="shared" si="113"/>
        <v>1.5369204866939408E-3</v>
      </c>
      <c r="K2256">
        <v>2251</v>
      </c>
      <c r="L2256" s="14">
        <v>9.8930937536534399E-5</v>
      </c>
      <c r="M2256" s="14">
        <v>0.263739541572928</v>
      </c>
    </row>
    <row r="2257" spans="1:13" x14ac:dyDescent="0.55000000000000004">
      <c r="A2257">
        <v>2252</v>
      </c>
      <c r="C2257">
        <f t="shared" si="111"/>
        <v>0.10154419282569292</v>
      </c>
      <c r="D2257">
        <f t="shared" si="112"/>
        <v>3.7984049360495497E-4</v>
      </c>
      <c r="E2257" s="2">
        <f t="shared" si="113"/>
        <v>3.845046506829973E-2</v>
      </c>
      <c r="K2257">
        <v>2252</v>
      </c>
      <c r="L2257" s="14">
        <v>2.7875129540908699E-4</v>
      </c>
      <c r="M2257" s="14">
        <v>0.29763209420744502</v>
      </c>
    </row>
    <row r="2258" spans="1:13" x14ac:dyDescent="0.55000000000000004">
      <c r="A2258">
        <v>2253</v>
      </c>
      <c r="C2258">
        <f t="shared" si="111"/>
        <v>-4.6933030466586298E-2</v>
      </c>
      <c r="D2258">
        <f t="shared" si="112"/>
        <v>2.5882773379168567E-4</v>
      </c>
      <c r="E2258" s="2">
        <f t="shared" si="113"/>
        <v>9.2363642164677684E-2</v>
      </c>
      <c r="K2258">
        <v>2253</v>
      </c>
      <c r="L2258" s="14">
        <v>3.8875666209894102E-4</v>
      </c>
      <c r="M2258" s="14">
        <v>0.25698084247224101</v>
      </c>
    </row>
    <row r="2259" spans="1:13" x14ac:dyDescent="0.55000000000000004">
      <c r="A2259">
        <v>2254</v>
      </c>
      <c r="C2259">
        <f t="shared" si="111"/>
        <v>-0.18363105238068908</v>
      </c>
      <c r="D2259">
        <f t="shared" si="112"/>
        <v>7.2854668453919445E-5</v>
      </c>
      <c r="E2259" s="2">
        <f t="shared" si="113"/>
        <v>0.11262614978075086</v>
      </c>
      <c r="K2259">
        <v>2254</v>
      </c>
      <c r="L2259" s="14">
        <v>4.0139551109487001E-4</v>
      </c>
      <c r="M2259" s="14">
        <v>0.15196714454645599</v>
      </c>
    </row>
    <row r="2260" spans="1:13" x14ac:dyDescent="0.55000000000000004">
      <c r="A2260">
        <v>2255</v>
      </c>
      <c r="C2260">
        <f t="shared" si="111"/>
        <v>-0.27424155078335788</v>
      </c>
      <c r="D2260">
        <f t="shared" si="112"/>
        <v>-1.3140338301095806E-4</v>
      </c>
      <c r="E2260" s="2">
        <f t="shared" si="113"/>
        <v>8.0164795881964818E-2</v>
      </c>
      <c r="K2260">
        <v>2255</v>
      </c>
      <c r="L2260" s="14">
        <v>3.1350236426011698E-4</v>
      </c>
      <c r="M2260" s="14">
        <v>8.8923325332893408E-3</v>
      </c>
    </row>
    <row r="2261" spans="1:13" x14ac:dyDescent="0.55000000000000004">
      <c r="A2261">
        <v>2256</v>
      </c>
      <c r="C2261">
        <f t="shared" si="111"/>
        <v>-0.29602320049349234</v>
      </c>
      <c r="D2261">
        <f t="shared" si="112"/>
        <v>-3.0268195510509724E-4</v>
      </c>
      <c r="E2261" s="2">
        <f t="shared" si="113"/>
        <v>2.547649529283522E-2</v>
      </c>
      <c r="K2261">
        <v>2256</v>
      </c>
      <c r="L2261" s="14">
        <v>1.47090605468944E-4</v>
      </c>
      <c r="M2261" s="14">
        <v>-0.13640961932686599</v>
      </c>
    </row>
    <row r="2262" spans="1:13" x14ac:dyDescent="0.55000000000000004">
      <c r="A2262">
        <v>2257</v>
      </c>
      <c r="C2262">
        <f t="shared" si="111"/>
        <v>-0.24350926655436664</v>
      </c>
      <c r="D2262">
        <f t="shared" si="112"/>
        <v>-3.9799373649691084E-4</v>
      </c>
      <c r="E2262" s="2">
        <f t="shared" si="113"/>
        <v>1.6302772959469774E-5</v>
      </c>
      <c r="K2262">
        <v>2257</v>
      </c>
      <c r="L2262" s="14">
        <v>-5.61609079457957E-5</v>
      </c>
      <c r="M2262" s="14">
        <v>-0.24754693580276599</v>
      </c>
    </row>
    <row r="2263" spans="1:13" x14ac:dyDescent="0.55000000000000004">
      <c r="A2263">
        <v>2258</v>
      </c>
      <c r="C2263">
        <f t="shared" si="111"/>
        <v>-0.12987963947806225</v>
      </c>
      <c r="D2263">
        <f t="shared" si="112"/>
        <v>-3.9341747907134153E-4</v>
      </c>
      <c r="E2263" s="2">
        <f t="shared" si="113"/>
        <v>2.7823890363389073E-2</v>
      </c>
      <c r="K2263">
        <v>2258</v>
      </c>
      <c r="L2263" s="14">
        <v>-2.4534657356853199E-4</v>
      </c>
      <c r="M2263" s="14">
        <v>-0.29668458653716201</v>
      </c>
    </row>
    <row r="2264" spans="1:13" x14ac:dyDescent="0.55000000000000004">
      <c r="A2264">
        <v>2259</v>
      </c>
      <c r="C2264">
        <f t="shared" si="111"/>
        <v>1.6347039460570967E-2</v>
      </c>
      <c r="D2264">
        <f t="shared" si="112"/>
        <v>-2.9010172698240236E-4</v>
      </c>
      <c r="E2264" s="2">
        <f t="shared" si="113"/>
        <v>8.2864980993839751E-2</v>
      </c>
      <c r="K2264">
        <v>2259</v>
      </c>
      <c r="L2264" s="14">
        <v>-3.7308366782138502E-4</v>
      </c>
      <c r="M2264" s="14">
        <v>-0.271515742075771</v>
      </c>
    </row>
    <row r="2265" spans="1:13" x14ac:dyDescent="0.55000000000000004">
      <c r="A2265">
        <v>2260</v>
      </c>
      <c r="C2265">
        <f t="shared" si="111"/>
        <v>0.15847095606291081</v>
      </c>
      <c r="D2265">
        <f t="shared" si="112"/>
        <v>-1.1397655628112898E-4</v>
      </c>
      <c r="E2265" s="2">
        <f t="shared" si="113"/>
        <v>0.11344437906045432</v>
      </c>
      <c r="K2265">
        <v>2260</v>
      </c>
      <c r="L2265" s="14">
        <v>-4.07379643025326E-4</v>
      </c>
      <c r="M2265" s="14">
        <v>-0.17834409565012399</v>
      </c>
    </row>
    <row r="2266" spans="1:13" x14ac:dyDescent="0.55000000000000004">
      <c r="A2266">
        <v>2261</v>
      </c>
      <c r="C2266">
        <f t="shared" si="111"/>
        <v>0.26082200299726105</v>
      </c>
      <c r="D2266">
        <f t="shared" si="112"/>
        <v>9.0754327612569172E-5</v>
      </c>
      <c r="E2266" s="2">
        <f t="shared" si="113"/>
        <v>9.0798001366917194E-2</v>
      </c>
      <c r="K2266">
        <v>2261</v>
      </c>
      <c r="L2266" s="14">
        <v>-3.39644859433742E-4</v>
      </c>
      <c r="M2266" s="14">
        <v>-4.0505064102455697E-2</v>
      </c>
    </row>
    <row r="2267" spans="1:13" x14ac:dyDescent="0.55000000000000004">
      <c r="A2267">
        <v>2262</v>
      </c>
      <c r="C2267">
        <f t="shared" si="111"/>
        <v>0.29771222487091442</v>
      </c>
      <c r="D2267">
        <f t="shared" si="112"/>
        <v>2.7270778822384862E-4</v>
      </c>
      <c r="E2267" s="2">
        <f t="shared" si="113"/>
        <v>3.6188789409754903E-2</v>
      </c>
      <c r="K2267">
        <v>2262</v>
      </c>
      <c r="L2267" s="14">
        <v>-1.86843913793238E-4</v>
      </c>
      <c r="M2267" s="14">
        <v>0.107478712024847</v>
      </c>
    </row>
    <row r="2268" spans="1:13" x14ac:dyDescent="0.55000000000000004">
      <c r="A2268">
        <v>2263</v>
      </c>
      <c r="C2268">
        <f t="shared" si="111"/>
        <v>0.25988295357881119</v>
      </c>
      <c r="D2268">
        <f t="shared" si="112"/>
        <v>3.8621734221599079E-4</v>
      </c>
      <c r="E2268" s="2">
        <f t="shared" si="113"/>
        <v>9.8214392746358531E-4</v>
      </c>
      <c r="K2268">
        <v>2263</v>
      </c>
      <c r="L2268" s="14">
        <v>1.2753249152273099E-5</v>
      </c>
      <c r="M2268" s="14">
        <v>0.228543777976004</v>
      </c>
    </row>
    <row r="2269" spans="1:13" x14ac:dyDescent="0.55000000000000004">
      <c r="A2269">
        <v>2264</v>
      </c>
      <c r="C2269">
        <f t="shared" si="111"/>
        <v>0.15682853883644382</v>
      </c>
      <c r="D2269">
        <f t="shared" si="112"/>
        <v>4.0279448412867323E-4</v>
      </c>
      <c r="E2269" s="2">
        <f t="shared" si="113"/>
        <v>1.8371118196741677E-2</v>
      </c>
      <c r="K2269">
        <v>2264</v>
      </c>
      <c r="L2269" s="14">
        <v>2.0915628173218299E-4</v>
      </c>
      <c r="M2269" s="14">
        <v>0.29236863695040299</v>
      </c>
    </row>
    <row r="2270" spans="1:13" x14ac:dyDescent="0.55000000000000004">
      <c r="A2270">
        <v>2265</v>
      </c>
      <c r="C2270">
        <f t="shared" si="111"/>
        <v>1.4413466530522055E-2</v>
      </c>
      <c r="D2270">
        <f t="shared" si="112"/>
        <v>3.1827870076006523E-4</v>
      </c>
      <c r="E2270" s="2">
        <f t="shared" si="113"/>
        <v>7.2121514392799693E-2</v>
      </c>
      <c r="K2270">
        <v>2265</v>
      </c>
      <c r="L2270" s="14">
        <v>3.5317482604089599E-4</v>
      </c>
      <c r="M2270" s="14">
        <v>0.282967957077226</v>
      </c>
    </row>
    <row r="2271" spans="1:13" x14ac:dyDescent="0.55000000000000004">
      <c r="A2271">
        <v>2266</v>
      </c>
      <c r="C2271">
        <f t="shared" si="111"/>
        <v>-0.13161908206274117</v>
      </c>
      <c r="D2271">
        <f t="shared" si="112"/>
        <v>1.5388167228451172E-4</v>
      </c>
      <c r="E2271" s="2">
        <f t="shared" si="113"/>
        <v>0.11176670578022631</v>
      </c>
      <c r="K2271">
        <v>2266</v>
      </c>
      <c r="L2271" s="14">
        <v>4.0873854423010701E-4</v>
      </c>
      <c r="M2271" s="14">
        <v>0.20269619694829399</v>
      </c>
    </row>
    <row r="2272" spans="1:13" x14ac:dyDescent="0.55000000000000004">
      <c r="A2272">
        <v>2267</v>
      </c>
      <c r="C2272">
        <f t="shared" si="111"/>
        <v>-0.24461801536946209</v>
      </c>
      <c r="D2272">
        <f t="shared" si="112"/>
        <v>-4.9136412367094957E-5</v>
      </c>
      <c r="E2272" s="2">
        <f t="shared" si="113"/>
        <v>0.10003046530618909</v>
      </c>
      <c r="K2272">
        <v>2267</v>
      </c>
      <c r="L2272" s="14">
        <v>3.6193115838704601E-4</v>
      </c>
      <c r="M2272" s="14">
        <v>7.1657916857745294E-2</v>
      </c>
    </row>
    <row r="2273" spans="1:13" x14ac:dyDescent="0.55000000000000004">
      <c r="A2273">
        <v>2268</v>
      </c>
      <c r="C2273">
        <f t="shared" si="111"/>
        <v>-0.29622298295699306</v>
      </c>
      <c r="D2273">
        <f t="shared" si="112"/>
        <v>-2.398222932267509E-4</v>
      </c>
      <c r="E2273" s="2">
        <f t="shared" si="113"/>
        <v>4.7915217992931809E-2</v>
      </c>
      <c r="K2273">
        <v>2268</v>
      </c>
      <c r="L2273" s="14">
        <v>2.2447586866804699E-4</v>
      </c>
      <c r="M2273" s="14">
        <v>-7.7327533043268698E-2</v>
      </c>
    </row>
    <row r="2274" spans="1:13" x14ac:dyDescent="0.55000000000000004">
      <c r="A2274">
        <v>2269</v>
      </c>
      <c r="C2274">
        <f t="shared" si="111"/>
        <v>-0.27348222570799957</v>
      </c>
      <c r="D2274">
        <f t="shared" si="112"/>
        <v>-3.7031783354082002E-4</v>
      </c>
      <c r="E2274" s="2">
        <f t="shared" si="113"/>
        <v>4.4270929400929294E-3</v>
      </c>
      <c r="K2274">
        <v>2269</v>
      </c>
      <c r="L2274" s="14">
        <v>3.0799205093945998E-5</v>
      </c>
      <c r="M2274" s="14">
        <v>-0.20694582258840699</v>
      </c>
    </row>
    <row r="2275" spans="1:13" x14ac:dyDescent="0.55000000000000004">
      <c r="A2275">
        <v>2270</v>
      </c>
      <c r="C2275">
        <f t="shared" si="111"/>
        <v>-0.18210319435508843</v>
      </c>
      <c r="D2275">
        <f t="shared" si="112"/>
        <v>-4.0787140331683959E-4</v>
      </c>
      <c r="E2275" s="2">
        <f t="shared" si="113"/>
        <v>1.0532927719772905E-2</v>
      </c>
      <c r="K2275">
        <v>2270</v>
      </c>
      <c r="L2275" s="14">
        <v>-1.7059131046033099E-4</v>
      </c>
      <c r="M2275" s="14">
        <v>-0.2847332470676</v>
      </c>
    </row>
    <row r="2276" spans="1:13" x14ac:dyDescent="0.55000000000000004">
      <c r="A2276">
        <v>2271</v>
      </c>
      <c r="C2276">
        <f t="shared" si="111"/>
        <v>-4.5020099650471719E-2</v>
      </c>
      <c r="D2276">
        <f t="shared" si="112"/>
        <v>-3.4305784810881036E-4</v>
      </c>
      <c r="E2276" s="2">
        <f t="shared" si="113"/>
        <v>6.0608218100412663E-2</v>
      </c>
      <c r="K2276">
        <v>2271</v>
      </c>
      <c r="L2276" s="14">
        <v>-3.2925617403815899E-4</v>
      </c>
      <c r="M2276" s="14">
        <v>-0.29120746346188398</v>
      </c>
    </row>
    <row r="2277" spans="1:13" x14ac:dyDescent="0.55000000000000004">
      <c r="A2277">
        <v>2272</v>
      </c>
      <c r="C2277">
        <f t="shared" si="111"/>
        <v>0.10336209111886333</v>
      </c>
      <c r="D2277">
        <f t="shared" si="112"/>
        <v>-1.9214400411105952E-4</v>
      </c>
      <c r="E2277" s="2">
        <f t="shared" si="113"/>
        <v>0.10765555212461375</v>
      </c>
      <c r="K2277">
        <v>2272</v>
      </c>
      <c r="L2277" s="14">
        <v>-4.05456786271115E-4</v>
      </c>
      <c r="M2277" s="14">
        <v>-0.224746964112189</v>
      </c>
    </row>
    <row r="2278" spans="1:13" x14ac:dyDescent="0.55000000000000004">
      <c r="A2278">
        <v>2273</v>
      </c>
      <c r="C2278">
        <f t="shared" si="111"/>
        <v>0.22580257571667095</v>
      </c>
      <c r="D2278">
        <f t="shared" si="112"/>
        <v>6.9939348428241639E-6</v>
      </c>
      <c r="E2278" s="2">
        <f t="shared" si="113"/>
        <v>0.10745268861435786</v>
      </c>
      <c r="K2278">
        <v>2273</v>
      </c>
      <c r="L2278" s="14">
        <v>-3.80108231111177E-4</v>
      </c>
      <c r="M2278" s="14">
        <v>-0.101997193371652</v>
      </c>
    </row>
    <row r="2279" spans="1:13" x14ac:dyDescent="0.55000000000000004">
      <c r="A2279">
        <v>2274</v>
      </c>
      <c r="C2279">
        <f t="shared" si="111"/>
        <v>0.29157137335104427</v>
      </c>
      <c r="D2279">
        <f t="shared" si="112"/>
        <v>2.0437654357163316E-4</v>
      </c>
      <c r="E2279" s="2">
        <f t="shared" si="113"/>
        <v>6.0158827927736781E-2</v>
      </c>
      <c r="K2279">
        <v>2274</v>
      </c>
      <c r="L2279" s="14">
        <v>-2.5955921144916999E-4</v>
      </c>
      <c r="M2279" s="14">
        <v>4.62984071934655E-2</v>
      </c>
    </row>
    <row r="2280" spans="1:13" x14ac:dyDescent="0.55000000000000004">
      <c r="A2280">
        <v>2275</v>
      </c>
      <c r="C2280">
        <f t="shared" si="111"/>
        <v>0.28416190211192383</v>
      </c>
      <c r="D2280">
        <f t="shared" si="112"/>
        <v>3.5046494778117888E-4</v>
      </c>
      <c r="E2280" s="2">
        <f t="shared" si="113"/>
        <v>1.0234077535916182E-2</v>
      </c>
      <c r="K2280">
        <v>2275</v>
      </c>
      <c r="L2280" s="14">
        <v>-7.4001977091271105E-5</v>
      </c>
      <c r="M2280" s="14">
        <v>0.18299828446251301</v>
      </c>
    </row>
    <row r="2281" spans="1:13" x14ac:dyDescent="0.55000000000000004">
      <c r="A2281">
        <v>2276</v>
      </c>
      <c r="C2281">
        <f t="shared" si="111"/>
        <v>0.20543378310114521</v>
      </c>
      <c r="D2281">
        <f t="shared" si="112"/>
        <v>4.0859403731256246E-4</v>
      </c>
      <c r="E2281" s="2">
        <f t="shared" si="113"/>
        <v>4.6828459740779482E-3</v>
      </c>
      <c r="K2281">
        <v>2276</v>
      </c>
      <c r="L2281" s="14">
        <v>1.3008951150407399E-4</v>
      </c>
      <c r="M2281" s="14">
        <v>0.27386510614898602</v>
      </c>
    </row>
    <row r="2282" spans="1:13" x14ac:dyDescent="0.55000000000000004">
      <c r="A2282">
        <v>2277</v>
      </c>
      <c r="C2282">
        <f t="shared" si="111"/>
        <v>7.5146114733274746E-2</v>
      </c>
      <c r="D2282">
        <f t="shared" si="112"/>
        <v>3.6417463595888938E-4</v>
      </c>
      <c r="E2282" s="2">
        <f t="shared" si="113"/>
        <v>4.8838612491654276E-2</v>
      </c>
      <c r="K2282">
        <v>2277</v>
      </c>
      <c r="L2282" s="14">
        <v>3.0159927492648397E-4</v>
      </c>
      <c r="M2282" s="14">
        <v>0.29614071306466899</v>
      </c>
    </row>
    <row r="2283" spans="1:13" x14ac:dyDescent="0.55000000000000004">
      <c r="A2283">
        <v>2278</v>
      </c>
      <c r="C2283">
        <f t="shared" si="111"/>
        <v>-7.400164447901092E-2</v>
      </c>
      <c r="D2283">
        <f t="shared" si="112"/>
        <v>2.2835507717184963E-4</v>
      </c>
      <c r="E2283" s="2">
        <f t="shared" si="113"/>
        <v>0.10128158948440835</v>
      </c>
      <c r="K2283">
        <v>2278</v>
      </c>
      <c r="L2283" s="14">
        <v>3.9757162895748803E-4</v>
      </c>
      <c r="M2283" s="14">
        <v>0.24424604126969701</v>
      </c>
    </row>
    <row r="2284" spans="1:13" x14ac:dyDescent="0.55000000000000004">
      <c r="A2284">
        <v>2279</v>
      </c>
      <c r="C2284">
        <f t="shared" si="111"/>
        <v>-0.20457655075717976</v>
      </c>
      <c r="D2284">
        <f t="shared" si="112"/>
        <v>3.5223207359272465E-5</v>
      </c>
      <c r="E2284" s="2">
        <f t="shared" si="113"/>
        <v>0.11273140928317157</v>
      </c>
      <c r="K2284">
        <v>2279</v>
      </c>
      <c r="L2284" s="14">
        <v>3.9396970216076002E-4</v>
      </c>
      <c r="M2284" s="14">
        <v>0.131178433246292</v>
      </c>
    </row>
    <row r="2285" spans="1:13" x14ac:dyDescent="0.55000000000000004">
      <c r="A2285">
        <v>2280</v>
      </c>
      <c r="C2285">
        <f t="shared" si="111"/>
        <v>-0.28380705492756492</v>
      </c>
      <c r="D2285">
        <f t="shared" si="112"/>
        <v>-1.6674894505405561E-4</v>
      </c>
      <c r="E2285" s="2">
        <f t="shared" si="113"/>
        <v>7.2395128164416941E-2</v>
      </c>
      <c r="K2285">
        <v>2280</v>
      </c>
      <c r="L2285" s="14">
        <v>2.91695619447271E-4</v>
      </c>
      <c r="M2285" s="14">
        <v>-1.47436271555674E-2</v>
      </c>
    </row>
    <row r="2286" spans="1:13" x14ac:dyDescent="0.55000000000000004">
      <c r="A2286">
        <v>2281</v>
      </c>
      <c r="C2286">
        <f t="shared" si="111"/>
        <v>-0.29180797048998375</v>
      </c>
      <c r="D2286">
        <f t="shared" si="112"/>
        <v>-3.2687062704918048E-4</v>
      </c>
      <c r="E2286" s="2">
        <f t="shared" si="113"/>
        <v>1.8180454523240411E-2</v>
      </c>
      <c r="K2286">
        <v>2281</v>
      </c>
      <c r="L2286" s="14">
        <v>1.1636455929496401E-4</v>
      </c>
      <c r="M2286" s="14">
        <v>-0.15697305467349201</v>
      </c>
    </row>
    <row r="2287" spans="1:13" x14ac:dyDescent="0.55000000000000004">
      <c r="A2287">
        <v>2282</v>
      </c>
      <c r="C2287">
        <f t="shared" si="111"/>
        <v>-0.22657123628410375</v>
      </c>
      <c r="D2287">
        <f t="shared" si="112"/>
        <v>-4.0495467154090086E-4</v>
      </c>
      <c r="E2287" s="2">
        <f t="shared" si="113"/>
        <v>1.109980548237568E-3</v>
      </c>
      <c r="K2287">
        <v>2282</v>
      </c>
      <c r="L2287" s="14">
        <v>-8.8110726606084797E-5</v>
      </c>
      <c r="M2287" s="14">
        <v>-0.25988760685830598</v>
      </c>
    </row>
    <row r="2288" spans="1:13" x14ac:dyDescent="0.55000000000000004">
      <c r="A2288">
        <v>2283</v>
      </c>
      <c r="C2288">
        <f t="shared" si="111"/>
        <v>-0.10446989751343154</v>
      </c>
      <c r="D2288">
        <f t="shared" si="112"/>
        <v>-3.8140362924395939E-4</v>
      </c>
      <c r="E2288" s="2">
        <f t="shared" si="113"/>
        <v>3.7342392558568388E-2</v>
      </c>
      <c r="K2288">
        <v>2283</v>
      </c>
      <c r="L2288" s="14">
        <v>-2.7051813442937499E-4</v>
      </c>
      <c r="M2288" s="14">
        <v>-0.297711695679792</v>
      </c>
    </row>
    <row r="2289" spans="1:13" x14ac:dyDescent="0.55000000000000004">
      <c r="A2289">
        <v>2284</v>
      </c>
      <c r="C2289">
        <f t="shared" si="111"/>
        <v>4.3851183481321512E-2</v>
      </c>
      <c r="D2289">
        <f t="shared" si="112"/>
        <v>-2.6212831535855251E-4</v>
      </c>
      <c r="E2289" s="2">
        <f t="shared" si="113"/>
        <v>9.2917199676212439E-2</v>
      </c>
      <c r="K2289">
        <v>2284</v>
      </c>
      <c r="L2289" s="14">
        <v>-3.8517259731215799E-4</v>
      </c>
      <c r="M2289" s="14">
        <v>-0.26097204344899699</v>
      </c>
    </row>
    <row r="2290" spans="1:13" x14ac:dyDescent="0.55000000000000004">
      <c r="A2290">
        <v>2285</v>
      </c>
      <c r="C2290">
        <f t="shared" si="111"/>
        <v>0.18116654173202662</v>
      </c>
      <c r="D2290">
        <f t="shared" si="112"/>
        <v>-7.7064319545566039E-5</v>
      </c>
      <c r="E2290" s="2">
        <f t="shared" si="113"/>
        <v>0.1156250700455561</v>
      </c>
      <c r="K2290">
        <v>2285</v>
      </c>
      <c r="L2290" s="14">
        <v>-4.0335819376078903E-4</v>
      </c>
      <c r="M2290" s="14">
        <v>-0.158870323983378</v>
      </c>
    </row>
    <row r="2291" spans="1:13" x14ac:dyDescent="0.55000000000000004">
      <c r="A2291">
        <v>2286</v>
      </c>
      <c r="C2291">
        <f t="shared" si="111"/>
        <v>0.27301291669677258</v>
      </c>
      <c r="D2291">
        <f t="shared" si="112"/>
        <v>1.2734119608752894E-4</v>
      </c>
      <c r="E2291" s="2">
        <f t="shared" si="113"/>
        <v>8.4095048620394908E-2</v>
      </c>
      <c r="K2291">
        <v>2286</v>
      </c>
      <c r="L2291" s="14">
        <v>-3.2052022832946002E-4</v>
      </c>
      <c r="M2291" s="14">
        <v>-1.6978546316183899E-2</v>
      </c>
    </row>
    <row r="2292" spans="1:13" x14ac:dyDescent="0.55000000000000004">
      <c r="A2292">
        <v>2287</v>
      </c>
      <c r="C2292">
        <f t="shared" si="111"/>
        <v>0.2963388042264169</v>
      </c>
      <c r="D2292">
        <f t="shared" si="112"/>
        <v>2.9978675564108493E-4</v>
      </c>
      <c r="E2292" s="2">
        <f t="shared" si="113"/>
        <v>2.7946875663162125E-2</v>
      </c>
      <c r="K2292">
        <v>2287</v>
      </c>
      <c r="L2292" s="14">
        <v>-1.57405983349876E-4</v>
      </c>
      <c r="M2292" s="14">
        <v>0.12916561360315301</v>
      </c>
    </row>
    <row r="2293" spans="1:13" x14ac:dyDescent="0.55000000000000004">
      <c r="A2293">
        <v>2288</v>
      </c>
      <c r="C2293">
        <f t="shared" si="111"/>
        <v>0.24528989822265843</v>
      </c>
      <c r="D2293">
        <f t="shared" si="112"/>
        <v>3.9699215853321795E-4</v>
      </c>
      <c r="E2293" s="2">
        <f t="shared" si="113"/>
        <v>5.4310154376873445E-6</v>
      </c>
      <c r="K2293">
        <v>2288</v>
      </c>
      <c r="L2293" s="14">
        <v>4.5131566635512903E-5</v>
      </c>
      <c r="M2293" s="14">
        <v>0.24295944431028699</v>
      </c>
    </row>
    <row r="2294" spans="1:13" x14ac:dyDescent="0.55000000000000004">
      <c r="A2294">
        <v>2289</v>
      </c>
      <c r="C2294">
        <f t="shared" si="111"/>
        <v>0.13267839806572887</v>
      </c>
      <c r="D2294">
        <f t="shared" si="112"/>
        <v>3.9456089756527809E-4</v>
      </c>
      <c r="E2294" s="2">
        <f t="shared" si="113"/>
        <v>2.6642131928995248E-2</v>
      </c>
      <c r="K2294">
        <v>2289</v>
      </c>
      <c r="L2294" s="14">
        <v>2.36365635781125E-4</v>
      </c>
      <c r="M2294" s="14">
        <v>0.29590257497894001</v>
      </c>
    </row>
    <row r="2295" spans="1:13" x14ac:dyDescent="0.55000000000000004">
      <c r="A2295">
        <v>2290</v>
      </c>
      <c r="C2295">
        <f t="shared" si="111"/>
        <v>-1.3232583365883E-2</v>
      </c>
      <c r="D2295">
        <f t="shared" si="112"/>
        <v>2.9310316799332879E-4</v>
      </c>
      <c r="E2295" s="2">
        <f t="shared" si="113"/>
        <v>8.2925369441385594E-2</v>
      </c>
      <c r="K2295">
        <v>2290</v>
      </c>
      <c r="L2295" s="14">
        <v>3.6840046513940302E-4</v>
      </c>
      <c r="M2295" s="14">
        <v>0.27473507009781001</v>
      </c>
    </row>
    <row r="2296" spans="1:13" x14ac:dyDescent="0.55000000000000004">
      <c r="A2296">
        <v>2291</v>
      </c>
      <c r="C2296">
        <f t="shared" si="111"/>
        <v>-0.15582246529343147</v>
      </c>
      <c r="D2296">
        <f t="shared" si="112"/>
        <v>1.1808272138067E-4</v>
      </c>
      <c r="E2296" s="2">
        <f t="shared" si="113"/>
        <v>0.11599536842979447</v>
      </c>
      <c r="K2296">
        <v>2291</v>
      </c>
      <c r="L2296" s="14">
        <v>4.08167112612951E-4</v>
      </c>
      <c r="M2296" s="14">
        <v>0.18475846257804299</v>
      </c>
    </row>
    <row r="2297" spans="1:13" x14ac:dyDescent="0.55000000000000004">
      <c r="A2297">
        <v>2292</v>
      </c>
      <c r="C2297">
        <f t="shared" si="111"/>
        <v>-0.25930419291037421</v>
      </c>
      <c r="D2297">
        <f t="shared" si="112"/>
        <v>-8.6573999313294237E-5</v>
      </c>
      <c r="E2297" s="2">
        <f t="shared" si="113"/>
        <v>9.4748316521890433E-2</v>
      </c>
      <c r="K2297">
        <v>2292</v>
      </c>
      <c r="L2297" s="14">
        <v>3.4570577464764797E-4</v>
      </c>
      <c r="M2297" s="14">
        <v>4.8507951947313999E-2</v>
      </c>
    </row>
    <row r="2298" spans="1:13" x14ac:dyDescent="0.55000000000000004">
      <c r="A2298">
        <v>2293</v>
      </c>
      <c r="C2298">
        <f t="shared" si="111"/>
        <v>-0.29770603380551924</v>
      </c>
      <c r="D2298">
        <f t="shared" si="112"/>
        <v>-2.6950247101361827E-4</v>
      </c>
      <c r="E2298" s="2">
        <f t="shared" si="113"/>
        <v>3.9130520086710814E-2</v>
      </c>
      <c r="K2298">
        <v>2293</v>
      </c>
      <c r="L2298" s="14">
        <v>1.96660280818913E-4</v>
      </c>
      <c r="M2298" s="14">
        <v>-9.9891676170106899E-2</v>
      </c>
    </row>
    <row r="2299" spans="1:13" x14ac:dyDescent="0.55000000000000004">
      <c r="A2299">
        <v>2294</v>
      </c>
      <c r="C2299">
        <f t="shared" si="111"/>
        <v>-0.26138993536130606</v>
      </c>
      <c r="D2299">
        <f t="shared" si="112"/>
        <v>-3.8479150315233804E-4</v>
      </c>
      <c r="E2299" s="2">
        <f t="shared" si="113"/>
        <v>1.4529149174111414E-3</v>
      </c>
      <c r="K2299">
        <v>2294</v>
      </c>
      <c r="L2299" s="14">
        <v>-1.6400003327295699E-6</v>
      </c>
      <c r="M2299" s="14">
        <v>-0.223272814307754</v>
      </c>
    </row>
    <row r="2300" spans="1:13" x14ac:dyDescent="0.55000000000000004">
      <c r="A2300">
        <v>2295</v>
      </c>
      <c r="C2300">
        <f t="shared" si="111"/>
        <v>-0.15947047280499624</v>
      </c>
      <c r="D2300">
        <f t="shared" si="112"/>
        <v>-4.0350597876140343E-4</v>
      </c>
      <c r="E2300" s="2">
        <f t="shared" si="113"/>
        <v>1.7230084960972947E-2</v>
      </c>
      <c r="K2300">
        <v>2295</v>
      </c>
      <c r="L2300" s="14">
        <v>-1.9952953322721601E-4</v>
      </c>
      <c r="M2300" s="14">
        <v>-0.29073389101804198</v>
      </c>
    </row>
    <row r="2301" spans="1:13" x14ac:dyDescent="0.55000000000000004">
      <c r="A2301">
        <v>2296</v>
      </c>
      <c r="C2301">
        <f t="shared" si="111"/>
        <v>-1.7527282946055888E-2</v>
      </c>
      <c r="D2301">
        <f t="shared" si="112"/>
        <v>-3.2094895893397041E-4</v>
      </c>
      <c r="E2301" s="2">
        <f t="shared" si="113"/>
        <v>7.1744467941382992E-2</v>
      </c>
      <c r="K2301">
        <v>2296</v>
      </c>
      <c r="L2301" s="14">
        <v>-3.4744565673358602E-4</v>
      </c>
      <c r="M2301" s="14">
        <v>-0.28537886114074001</v>
      </c>
    </row>
    <row r="2302" spans="1:13" x14ac:dyDescent="0.55000000000000004">
      <c r="A2302">
        <v>2297</v>
      </c>
      <c r="C2302">
        <f t="shared" si="111"/>
        <v>0.12881488548744802</v>
      </c>
      <c r="D2302">
        <f t="shared" si="112"/>
        <v>-1.5784051548115553E-4</v>
      </c>
      <c r="E2302" s="2">
        <f t="shared" si="113"/>
        <v>0.11381434071352511</v>
      </c>
      <c r="K2302">
        <v>2297</v>
      </c>
      <c r="L2302" s="14">
        <v>-4.0834186011465701E-4</v>
      </c>
      <c r="M2302" s="14">
        <v>-0.20854892512881401</v>
      </c>
    </row>
    <row r="2303" spans="1:13" x14ac:dyDescent="0.55000000000000004">
      <c r="A2303">
        <v>2298</v>
      </c>
      <c r="C2303">
        <f t="shared" si="111"/>
        <v>0.24282723286532584</v>
      </c>
      <c r="D2303">
        <f t="shared" si="112"/>
        <v>4.4882570341864633E-5</v>
      </c>
      <c r="E2303" s="2">
        <f t="shared" si="113"/>
        <v>0.10388621786320699</v>
      </c>
      <c r="K2303">
        <v>2298</v>
      </c>
      <c r="L2303" s="14">
        <v>-3.6696631146101901E-4</v>
      </c>
      <c r="M2303" s="14">
        <v>-7.9486617074770602E-2</v>
      </c>
    </row>
    <row r="2304" spans="1:13" x14ac:dyDescent="0.55000000000000004">
      <c r="A2304">
        <v>2299</v>
      </c>
      <c r="C2304">
        <f t="shared" si="111"/>
        <v>0.29589506318681685</v>
      </c>
      <c r="D2304">
        <f t="shared" si="112"/>
        <v>2.3634107705875423E-4</v>
      </c>
      <c r="E2304" s="2">
        <f t="shared" si="113"/>
        <v>5.1262147345547592E-2</v>
      </c>
      <c r="K2304">
        <v>2299</v>
      </c>
      <c r="L2304" s="14">
        <v>-2.33681773608245E-4</v>
      </c>
      <c r="M2304" s="14">
        <v>6.9483607324823005E-2</v>
      </c>
    </row>
    <row r="2305" spans="1:13" x14ac:dyDescent="0.55000000000000004">
      <c r="A2305">
        <v>2300</v>
      </c>
      <c r="C2305">
        <f t="shared" si="111"/>
        <v>0.27469946962210662</v>
      </c>
      <c r="D2305">
        <f t="shared" si="112"/>
        <v>3.6848295511001132E-4</v>
      </c>
      <c r="E2305" s="2">
        <f t="shared" si="113"/>
        <v>5.4240630190106002E-3</v>
      </c>
      <c r="K2305">
        <v>2300</v>
      </c>
      <c r="L2305" s="14">
        <v>-4.1870185898808402E-5</v>
      </c>
      <c r="M2305" s="14">
        <v>0.20105123122490801</v>
      </c>
    </row>
    <row r="2306" spans="1:13" x14ac:dyDescent="0.55000000000000004">
      <c r="A2306">
        <v>2301</v>
      </c>
      <c r="C2306">
        <f t="shared" si="111"/>
        <v>0.18456009938849677</v>
      </c>
      <c r="D2306">
        <f t="shared" si="112"/>
        <v>4.081433784331677E-4</v>
      </c>
      <c r="E2306" s="2">
        <f t="shared" si="113"/>
        <v>9.5461160996919633E-3</v>
      </c>
      <c r="K2306">
        <v>2301</v>
      </c>
      <c r="L2306" s="14">
        <v>1.6042804961276101E-4</v>
      </c>
      <c r="M2306" s="14">
        <v>0.28226432703342502</v>
      </c>
    </row>
    <row r="2307" spans="1:13" x14ac:dyDescent="0.55000000000000004">
      <c r="A2307">
        <v>2302</v>
      </c>
      <c r="C2307">
        <f t="shared" si="111"/>
        <v>4.8100034427253642E-2</v>
      </c>
      <c r="D2307">
        <f t="shared" si="112"/>
        <v>3.4536841675085846E-4</v>
      </c>
      <c r="E2307" s="2">
        <f t="shared" si="113"/>
        <v>5.9869543750487017E-2</v>
      </c>
      <c r="K2307">
        <v>2302</v>
      </c>
      <c r="L2307" s="14">
        <v>3.2254608487544798E-4</v>
      </c>
      <c r="M2307" s="14">
        <v>0.29278257109566203</v>
      </c>
    </row>
    <row r="2308" spans="1:13" x14ac:dyDescent="0.55000000000000004">
      <c r="A2308">
        <v>2303</v>
      </c>
      <c r="C2308">
        <f t="shared" si="111"/>
        <v>-0.10043212530779905</v>
      </c>
      <c r="D2308">
        <f t="shared" si="112"/>
        <v>1.9591326225261178E-4</v>
      </c>
      <c r="E2308" s="2">
        <f t="shared" si="113"/>
        <v>0.10916662429806498</v>
      </c>
      <c r="K2308">
        <v>2303</v>
      </c>
      <c r="L2308" s="14">
        <v>4.0388045225043498E-4</v>
      </c>
      <c r="M2308" s="14">
        <v>0.229971603935781</v>
      </c>
    </row>
    <row r="2309" spans="1:13" x14ac:dyDescent="0.55000000000000004">
      <c r="A2309">
        <v>2304</v>
      </c>
      <c r="C2309">
        <f t="shared" si="111"/>
        <v>-0.22375793853111381</v>
      </c>
      <c r="D2309">
        <f t="shared" si="112"/>
        <v>-2.7119915456394673E-6</v>
      </c>
      <c r="E2309" s="2">
        <f t="shared" si="113"/>
        <v>0.11110272935432655</v>
      </c>
      <c r="K2309">
        <v>2304</v>
      </c>
      <c r="L2309" s="14">
        <v>3.8406045486687402E-4</v>
      </c>
      <c r="M2309" s="14">
        <v>0.109562821929927</v>
      </c>
    </row>
    <row r="2310" spans="1:13" x14ac:dyDescent="0.55000000000000004">
      <c r="A2310">
        <v>2305</v>
      </c>
      <c r="C2310">
        <f t="shared" ref="C2310:C2373" si="114">$D$1*COS($B$2*(A2310-$L$2)+$B$1)</f>
        <v>-0.29092522562702955</v>
      </c>
      <c r="D2310">
        <f t="shared" ref="D2310:D2373" si="115">$D$2*COS($B$2*(A2310-$L$3)+$B$3)</f>
        <v>-2.0065659263019089E-4</v>
      </c>
      <c r="E2310" s="2">
        <f t="shared" ref="E2310:E2373" si="116">(M2310-C2310)^2</f>
        <v>6.3826250649394747E-2</v>
      </c>
      <c r="K2310">
        <v>2305</v>
      </c>
      <c r="L2310" s="14">
        <v>2.68050134023814E-4</v>
      </c>
      <c r="M2310" s="14">
        <v>-3.82866485066801E-2</v>
      </c>
    </row>
    <row r="2311" spans="1:13" x14ac:dyDescent="0.55000000000000004">
      <c r="A2311">
        <v>2306</v>
      </c>
      <c r="C2311">
        <f t="shared" si="114"/>
        <v>-0.28507641330847444</v>
      </c>
      <c r="D2311">
        <f t="shared" si="115"/>
        <v>-3.4824061847143681E-4</v>
      </c>
      <c r="E2311" s="2">
        <f t="shared" si="116"/>
        <v>1.1778635656020393E-2</v>
      </c>
      <c r="K2311">
        <v>2306</v>
      </c>
      <c r="L2311" s="14">
        <v>8.4904994252181696E-5</v>
      </c>
      <c r="M2311" s="14">
        <v>-0.17654699031166499</v>
      </c>
    </row>
    <row r="2312" spans="1:13" x14ac:dyDescent="0.55000000000000004">
      <c r="A2312">
        <v>2307</v>
      </c>
      <c r="C2312">
        <f t="shared" si="114"/>
        <v>-0.20767943018428564</v>
      </c>
      <c r="D2312">
        <f t="shared" si="115"/>
        <v>-4.0842358940610849E-4</v>
      </c>
      <c r="E2312" s="2">
        <f t="shared" si="116"/>
        <v>3.9577452268772535E-3</v>
      </c>
      <c r="K2312">
        <v>2307</v>
      </c>
      <c r="L2312" s="14">
        <v>-1.1950512804225399E-4</v>
      </c>
      <c r="M2312" s="14">
        <v>-0.27059004317507801</v>
      </c>
    </row>
    <row r="2313" spans="1:13" x14ac:dyDescent="0.55000000000000004">
      <c r="A2313">
        <v>2308</v>
      </c>
      <c r="C2313">
        <f t="shared" si="114"/>
        <v>-7.8159287618584344E-2</v>
      </c>
      <c r="D2313">
        <f t="shared" si="115"/>
        <v>-3.6610084828682393E-4</v>
      </c>
      <c r="E2313" s="2">
        <f t="shared" si="116"/>
        <v>4.7830938123771122E-2</v>
      </c>
      <c r="K2313">
        <v>2308</v>
      </c>
      <c r="L2313" s="14">
        <v>-2.93984449662516E-4</v>
      </c>
      <c r="M2313" s="14">
        <v>-0.29686214110653297</v>
      </c>
    </row>
    <row r="2314" spans="1:13" x14ac:dyDescent="0.55000000000000004">
      <c r="A2314">
        <v>2309</v>
      </c>
      <c r="C2314">
        <f t="shared" si="114"/>
        <v>7.0977188671264055E-2</v>
      </c>
      <c r="D2314">
        <f t="shared" si="115"/>
        <v>-2.3189451104236916E-4</v>
      </c>
      <c r="E2314" s="2">
        <f t="shared" si="116"/>
        <v>0.10224675361489872</v>
      </c>
      <c r="K2314">
        <v>2309</v>
      </c>
      <c r="L2314" s="14">
        <v>-3.9483354211767901E-4</v>
      </c>
      <c r="M2314" s="14">
        <v>-0.248783274198833</v>
      </c>
    </row>
    <row r="2315" spans="1:13" x14ac:dyDescent="0.55000000000000004">
      <c r="A2315">
        <v>2310</v>
      </c>
      <c r="C2315">
        <f t="shared" si="114"/>
        <v>0.20229988668530727</v>
      </c>
      <c r="D2315">
        <f t="shared" si="115"/>
        <v>-3.9487539475559497E-5</v>
      </c>
      <c r="E2315" s="2">
        <f t="shared" si="116"/>
        <v>0.11607306913415269</v>
      </c>
      <c r="K2315">
        <v>2310</v>
      </c>
      <c r="L2315" s="14">
        <v>-3.9679412457999699E-4</v>
      </c>
      <c r="M2315" s="14">
        <v>-0.13839509292864699</v>
      </c>
    </row>
    <row r="2316" spans="1:13" x14ac:dyDescent="0.55000000000000004">
      <c r="A2316">
        <v>2311</v>
      </c>
      <c r="C2316">
        <f t="shared" si="114"/>
        <v>0.28284957728566562</v>
      </c>
      <c r="D2316">
        <f t="shared" si="115"/>
        <v>1.6282997216954923E-4</v>
      </c>
      <c r="E2316" s="2">
        <f t="shared" si="116"/>
        <v>7.6283445678520606E-2</v>
      </c>
      <c r="K2316">
        <v>2311</v>
      </c>
      <c r="L2316" s="14">
        <v>-2.9937515700921298E-4</v>
      </c>
      <c r="M2316" s="14">
        <v>6.6549979063435802E-3</v>
      </c>
    </row>
    <row r="2317" spans="1:13" x14ac:dyDescent="0.55000000000000004">
      <c r="A2317">
        <v>2312</v>
      </c>
      <c r="C2317">
        <f t="shared" si="114"/>
        <v>0.29240998598356371</v>
      </c>
      <c r="D2317">
        <f t="shared" si="115"/>
        <v>3.2428059298268409E-4</v>
      </c>
      <c r="E2317" s="2">
        <f t="shared" si="116"/>
        <v>2.0269696049773585E-2</v>
      </c>
      <c r="K2317">
        <v>2312</v>
      </c>
      <c r="L2317" s="14">
        <v>-1.2697582417682901E-4</v>
      </c>
      <c r="M2317" s="14">
        <v>0.150038303231081</v>
      </c>
    </row>
    <row r="2318" spans="1:13" x14ac:dyDescent="0.55000000000000004">
      <c r="A2318">
        <v>2313</v>
      </c>
      <c r="C2318">
        <f t="shared" si="114"/>
        <v>0.22858165171408346</v>
      </c>
      <c r="D2318">
        <f t="shared" si="115"/>
        <v>4.0434362025086758E-4</v>
      </c>
      <c r="E2318" s="2">
        <f t="shared" si="116"/>
        <v>7.4321299239325398E-4</v>
      </c>
      <c r="K2318">
        <v>2313</v>
      </c>
      <c r="L2318" s="14">
        <v>7.7225391521468004E-5</v>
      </c>
      <c r="M2318" s="14">
        <v>0.25584358474153501</v>
      </c>
    </row>
    <row r="2319" spans="1:13" x14ac:dyDescent="0.55000000000000004">
      <c r="A2319">
        <v>2314</v>
      </c>
      <c r="C2319">
        <f t="shared" si="114"/>
        <v>0.10738414098309215</v>
      </c>
      <c r="D2319">
        <f t="shared" si="115"/>
        <v>3.8292492172426059E-4</v>
      </c>
      <c r="E2319" s="2">
        <f t="shared" si="116"/>
        <v>3.6171137697187002E-2</v>
      </c>
      <c r="K2319">
        <v>2314</v>
      </c>
      <c r="L2319" s="14">
        <v>2.6208502884166398E-4</v>
      </c>
      <c r="M2319" s="14">
        <v>0.29757125331509798</v>
      </c>
    </row>
    <row r="2320" spans="1:13" x14ac:dyDescent="0.55000000000000004">
      <c r="A2320">
        <v>2315</v>
      </c>
      <c r="C2320">
        <f t="shared" si="114"/>
        <v>-4.0764525655484787E-2</v>
      </c>
      <c r="D2320">
        <f t="shared" si="115"/>
        <v>2.6540013926292389E-4</v>
      </c>
      <c r="E2320" s="2">
        <f t="shared" si="116"/>
        <v>9.3351563601387286E-2</v>
      </c>
      <c r="K2320">
        <v>2315</v>
      </c>
      <c r="L2320" s="14">
        <v>3.81303844830985E-4</v>
      </c>
      <c r="M2320" s="14">
        <v>0.26477035549785799</v>
      </c>
    </row>
    <row r="2321" spans="1:13" x14ac:dyDescent="0.55000000000000004">
      <c r="A2321">
        <v>2316</v>
      </c>
      <c r="C2321">
        <f t="shared" si="114"/>
        <v>-0.1786821556027032</v>
      </c>
      <c r="D2321">
        <f t="shared" si="115"/>
        <v>8.1265516038597814E-5</v>
      </c>
      <c r="E2321" s="2">
        <f t="shared" si="116"/>
        <v>0.11856882024326888</v>
      </c>
      <c r="K2321">
        <v>2316</v>
      </c>
      <c r="L2321" s="14">
        <v>4.0502274744506201E-4</v>
      </c>
      <c r="M2321" s="14">
        <v>0.16565607963014001</v>
      </c>
    </row>
    <row r="2322" spans="1:13" x14ac:dyDescent="0.55000000000000004">
      <c r="A2322">
        <v>2317</v>
      </c>
      <c r="C2322">
        <f t="shared" si="114"/>
        <v>-0.27175433081571965</v>
      </c>
      <c r="D2322">
        <f t="shared" si="115"/>
        <v>-1.2326503877138189E-4</v>
      </c>
      <c r="E2322" s="2">
        <f t="shared" si="116"/>
        <v>8.8094123242846809E-2</v>
      </c>
      <c r="K2322">
        <v>2317</v>
      </c>
      <c r="L2322" s="14">
        <v>3.2730119038281E-4</v>
      </c>
      <c r="M2322" s="14">
        <v>2.5052210963343601E-2</v>
      </c>
    </row>
    <row r="2323" spans="1:13" x14ac:dyDescent="0.55000000000000004">
      <c r="A2323">
        <v>2318</v>
      </c>
      <c r="C2323">
        <f t="shared" si="114"/>
        <v>-0.29662189712088194</v>
      </c>
      <c r="D2323">
        <f t="shared" si="115"/>
        <v>-2.9685866706958506E-4</v>
      </c>
      <c r="E2323" s="2">
        <f t="shared" si="116"/>
        <v>3.0553556934047994E-2</v>
      </c>
      <c r="K2323">
        <v>2318</v>
      </c>
      <c r="L2323" s="14">
        <v>1.6760501976000801E-4</v>
      </c>
      <c r="M2323" s="14">
        <v>-0.121826139351856</v>
      </c>
    </row>
    <row r="2324" spans="1:13" x14ac:dyDescent="0.55000000000000004">
      <c r="A2324">
        <v>2319</v>
      </c>
      <c r="C2324">
        <f t="shared" si="114"/>
        <v>-0.24704361954265214</v>
      </c>
      <c r="D2324">
        <f t="shared" si="115"/>
        <v>-3.9594702721896196E-4</v>
      </c>
      <c r="E2324" s="2">
        <f t="shared" si="116"/>
        <v>7.8344489027750973E-5</v>
      </c>
      <c r="K2324">
        <v>2319</v>
      </c>
      <c r="L2324" s="14">
        <v>-3.4068867807745301E-5</v>
      </c>
      <c r="M2324" s="14">
        <v>-0.238192377311883</v>
      </c>
    </row>
    <row r="2325" spans="1:13" x14ac:dyDescent="0.55000000000000004">
      <c r="A2325">
        <v>2320</v>
      </c>
      <c r="C2325">
        <f t="shared" si="114"/>
        <v>-0.13546260072651364</v>
      </c>
      <c r="D2325">
        <f t="shared" si="115"/>
        <v>-3.956610294378873E-4</v>
      </c>
      <c r="E2325" s="2">
        <f t="shared" si="116"/>
        <v>2.542087635683175E-2</v>
      </c>
      <c r="K2325">
        <v>2320</v>
      </c>
      <c r="L2325" s="14">
        <v>-2.2720999608513701E-4</v>
      </c>
      <c r="M2325" s="14">
        <v>-0.29490185673591601</v>
      </c>
    </row>
    <row r="2326" spans="1:13" x14ac:dyDescent="0.55000000000000004">
      <c r="A2326">
        <v>2321</v>
      </c>
      <c r="C2326">
        <f t="shared" si="114"/>
        <v>1.0116675546432453E-2</v>
      </c>
      <c r="D2326">
        <f t="shared" si="115"/>
        <v>-2.9607245314207755E-4</v>
      </c>
      <c r="E2326" s="2">
        <f t="shared" si="116"/>
        <v>8.2867992475942537E-2</v>
      </c>
      <c r="K2326">
        <v>2321</v>
      </c>
      <c r="L2326" s="14">
        <v>-3.6344497133452002E-4</v>
      </c>
      <c r="M2326" s="14">
        <v>-0.27775133670213698</v>
      </c>
    </row>
    <row r="2327" spans="1:13" x14ac:dyDescent="0.55000000000000004">
      <c r="A2327">
        <v>2322</v>
      </c>
      <c r="C2327">
        <f t="shared" si="114"/>
        <v>0.15315687950078938</v>
      </c>
      <c r="D2327">
        <f t="shared" si="115"/>
        <v>-1.221759318193785E-4</v>
      </c>
      <c r="E2327" s="2">
        <f t="shared" si="116"/>
        <v>0.11846892509060275</v>
      </c>
      <c r="K2327">
        <v>2322</v>
      </c>
      <c r="L2327" s="14">
        <v>-4.08652898864258E-4</v>
      </c>
      <c r="M2327" s="14">
        <v>-0.19103627134710699</v>
      </c>
    </row>
    <row r="2328" spans="1:13" x14ac:dyDescent="0.55000000000000004">
      <c r="A2328">
        <v>2323</v>
      </c>
      <c r="C2328">
        <f t="shared" si="114"/>
        <v>0.25775793499077931</v>
      </c>
      <c r="D2328">
        <f t="shared" si="115"/>
        <v>8.2384173124217764E-5</v>
      </c>
      <c r="E2328" s="2">
        <f t="shared" si="116"/>
        <v>9.8742329093306366E-2</v>
      </c>
      <c r="K2328">
        <v>2323</v>
      </c>
      <c r="L2328" s="14">
        <v>-3.5151117277490602E-4</v>
      </c>
      <c r="M2328" s="14">
        <v>-5.64749867302052E-2</v>
      </c>
    </row>
    <row r="2329" spans="1:13" x14ac:dyDescent="0.55000000000000004">
      <c r="A2329">
        <v>2324</v>
      </c>
      <c r="C2329">
        <f t="shared" si="114"/>
        <v>0.29766718190517627</v>
      </c>
      <c r="D2329">
        <f t="shared" si="115"/>
        <v>2.6626758713451239E-4</v>
      </c>
      <c r="E2329" s="2">
        <f t="shared" si="116"/>
        <v>4.220410345268228E-2</v>
      </c>
      <c r="K2329">
        <v>2324</v>
      </c>
      <c r="L2329" s="14">
        <v>-2.0633129284707501E-4</v>
      </c>
      <c r="M2329" s="14">
        <v>9.2230808658659194E-2</v>
      </c>
    </row>
    <row r="2330" spans="1:13" x14ac:dyDescent="0.55000000000000004">
      <c r="A2330">
        <v>2325</v>
      </c>
      <c r="C2330">
        <f t="shared" si="114"/>
        <v>0.26286824048827795</v>
      </c>
      <c r="D2330">
        <f t="shared" si="115"/>
        <v>3.8332344925091954E-4</v>
      </c>
      <c r="E2330" s="2">
        <f t="shared" si="116"/>
        <v>2.0278283033730903E-3</v>
      </c>
      <c r="K2330">
        <v>2325</v>
      </c>
      <c r="L2330" s="14">
        <v>-9.4744606392798103E-6</v>
      </c>
      <c r="M2330" s="14">
        <v>0.21783682586056399</v>
      </c>
    </row>
    <row r="2331" spans="1:13" x14ac:dyDescent="0.55000000000000004">
      <c r="A2331">
        <v>2326</v>
      </c>
      <c r="C2331">
        <f t="shared" si="114"/>
        <v>0.16209491153260658</v>
      </c>
      <c r="D2331">
        <f t="shared" si="115"/>
        <v>4.0417320542279197E-4</v>
      </c>
      <c r="E2331" s="2">
        <f t="shared" si="116"/>
        <v>1.6075538546038447E-2</v>
      </c>
      <c r="K2331">
        <v>2326</v>
      </c>
      <c r="L2331" s="14">
        <v>1.8975530901090901E-4</v>
      </c>
      <c r="M2331" s="14">
        <v>0.28888425866413198</v>
      </c>
    </row>
    <row r="2332" spans="1:13" x14ac:dyDescent="0.55000000000000004">
      <c r="A2332">
        <v>2327</v>
      </c>
      <c r="C2332">
        <f t="shared" si="114"/>
        <v>2.0639176472462939E-2</v>
      </c>
      <c r="D2332">
        <f t="shared" si="115"/>
        <v>3.2358400633018195E-4</v>
      </c>
      <c r="E2332" s="2">
        <f t="shared" si="116"/>
        <v>7.1256782243733344E-2</v>
      </c>
      <c r="K2332">
        <v>2327</v>
      </c>
      <c r="L2332" s="14">
        <v>3.4145968436284099E-4</v>
      </c>
      <c r="M2332" s="14">
        <v>0.28757883677743401</v>
      </c>
    </row>
    <row r="2333" spans="1:13" x14ac:dyDescent="0.55000000000000004">
      <c r="A2333">
        <v>2328</v>
      </c>
      <c r="C2333">
        <f t="shared" si="114"/>
        <v>-0.1259965568438553</v>
      </c>
      <c r="D2333">
        <f t="shared" si="115"/>
        <v>1.6178204225814844E-4</v>
      </c>
      <c r="E2333" s="2">
        <f t="shared" si="116"/>
        <v>0.11576602584600119</v>
      </c>
      <c r="K2333">
        <v>2328</v>
      </c>
      <c r="L2333" s="14">
        <v>4.0764336350400198E-4</v>
      </c>
      <c r="M2333" s="14">
        <v>0.21424751121024199</v>
      </c>
    </row>
    <row r="2334" spans="1:13" x14ac:dyDescent="0.55000000000000004">
      <c r="A2334">
        <v>2329</v>
      </c>
      <c r="C2334">
        <f t="shared" si="114"/>
        <v>-0.24100981018842565</v>
      </c>
      <c r="D2334">
        <f t="shared" si="115"/>
        <v>-4.0623804324321394E-5</v>
      </c>
      <c r="E2334" s="2">
        <f t="shared" si="116"/>
        <v>0.10775881463229703</v>
      </c>
      <c r="K2334">
        <v>2329</v>
      </c>
      <c r="L2334" s="14">
        <v>3.7173023341975203E-4</v>
      </c>
      <c r="M2334" s="14">
        <v>8.7256567365378998E-2</v>
      </c>
    </row>
    <row r="2335" spans="1:13" x14ac:dyDescent="0.55000000000000004">
      <c r="A2335">
        <v>2330</v>
      </c>
      <c r="C2335">
        <f t="shared" si="114"/>
        <v>-0.29553468126027432</v>
      </c>
      <c r="D2335">
        <f t="shared" si="115"/>
        <v>-2.3283393230338393E-4</v>
      </c>
      <c r="E2335" s="2">
        <f t="shared" si="116"/>
        <v>5.4730897571623478E-2</v>
      </c>
      <c r="K2335">
        <v>2330</v>
      </c>
      <c r="L2335" s="14">
        <v>2.4271496032857601E-4</v>
      </c>
      <c r="M2335" s="14">
        <v>-6.1588325076589602E-2</v>
      </c>
    </row>
    <row r="2336" spans="1:13" x14ac:dyDescent="0.55000000000000004">
      <c r="A2336">
        <v>2331</v>
      </c>
      <c r="C2336">
        <f t="shared" si="114"/>
        <v>-0.27588657671324485</v>
      </c>
      <c r="D2336">
        <f t="shared" si="115"/>
        <v>-3.6660765102566759E-4</v>
      </c>
      <c r="E2336" s="2">
        <f t="shared" si="116"/>
        <v>6.541337791961914E-3</v>
      </c>
      <c r="K2336">
        <v>2331</v>
      </c>
      <c r="L2336" s="14">
        <v>5.2910219728806703E-5</v>
      </c>
      <c r="M2336" s="14">
        <v>-0.19500803943689499</v>
      </c>
    </row>
    <row r="2337" spans="1:13" x14ac:dyDescent="0.55000000000000004">
      <c r="A2337">
        <v>2332</v>
      </c>
      <c r="C2337">
        <f t="shared" si="114"/>
        <v>-0.18699675663966506</v>
      </c>
      <c r="D2337">
        <f t="shared" si="115"/>
        <v>-4.0837057681673155E-4</v>
      </c>
      <c r="E2337" s="2">
        <f t="shared" si="116"/>
        <v>8.5729125329349516E-3</v>
      </c>
      <c r="K2337">
        <v>2332</v>
      </c>
      <c r="L2337" s="14">
        <v>-1.50146213633215E-4</v>
      </c>
      <c r="M2337" s="14">
        <v>-0.27958678057818098</v>
      </c>
    </row>
    <row r="2338" spans="1:13" x14ac:dyDescent="0.55000000000000004">
      <c r="A2338">
        <v>2333</v>
      </c>
      <c r="C2338">
        <f t="shared" si="114"/>
        <v>-5.1174692228010042E-2</v>
      </c>
      <c r="D2338">
        <f t="shared" si="115"/>
        <v>-3.4764109559623529E-4</v>
      </c>
      <c r="E2338" s="2">
        <f t="shared" si="116"/>
        <v>5.9032761846983813E-2</v>
      </c>
      <c r="K2338">
        <v>2333</v>
      </c>
      <c r="L2338" s="14">
        <v>-3.1559759635131201E-4</v>
      </c>
      <c r="M2338" s="14">
        <v>-0.29414127809319401</v>
      </c>
    </row>
    <row r="2339" spans="1:13" x14ac:dyDescent="0.55000000000000004">
      <c r="A2339">
        <v>2334</v>
      </c>
      <c r="C2339">
        <f t="shared" si="114"/>
        <v>9.7491141254926916E-2</v>
      </c>
      <c r="D2339">
        <f t="shared" si="115"/>
        <v>-1.9966102707526579E-4</v>
      </c>
      <c r="E2339" s="2">
        <f t="shared" si="116"/>
        <v>0.11056782731778632</v>
      </c>
      <c r="K2339">
        <v>2334</v>
      </c>
      <c r="L2339" s="14">
        <v>-4.0200560323787202E-4</v>
      </c>
      <c r="M2339" s="14">
        <v>-0.235026267789752</v>
      </c>
    </row>
    <row r="2340" spans="1:13" x14ac:dyDescent="0.55000000000000004">
      <c r="A2340">
        <v>2335</v>
      </c>
      <c r="C2340">
        <f t="shared" si="114"/>
        <v>0.22168875323343012</v>
      </c>
      <c r="D2340">
        <f t="shared" si="115"/>
        <v>-1.5702492796373526E-6</v>
      </c>
      <c r="E2340" s="2">
        <f t="shared" si="116"/>
        <v>0.11474222941907589</v>
      </c>
      <c r="K2340">
        <v>2335</v>
      </c>
      <c r="L2340" s="14">
        <v>-3.8772881293179902E-4</v>
      </c>
      <c r="M2340" s="14">
        <v>-0.117047470721251</v>
      </c>
    </row>
    <row r="2341" spans="1:13" x14ac:dyDescent="0.55000000000000004">
      <c r="A2341">
        <v>2336</v>
      </c>
      <c r="C2341">
        <f t="shared" si="114"/>
        <v>0.29024716097952119</v>
      </c>
      <c r="D2341">
        <f t="shared" si="115"/>
        <v>1.9691462798824931E-4</v>
      </c>
      <c r="E2341" s="2">
        <f t="shared" si="116"/>
        <v>6.7600296130101781E-2</v>
      </c>
      <c r="K2341">
        <v>2336</v>
      </c>
      <c r="L2341" s="14">
        <v>-2.7634293613202498E-4</v>
      </c>
      <c r="M2341" s="14">
        <v>3.0246591499179899E-2</v>
      </c>
    </row>
    <row r="2342" spans="1:13" x14ac:dyDescent="0.55000000000000004">
      <c r="A2342">
        <v>2337</v>
      </c>
      <c r="C2342">
        <f t="shared" si="114"/>
        <v>0.28595964924478418</v>
      </c>
      <c r="D2342">
        <f t="shared" si="115"/>
        <v>3.4597808426132165E-4</v>
      </c>
      <c r="E2342" s="2">
        <f t="shared" si="116"/>
        <v>1.3454710575442149E-2</v>
      </c>
      <c r="K2342">
        <v>2337</v>
      </c>
      <c r="L2342" s="14">
        <v>-9.5745256670868694E-5</v>
      </c>
      <c r="M2342" s="14">
        <v>0.16996520724240999</v>
      </c>
    </row>
    <row r="2343" spans="1:13" x14ac:dyDescent="0.55000000000000004">
      <c r="A2343">
        <v>2338</v>
      </c>
      <c r="C2343">
        <f t="shared" si="114"/>
        <v>0.20990229310176917</v>
      </c>
      <c r="D2343">
        <f t="shared" si="115"/>
        <v>4.0820833402540935E-4</v>
      </c>
      <c r="E2343" s="2">
        <f t="shared" si="116"/>
        <v>3.2732918217913275E-3</v>
      </c>
      <c r="K2343">
        <v>2338</v>
      </c>
      <c r="L2343" s="14">
        <v>1.0883241628395801E-4</v>
      </c>
      <c r="M2343" s="14">
        <v>0.26711498244418103</v>
      </c>
    </row>
    <row r="2344" spans="1:13" x14ac:dyDescent="0.55000000000000004">
      <c r="A2344">
        <v>2339</v>
      </c>
      <c r="C2344">
        <f t="shared" si="114"/>
        <v>8.1163885779196851E-2</v>
      </c>
      <c r="D2344">
        <f t="shared" si="115"/>
        <v>3.6798689629888618E-4</v>
      </c>
      <c r="E2344" s="2">
        <f t="shared" si="116"/>
        <v>4.6742555646558978E-2</v>
      </c>
      <c r="K2344">
        <v>2339</v>
      </c>
      <c r="L2344" s="14">
        <v>2.8615233543317198E-4</v>
      </c>
      <c r="M2344" s="14">
        <v>0.29736415323175802</v>
      </c>
    </row>
    <row r="2345" spans="1:13" x14ac:dyDescent="0.55000000000000004">
      <c r="A2345">
        <v>2340</v>
      </c>
      <c r="C2345">
        <f t="shared" si="114"/>
        <v>-6.7944946073929452E-2</v>
      </c>
      <c r="D2345">
        <f t="shared" si="115"/>
        <v>2.3540850415089396E-4</v>
      </c>
      <c r="E2345" s="2">
        <f t="shared" si="116"/>
        <v>0.10309337665057156</v>
      </c>
      <c r="K2345">
        <v>2340</v>
      </c>
      <c r="L2345" s="14">
        <v>3.9180362701293601E-4</v>
      </c>
      <c r="M2345" s="14">
        <v>0.25313662712916102</v>
      </c>
    </row>
    <row r="2346" spans="1:13" x14ac:dyDescent="0.55000000000000004">
      <c r="A2346">
        <v>2341</v>
      </c>
      <c r="C2346">
        <f t="shared" si="114"/>
        <v>-0.20000102862856814</v>
      </c>
      <c r="D2346">
        <f t="shared" si="115"/>
        <v>4.3747539479417315E-5</v>
      </c>
      <c r="E2346" s="2">
        <f t="shared" si="116"/>
        <v>0.11937749942216058</v>
      </c>
      <c r="K2346">
        <v>2341</v>
      </c>
      <c r="L2346" s="14">
        <v>3.9932526963406802E-4</v>
      </c>
      <c r="M2346" s="14">
        <v>0.145509462416437</v>
      </c>
    </row>
    <row r="2347" spans="1:13" x14ac:dyDescent="0.55000000000000004">
      <c r="A2347">
        <v>2342</v>
      </c>
      <c r="C2347">
        <f t="shared" si="114"/>
        <v>-0.28186106868568306</v>
      </c>
      <c r="D2347">
        <f t="shared" si="115"/>
        <v>-1.5889313547764235E-4</v>
      </c>
      <c r="E2347" s="2">
        <f t="shared" si="116"/>
        <v>8.0258674041705114E-2</v>
      </c>
      <c r="K2347">
        <v>2342</v>
      </c>
      <c r="L2347" s="14">
        <v>3.0683342124121997E-4</v>
      </c>
      <c r="M2347" s="14">
        <v>1.4385501663463E-3</v>
      </c>
    </row>
    <row r="2348" spans="1:13" x14ac:dyDescent="0.55000000000000004">
      <c r="A2348">
        <v>2343</v>
      </c>
      <c r="C2348">
        <f t="shared" si="114"/>
        <v>-0.29297992166281411</v>
      </c>
      <c r="D2348">
        <f t="shared" si="115"/>
        <v>-3.2165498263045118E-4</v>
      </c>
      <c r="E2348" s="2">
        <f t="shared" si="116"/>
        <v>2.2496179891898054E-2</v>
      </c>
      <c r="K2348">
        <v>2343</v>
      </c>
      <c r="L2348" s="14">
        <v>1.37493239042154E-4</v>
      </c>
      <c r="M2348" s="14">
        <v>-0.14299265589702301</v>
      </c>
    </row>
    <row r="2349" spans="1:13" x14ac:dyDescent="0.55000000000000004">
      <c r="A2349">
        <v>2344</v>
      </c>
      <c r="C2349">
        <f t="shared" si="114"/>
        <v>-0.23056698982968271</v>
      </c>
      <c r="D2349">
        <f t="shared" si="115"/>
        <v>-4.0368820909347005E-4</v>
      </c>
      <c r="E2349" s="2">
        <f t="shared" si="116"/>
        <v>4.4282781479249174E-4</v>
      </c>
      <c r="K2349">
        <v>2344</v>
      </c>
      <c r="L2349" s="14">
        <v>-6.6282977821150005E-5</v>
      </c>
      <c r="M2349" s="14">
        <v>-0.25161046422894701</v>
      </c>
    </row>
    <row r="2350" spans="1:13" x14ac:dyDescent="0.55000000000000004">
      <c r="A2350">
        <v>2345</v>
      </c>
      <c r="C2350">
        <f t="shared" si="114"/>
        <v>-0.1102866035168415</v>
      </c>
      <c r="D2350">
        <f t="shared" si="115"/>
        <v>-3.8440420414683499E-4</v>
      </c>
      <c r="E2350" s="2">
        <f t="shared" si="116"/>
        <v>3.494068174298539E-2</v>
      </c>
      <c r="K2350">
        <v>2345</v>
      </c>
      <c r="L2350" s="14">
        <v>-2.5345821169940499E-4</v>
      </c>
      <c r="M2350" s="14">
        <v>-0.29721087091673098</v>
      </c>
    </row>
    <row r="2351" spans="1:13" x14ac:dyDescent="0.55000000000000004">
      <c r="A2351">
        <v>2346</v>
      </c>
      <c r="C2351">
        <f t="shared" si="114"/>
        <v>3.7673395621184103E-2</v>
      </c>
      <c r="D2351">
        <f t="shared" si="115"/>
        <v>-2.6864284655842859E-4</v>
      </c>
      <c r="E2351" s="2">
        <f t="shared" si="116"/>
        <v>9.3664378657320302E-2</v>
      </c>
      <c r="K2351">
        <v>2346</v>
      </c>
      <c r="L2351" s="14">
        <v>-3.7715326411695099E-4</v>
      </c>
      <c r="M2351" s="14">
        <v>-0.26837297122103199</v>
      </c>
    </row>
    <row r="2352" spans="1:13" x14ac:dyDescent="0.55000000000000004">
      <c r="A2352">
        <v>2347</v>
      </c>
      <c r="C2352">
        <f t="shared" si="114"/>
        <v>0.17617816655147148</v>
      </c>
      <c r="D2352">
        <f t="shared" si="115"/>
        <v>-8.5457797025264599E-5</v>
      </c>
      <c r="E2352" s="2">
        <f t="shared" si="116"/>
        <v>0.12145055111685013</v>
      </c>
      <c r="K2352">
        <v>2347</v>
      </c>
      <c r="L2352" s="14">
        <v>-4.0638794184741698E-4</v>
      </c>
      <c r="M2352" s="14">
        <v>-0.17231939601798199</v>
      </c>
    </row>
    <row r="2353" spans="1:13" x14ac:dyDescent="0.55000000000000004">
      <c r="A2353">
        <v>2348</v>
      </c>
      <c r="C2353">
        <f t="shared" si="114"/>
        <v>0.27046593121798906</v>
      </c>
      <c r="D2353">
        <f t="shared" si="115"/>
        <v>1.1917535825238041E-4</v>
      </c>
      <c r="E2353" s="2">
        <f t="shared" si="116"/>
        <v>9.2156742588603111E-2</v>
      </c>
      <c r="K2353">
        <v>2348</v>
      </c>
      <c r="L2353" s="14">
        <v>-3.3384023849443299E-4</v>
      </c>
      <c r="M2353" s="14">
        <v>-3.3107359090303899E-2</v>
      </c>
    </row>
    <row r="2354" spans="1:13" x14ac:dyDescent="0.55000000000000004">
      <c r="A2354">
        <v>2349</v>
      </c>
      <c r="C2354">
        <f t="shared" si="114"/>
        <v>0.29687244811923597</v>
      </c>
      <c r="D2354">
        <f t="shared" si="115"/>
        <v>2.9389801062633592E-4</v>
      </c>
      <c r="E2354" s="2">
        <f t="shared" si="116"/>
        <v>3.3297427371653629E-2</v>
      </c>
      <c r="K2354">
        <v>2349</v>
      </c>
      <c r="L2354" s="14">
        <v>-1.7768017641603301E-4</v>
      </c>
      <c r="M2354" s="14">
        <v>0.114396621304686</v>
      </c>
    </row>
    <row r="2355" spans="1:13" x14ac:dyDescent="0.55000000000000004">
      <c r="A2355">
        <v>2350</v>
      </c>
      <c r="C2355">
        <f t="shared" si="114"/>
        <v>0.24877023811771018</v>
      </c>
      <c r="D2355">
        <f t="shared" si="115"/>
        <v>3.9485845721303907E-4</v>
      </c>
      <c r="E2355" s="2">
        <f t="shared" si="116"/>
        <v>2.4090081671195444E-4</v>
      </c>
      <c r="K2355">
        <v>2350</v>
      </c>
      <c r="L2355" s="14">
        <v>2.2980988093553399E-5</v>
      </c>
      <c r="M2355" s="14">
        <v>0.23324925822879999</v>
      </c>
    </row>
    <row r="2356" spans="1:13" x14ac:dyDescent="0.55000000000000004">
      <c r="A2356">
        <v>2351</v>
      </c>
      <c r="C2356">
        <f t="shared" si="114"/>
        <v>0.13823194201016287</v>
      </c>
      <c r="D2356">
        <f t="shared" si="115"/>
        <v>3.9671775399552703E-4</v>
      </c>
      <c r="E2356" s="2">
        <f t="shared" si="116"/>
        <v>2.4165084736272983E-2</v>
      </c>
      <c r="K2356">
        <v>2351</v>
      </c>
      <c r="L2356" s="14">
        <v>2.1788642157141E-4</v>
      </c>
      <c r="M2356" s="14">
        <v>0.29368317145616302</v>
      </c>
    </row>
    <row r="2357" spans="1:13" x14ac:dyDescent="0.55000000000000004">
      <c r="A2357">
        <v>2352</v>
      </c>
      <c r="C2357">
        <f t="shared" si="114"/>
        <v>-6.9996578432955795E-3</v>
      </c>
      <c r="D2357">
        <f t="shared" si="115"/>
        <v>2.9900925667330244E-4</v>
      </c>
      <c r="E2357" s="2">
        <f t="shared" si="116"/>
        <v>8.269188679588689E-2</v>
      </c>
      <c r="K2357">
        <v>2352</v>
      </c>
      <c r="L2357" s="14">
        <v>3.5822084909747801E-4</v>
      </c>
      <c r="M2357" s="14">
        <v>0.28056231251420299</v>
      </c>
    </row>
    <row r="2358" spans="1:13" x14ac:dyDescent="0.55000000000000004">
      <c r="A2358">
        <v>2353</v>
      </c>
      <c r="C2358">
        <f t="shared" si="114"/>
        <v>-0.15047449112012687</v>
      </c>
      <c r="D2358">
        <f t="shared" si="115"/>
        <v>1.2625573854077295E-4</v>
      </c>
      <c r="E2358" s="2">
        <f t="shared" si="116"/>
        <v>0.12085869598227959</v>
      </c>
      <c r="K2358">
        <v>2353</v>
      </c>
      <c r="L2358" s="14">
        <v>4.0883664272626998E-4</v>
      </c>
      <c r="M2358" s="14">
        <v>0.19717288192083199</v>
      </c>
    </row>
    <row r="2359" spans="1:13" x14ac:dyDescent="0.55000000000000004">
      <c r="A2359">
        <v>2354</v>
      </c>
      <c r="C2359">
        <f t="shared" si="114"/>
        <v>-0.25618339887586672</v>
      </c>
      <c r="D2359">
        <f t="shared" si="115"/>
        <v>-7.8185308704218246E-5</v>
      </c>
      <c r="E2359" s="2">
        <f t="shared" si="116"/>
        <v>0.10277389508376746</v>
      </c>
      <c r="K2359">
        <v>2354</v>
      </c>
      <c r="L2359" s="14">
        <v>3.5705676294586601E-4</v>
      </c>
      <c r="M2359" s="14">
        <v>6.44002798786317E-2</v>
      </c>
    </row>
    <row r="2360" spans="1:13" x14ac:dyDescent="0.55000000000000004">
      <c r="A2360">
        <v>2355</v>
      </c>
      <c r="C2360">
        <f t="shared" si="114"/>
        <v>-0.29759567343226317</v>
      </c>
      <c r="D2360">
        <f t="shared" si="115"/>
        <v>-2.6300349148027324E-4</v>
      </c>
      <c r="E2360" s="2">
        <f t="shared" si="116"/>
        <v>4.5409010925857599E-2</v>
      </c>
      <c r="K2360">
        <v>2355</v>
      </c>
      <c r="L2360" s="14">
        <v>2.1584980186632299E-4</v>
      </c>
      <c r="M2360" s="14">
        <v>-8.45017717695042E-2</v>
      </c>
    </row>
    <row r="2361" spans="1:13" x14ac:dyDescent="0.55000000000000004">
      <c r="A2361">
        <v>2356</v>
      </c>
      <c r="C2361">
        <f t="shared" si="114"/>
        <v>-0.26431770677679628</v>
      </c>
      <c r="D2361">
        <f t="shared" si="115"/>
        <v>-3.8181334156998058E-4</v>
      </c>
      <c r="E2361" s="2">
        <f t="shared" si="116"/>
        <v>2.712105200935002E-3</v>
      </c>
      <c r="K2361">
        <v>2356</v>
      </c>
      <c r="L2361" s="14">
        <v>2.0581918874402201E-5</v>
      </c>
      <c r="M2361" s="14">
        <v>-0.21223983046703301</v>
      </c>
    </row>
    <row r="2362" spans="1:13" x14ac:dyDescent="0.55000000000000004">
      <c r="A2362">
        <v>2357</v>
      </c>
      <c r="C2362">
        <f t="shared" si="114"/>
        <v>-0.16470156709645725</v>
      </c>
      <c r="D2362">
        <f t="shared" si="115"/>
        <v>-4.0479609091250904E-4</v>
      </c>
      <c r="E2362" s="2">
        <f t="shared" si="116"/>
        <v>1.4913182022289702E-2</v>
      </c>
      <c r="K2362">
        <v>2357</v>
      </c>
      <c r="L2362" s="14">
        <v>-1.7984083338056799E-4</v>
      </c>
      <c r="M2362" s="14">
        <v>-0.286821106983773</v>
      </c>
    </row>
    <row r="2363" spans="1:13" x14ac:dyDescent="0.55000000000000004">
      <c r="A2363">
        <v>2358</v>
      </c>
      <c r="C2363">
        <f t="shared" si="114"/>
        <v>-2.3748805707988749E-2</v>
      </c>
      <c r="D2363">
        <f t="shared" si="115"/>
        <v>-3.2618355386112593E-4</v>
      </c>
      <c r="E2363" s="2">
        <f t="shared" si="116"/>
        <v>7.065891791508197E-2</v>
      </c>
      <c r="K2363">
        <v>2358</v>
      </c>
      <c r="L2363" s="14">
        <v>-3.3522133326383999E-4</v>
      </c>
      <c r="M2363" s="14">
        <v>-0.289566257947457</v>
      </c>
    </row>
    <row r="2364" spans="1:13" x14ac:dyDescent="0.55000000000000004">
      <c r="A2364">
        <v>2359</v>
      </c>
      <c r="C2364">
        <f t="shared" si="114"/>
        <v>0.12316440532709318</v>
      </c>
      <c r="D2364">
        <f t="shared" si="115"/>
        <v>-1.6570582019575058E-4</v>
      </c>
      <c r="E2364" s="2">
        <f t="shared" si="116"/>
        <v>0.11761617622705403</v>
      </c>
      <c r="K2364">
        <v>2359</v>
      </c>
      <c r="L2364" s="14">
        <v>-4.0664357066900802E-4</v>
      </c>
      <c r="M2364" s="14">
        <v>-0.21978774326955</v>
      </c>
    </row>
    <row r="2365" spans="1:13" x14ac:dyDescent="0.55000000000000004">
      <c r="A2365">
        <v>2360</v>
      </c>
      <c r="C2365">
        <f t="shared" si="114"/>
        <v>0.23916594672518768</v>
      </c>
      <c r="D2365">
        <f t="shared" si="115"/>
        <v>3.636058153661793E-5</v>
      </c>
      <c r="E2365" s="2">
        <f t="shared" si="116"/>
        <v>0.1116415013726522</v>
      </c>
      <c r="K2365">
        <v>2360</v>
      </c>
      <c r="L2365" s="14">
        <v>-3.7621940316655403E-4</v>
      </c>
      <c r="M2365" s="14">
        <v>-9.4962024825612307E-2</v>
      </c>
    </row>
    <row r="2366" spans="1:13" x14ac:dyDescent="0.55000000000000004">
      <c r="A2366">
        <v>2361</v>
      </c>
      <c r="C2366">
        <f t="shared" si="114"/>
        <v>0.29514187671441067</v>
      </c>
      <c r="D2366">
        <f t="shared" si="115"/>
        <v>2.2930124372490268E-4</v>
      </c>
      <c r="E2366" s="2">
        <f t="shared" si="116"/>
        <v>5.8319523437399039E-2</v>
      </c>
      <c r="K2366">
        <v>2361</v>
      </c>
      <c r="L2366" s="14">
        <v>-2.5156875224529798E-4</v>
      </c>
      <c r="M2366" s="14">
        <v>5.3647521837533602E-2</v>
      </c>
    </row>
    <row r="2367" spans="1:13" x14ac:dyDescent="0.55000000000000004">
      <c r="A2367">
        <v>2362</v>
      </c>
      <c r="C2367">
        <f t="shared" si="114"/>
        <v>0.27704341674586513</v>
      </c>
      <c r="D2367">
        <f t="shared" si="115"/>
        <v>3.6469212702428807E-4</v>
      </c>
      <c r="E2367" s="2">
        <f t="shared" si="116"/>
        <v>7.7832453060041841E-3</v>
      </c>
      <c r="K2367">
        <v>2362</v>
      </c>
      <c r="L2367" s="14">
        <v>-6.39111467049707E-5</v>
      </c>
      <c r="M2367" s="14">
        <v>0.188820713851405</v>
      </c>
    </row>
    <row r="2368" spans="1:13" x14ac:dyDescent="0.55000000000000004">
      <c r="A2368">
        <v>2363</v>
      </c>
      <c r="C2368">
        <f t="shared" si="114"/>
        <v>0.1894128987869696</v>
      </c>
      <c r="D2368">
        <f t="shared" si="115"/>
        <v>4.0855297354197356E-4</v>
      </c>
      <c r="E2368" s="2">
        <f t="shared" si="116"/>
        <v>7.6194896198864739E-3</v>
      </c>
      <c r="K2368">
        <v>2363</v>
      </c>
      <c r="L2368" s="14">
        <v>1.39753402003587E-4</v>
      </c>
      <c r="M2368" s="14">
        <v>0.27670258672252401</v>
      </c>
    </row>
    <row r="2369" spans="1:13" x14ac:dyDescent="0.55000000000000004">
      <c r="A2369">
        <v>2364</v>
      </c>
      <c r="C2369">
        <f t="shared" si="114"/>
        <v>5.4243735739271555E-2</v>
      </c>
      <c r="D2369">
        <f t="shared" si="115"/>
        <v>3.4987563531469488E-4</v>
      </c>
      <c r="E2369" s="2">
        <f t="shared" si="116"/>
        <v>5.8099724544149911E-2</v>
      </c>
      <c r="K2369">
        <v>2364</v>
      </c>
      <c r="L2369" s="14">
        <v>3.0841584421318301E-4</v>
      </c>
      <c r="M2369" s="14">
        <v>0.29528258021075898</v>
      </c>
    </row>
    <row r="2370" spans="1:13" x14ac:dyDescent="0.55000000000000004">
      <c r="A2370">
        <v>2365</v>
      </c>
      <c r="C2370">
        <f t="shared" si="114"/>
        <v>-9.453946161072703E-2</v>
      </c>
      <c r="D2370">
        <f t="shared" si="115"/>
        <v>2.0338688741796207E-4</v>
      </c>
      <c r="E2370" s="2">
        <f t="shared" si="116"/>
        <v>0.11185458262977242</v>
      </c>
      <c r="K2370">
        <v>2365</v>
      </c>
      <c r="L2370" s="14">
        <v>3.9983362496659198E-4</v>
      </c>
      <c r="M2370" s="14">
        <v>0.23990721968507001</v>
      </c>
    </row>
    <row r="2371" spans="1:13" x14ac:dyDescent="0.55000000000000004">
      <c r="A2371">
        <v>2366</v>
      </c>
      <c r="C2371">
        <f t="shared" si="114"/>
        <v>-0.21959524683050524</v>
      </c>
      <c r="D2371">
        <f t="shared" si="115"/>
        <v>5.8523178354714156E-6</v>
      </c>
      <c r="E2371" s="2">
        <f t="shared" si="116"/>
        <v>0.11836410959496549</v>
      </c>
      <c r="K2371">
        <v>2366</v>
      </c>
      <c r="L2371" s="14">
        <v>3.91110593959385E-4</v>
      </c>
      <c r="M2371" s="14">
        <v>0.12444560771291301</v>
      </c>
    </row>
    <row r="2372" spans="1:13" x14ac:dyDescent="0.55000000000000004">
      <c r="A2372">
        <v>2367</v>
      </c>
      <c r="C2372">
        <f t="shared" si="114"/>
        <v>-0.28953725379739542</v>
      </c>
      <c r="D2372">
        <f t="shared" si="115"/>
        <v>-1.9315106016794053E-4</v>
      </c>
      <c r="E2372" s="2">
        <f t="shared" si="116"/>
        <v>7.1477666755774757E-2</v>
      </c>
      <c r="K2372">
        <v>2367</v>
      </c>
      <c r="L2372" s="14">
        <v>2.8443148842107201E-4</v>
      </c>
      <c r="M2372" s="14">
        <v>-2.21841787154455E-2</v>
      </c>
    </row>
    <row r="2373" spans="1:13" x14ac:dyDescent="0.55000000000000004">
      <c r="A2373">
        <v>2368</v>
      </c>
      <c r="C2373">
        <f t="shared" si="114"/>
        <v>-0.28681151302250407</v>
      </c>
      <c r="D2373">
        <f t="shared" si="115"/>
        <v>-3.4367759336970718E-4</v>
      </c>
      <c r="E2373" s="2">
        <f t="shared" si="116"/>
        <v>1.5265520010576026E-2</v>
      </c>
      <c r="K2373">
        <v>2368</v>
      </c>
      <c r="L2373" s="14">
        <v>1.06514752122849E-4</v>
      </c>
      <c r="M2373" s="14">
        <v>-0.163257799963867</v>
      </c>
    </row>
    <row r="2374" spans="1:13" x14ac:dyDescent="0.55000000000000004">
      <c r="A2374">
        <v>2369</v>
      </c>
      <c r="C2374">
        <f t="shared" ref="C2374:C2437" si="117">$D$1*COS($B$2*(A2374-$L$2)+$B$1)</f>
        <v>-0.21210212798623371</v>
      </c>
      <c r="D2374">
        <f t="shared" ref="D2374:D2437" si="118">$D$2*COS($B$2*(A2374-$L$3)+$B$3)</f>
        <v>-4.0794829478587392E-4</v>
      </c>
      <c r="E2374" s="2">
        <f t="shared" ref="E2374:E2437" si="119">(M2374-C2374)^2</f>
        <v>2.6358330215755584E-3</v>
      </c>
      <c r="K2374">
        <v>2369</v>
      </c>
      <c r="L2374" s="14">
        <v>-9.8079264614092201E-5</v>
      </c>
      <c r="M2374" s="14">
        <v>-0.26344249243347501</v>
      </c>
    </row>
    <row r="2375" spans="1:13" x14ac:dyDescent="0.55000000000000004">
      <c r="A2375">
        <v>2370</v>
      </c>
      <c r="C2375">
        <f t="shared" si="117"/>
        <v>-8.4159579584585947E-2</v>
      </c>
      <c r="D2375">
        <f t="shared" si="118"/>
        <v>-3.6983257307920243E-4</v>
      </c>
      <c r="E2375" s="2">
        <f t="shared" si="119"/>
        <v>4.557661326612393E-2</v>
      </c>
      <c r="K2375">
        <v>2370</v>
      </c>
      <c r="L2375" s="14">
        <v>-2.7810872108884901E-4</v>
      </c>
      <c r="M2375" s="14">
        <v>-0.297646378394545</v>
      </c>
    </row>
    <row r="2376" spans="1:13" x14ac:dyDescent="0.55000000000000004">
      <c r="A2376">
        <v>2371</v>
      </c>
      <c r="C2376">
        <f t="shared" si="117"/>
        <v>6.490524934931069E-2</v>
      </c>
      <c r="D2376">
        <f t="shared" si="118"/>
        <v>-2.3889667098307132E-4</v>
      </c>
      <c r="E2376" s="2">
        <f t="shared" si="119"/>
        <v>0.10381808017995914</v>
      </c>
      <c r="K2376">
        <v>2371</v>
      </c>
      <c r="L2376" s="14">
        <v>-3.88484123105652E-4</v>
      </c>
      <c r="M2376" s="14">
        <v>-0.257302882422622</v>
      </c>
    </row>
    <row r="2377" spans="1:13" x14ac:dyDescent="0.55000000000000004">
      <c r="A2377">
        <v>2372</v>
      </c>
      <c r="C2377">
        <f t="shared" si="117"/>
        <v>0.19768022879167493</v>
      </c>
      <c r="D2377">
        <f t="shared" si="118"/>
        <v>-4.8002740011837573E-5</v>
      </c>
      <c r="E2377" s="2">
        <f t="shared" si="119"/>
        <v>0.12263759712092474</v>
      </c>
      <c r="K2377">
        <v>2372</v>
      </c>
      <c r="L2377" s="14">
        <v>-4.0156126651010802E-4</v>
      </c>
      <c r="M2377" s="14">
        <v>-0.15251628335675399</v>
      </c>
    </row>
    <row r="2378" spans="1:13" x14ac:dyDescent="0.55000000000000004">
      <c r="A2378">
        <v>2373</v>
      </c>
      <c r="C2378">
        <f t="shared" si="117"/>
        <v>0.28084163757558256</v>
      </c>
      <c r="D2378">
        <f t="shared" si="118"/>
        <v>1.5493886688351359E-4</v>
      </c>
      <c r="E2378" s="2">
        <f t="shared" si="119"/>
        <v>8.4316288968148675E-2</v>
      </c>
      <c r="K2378">
        <v>2373</v>
      </c>
      <c r="L2378" s="14">
        <v>-3.1406489961186397E-4</v>
      </c>
      <c r="M2378" s="14">
        <v>-9.5310349818547302E-3</v>
      </c>
    </row>
    <row r="2379" spans="1:13" x14ac:dyDescent="0.55000000000000004">
      <c r="A2379">
        <v>2374</v>
      </c>
      <c r="C2379">
        <f t="shared" si="117"/>
        <v>0.29351771500103729</v>
      </c>
      <c r="D2379">
        <f t="shared" si="118"/>
        <v>3.1899408404383647E-4</v>
      </c>
      <c r="E2379" s="2">
        <f t="shared" si="119"/>
        <v>2.4861845467834952E-2</v>
      </c>
      <c r="K2379">
        <v>2374</v>
      </c>
      <c r="L2379" s="14">
        <v>-1.47909030288639E-4</v>
      </c>
      <c r="M2379" s="14">
        <v>0.135841320230498</v>
      </c>
    </row>
    <row r="2380" spans="1:13" x14ac:dyDescent="0.55000000000000004">
      <c r="A2380">
        <v>2375</v>
      </c>
      <c r="C2380">
        <f t="shared" si="117"/>
        <v>0.23252703282413051</v>
      </c>
      <c r="D2380">
        <f t="shared" si="118"/>
        <v>4.0298850997232366E-4</v>
      </c>
      <c r="E2380" s="2">
        <f t="shared" si="119"/>
        <v>2.1504290484259514E-4</v>
      </c>
      <c r="K2380">
        <v>2375</v>
      </c>
      <c r="L2380" s="14">
        <v>5.5291573231383899E-5</v>
      </c>
      <c r="M2380" s="14">
        <v>0.24719137409275199</v>
      </c>
    </row>
    <row r="2381" spans="1:13" x14ac:dyDescent="0.55000000000000004">
      <c r="A2381">
        <v>2376</v>
      </c>
      <c r="C2381">
        <f t="shared" si="117"/>
        <v>0.11317696669033148</v>
      </c>
      <c r="D2381">
        <f t="shared" si="118"/>
        <v>3.8584131422206275E-4</v>
      </c>
      <c r="E2381" s="2">
        <f t="shared" si="119"/>
        <v>3.3655314404414959E-2</v>
      </c>
      <c r="K2381">
        <v>2376</v>
      </c>
      <c r="L2381" s="14">
        <v>2.4464405923158901E-4</v>
      </c>
      <c r="M2381" s="14">
        <v>0.29663081484952097</v>
      </c>
    </row>
    <row r="2382" spans="1:13" x14ac:dyDescent="0.55000000000000004">
      <c r="A2382">
        <v>2377</v>
      </c>
      <c r="C2382">
        <f t="shared" si="117"/>
        <v>-3.4578132501166023E-2</v>
      </c>
      <c r="D2382">
        <f t="shared" si="118"/>
        <v>2.7185608149303021E-4</v>
      </c>
      <c r="E2382" s="2">
        <f t="shared" si="119"/>
        <v>9.3853606824009367E-2</v>
      </c>
      <c r="K2382">
        <v>2377</v>
      </c>
      <c r="L2382" s="14">
        <v>3.7272392293568099E-4</v>
      </c>
      <c r="M2382" s="14">
        <v>0.27177722786324698</v>
      </c>
    </row>
    <row r="2383" spans="1:13" x14ac:dyDescent="0.55000000000000004">
      <c r="A2383">
        <v>2378</v>
      </c>
      <c r="C2383">
        <f t="shared" si="117"/>
        <v>-0.17365484928507563</v>
      </c>
      <c r="D2383">
        <f t="shared" si="118"/>
        <v>8.9640702580288275E-5</v>
      </c>
      <c r="E2383" s="2">
        <f t="shared" si="119"/>
        <v>0.12426343931341484</v>
      </c>
      <c r="K2383">
        <v>2378</v>
      </c>
      <c r="L2383" s="14">
        <v>4.0745276792918101E-4</v>
      </c>
      <c r="M2383" s="14">
        <v>0.17885534817510401</v>
      </c>
    </row>
    <row r="2384" spans="1:13" x14ac:dyDescent="0.55000000000000004">
      <c r="A2384">
        <v>2379</v>
      </c>
      <c r="C2384">
        <f t="shared" si="117"/>
        <v>-0.26914785925176271</v>
      </c>
      <c r="D2384">
        <f t="shared" si="118"/>
        <v>-1.1507260320258773E-4</v>
      </c>
      <c r="E2384" s="2">
        <f t="shared" si="119"/>
        <v>9.6277337411814948E-2</v>
      </c>
      <c r="K2384">
        <v>2379</v>
      </c>
      <c r="L2384" s="14">
        <v>3.4013253954135098E-4</v>
      </c>
      <c r="M2384" s="14">
        <v>4.1138036998477699E-2</v>
      </c>
    </row>
    <row r="2385" spans="1:13" x14ac:dyDescent="0.55000000000000004">
      <c r="A2385">
        <v>2380</v>
      </c>
      <c r="C2385">
        <f t="shared" si="117"/>
        <v>-0.29709042973394462</v>
      </c>
      <c r="D2385">
        <f t="shared" si="118"/>
        <v>-2.9090511112004296E-4</v>
      </c>
      <c r="E2385" s="2">
        <f t="shared" si="119"/>
        <v>3.6179037228989484E-2</v>
      </c>
      <c r="K2385">
        <v>2380</v>
      </c>
      <c r="L2385" s="14">
        <v>1.8762400659630299E-4</v>
      </c>
      <c r="M2385" s="14">
        <v>-0.106882550746271</v>
      </c>
    </row>
    <row r="2386" spans="1:13" x14ac:dyDescent="0.55000000000000004">
      <c r="A2386">
        <v>2381</v>
      </c>
      <c r="C2386">
        <f t="shared" si="117"/>
        <v>-0.25046956452276009</v>
      </c>
      <c r="D2386">
        <f t="shared" si="118"/>
        <v>-3.9372656794101361E-4</v>
      </c>
      <c r="E2386" s="2">
        <f t="shared" si="119"/>
        <v>4.9888903006691291E-4</v>
      </c>
      <c r="K2386">
        <v>2381</v>
      </c>
      <c r="L2386" s="14">
        <v>-1.1876122735624399E-5</v>
      </c>
      <c r="M2386" s="14">
        <v>-0.228133740605409</v>
      </c>
    </row>
    <row r="2387" spans="1:13" x14ac:dyDescent="0.55000000000000004">
      <c r="A2387">
        <v>2382</v>
      </c>
      <c r="C2387">
        <f t="shared" si="117"/>
        <v>-0.14098611809683978</v>
      </c>
      <c r="D2387">
        <f t="shared" si="118"/>
        <v>-3.9773095530669958E-4</v>
      </c>
      <c r="E2387" s="2">
        <f t="shared" si="119"/>
        <v>2.2879981420446168E-2</v>
      </c>
      <c r="K2387">
        <v>2382</v>
      </c>
      <c r="L2387" s="14">
        <v>-2.0840180345429801E-4</v>
      </c>
      <c r="M2387" s="14">
        <v>-0.292247419890941</v>
      </c>
    </row>
    <row r="2388" spans="1:13" x14ac:dyDescent="0.55000000000000004">
      <c r="A2388">
        <v>2383</v>
      </c>
      <c r="C2388">
        <f t="shared" si="117"/>
        <v>3.881872220395116E-3</v>
      </c>
      <c r="D2388">
        <f t="shared" si="118"/>
        <v>-3.0191325639415841E-4</v>
      </c>
      <c r="E2388" s="2">
        <f t="shared" si="119"/>
        <v>8.2396434957413708E-2</v>
      </c>
      <c r="K2388">
        <v>2383</v>
      </c>
      <c r="L2388" s="14">
        <v>-3.5273195966691398E-4</v>
      </c>
      <c r="M2388" s="14">
        <v>-0.283165919893416</v>
      </c>
    </row>
    <row r="2389" spans="1:13" x14ac:dyDescent="0.55000000000000004">
      <c r="A2389">
        <v>2384</v>
      </c>
      <c r="C2389">
        <f t="shared" si="117"/>
        <v>0.14777559443274479</v>
      </c>
      <c r="D2389">
        <f t="shared" si="118"/>
        <v>-1.303216939546041E-4</v>
      </c>
      <c r="E2389" s="2">
        <f t="shared" si="119"/>
        <v>0.12315842952441228</v>
      </c>
      <c r="K2389">
        <v>2384</v>
      </c>
      <c r="L2389" s="14">
        <v>-4.0871820839073498E-4</v>
      </c>
      <c r="M2389" s="14">
        <v>-0.203163758624749</v>
      </c>
    </row>
    <row r="2390" spans="1:13" x14ac:dyDescent="0.55000000000000004">
      <c r="A2390">
        <v>2385</v>
      </c>
      <c r="C2390">
        <f t="shared" si="117"/>
        <v>0.25458075730538077</v>
      </c>
      <c r="D2390">
        <f t="shared" si="118"/>
        <v>7.3977866703743523E-5</v>
      </c>
      <c r="E2390" s="2">
        <f t="shared" si="119"/>
        <v>0.10683663001617992</v>
      </c>
      <c r="K2390">
        <v>2385</v>
      </c>
      <c r="L2390" s="14">
        <v>-3.6233844631941E-4</v>
      </c>
      <c r="M2390" s="14">
        <v>-7.2277973672055296E-2</v>
      </c>
    </row>
    <row r="2391" spans="1:13" x14ac:dyDescent="0.55000000000000004">
      <c r="A2391">
        <v>2386</v>
      </c>
      <c r="C2391">
        <f t="shared" si="117"/>
        <v>0.29749151623189762</v>
      </c>
      <c r="D2391">
        <f t="shared" si="118"/>
        <v>2.5971054215056735E-4</v>
      </c>
      <c r="E2391" s="2">
        <f t="shared" si="119"/>
        <v>4.8744355081556875E-2</v>
      </c>
      <c r="K2391">
        <v>2386</v>
      </c>
      <c r="L2391" s="14">
        <v>-2.2520877258285499E-4</v>
      </c>
      <c r="M2391" s="14">
        <v>7.6710278166800996E-2</v>
      </c>
    </row>
    <row r="2392" spans="1:13" x14ac:dyDescent="0.55000000000000004">
      <c r="A2392">
        <v>2387</v>
      </c>
      <c r="C2392">
        <f t="shared" si="117"/>
        <v>0.26573817520831972</v>
      </c>
      <c r="D2392">
        <f t="shared" si="118"/>
        <v>3.8026134578092886E-4</v>
      </c>
      <c r="E2392" s="2">
        <f t="shared" si="119"/>
        <v>3.5108244189835376E-3</v>
      </c>
      <c r="K2392">
        <v>2387</v>
      </c>
      <c r="L2392" s="14">
        <v>-3.1674164659128802E-5</v>
      </c>
      <c r="M2392" s="14">
        <v>0.206485964962764</v>
      </c>
    </row>
    <row r="2393" spans="1:13" x14ac:dyDescent="0.55000000000000004">
      <c r="A2393">
        <v>2388</v>
      </c>
      <c r="C2393">
        <f t="shared" si="117"/>
        <v>0.16729015352469173</v>
      </c>
      <c r="D2393">
        <f t="shared" si="118"/>
        <v>4.0537456689482114E-4</v>
      </c>
      <c r="E2393" s="2">
        <f t="shared" si="119"/>
        <v>1.3748924360391705E-2</v>
      </c>
      <c r="K2393">
        <v>2388</v>
      </c>
      <c r="L2393" s="14">
        <v>1.69793434295729E-4</v>
      </c>
      <c r="M2393" s="14">
        <v>0.28454596088787398</v>
      </c>
    </row>
    <row r="2394" spans="1:13" x14ac:dyDescent="0.55000000000000004">
      <c r="A2394">
        <v>2389</v>
      </c>
      <c r="C2394">
        <f t="shared" si="117"/>
        <v>2.6855829502530192E-2</v>
      </c>
      <c r="D2394">
        <f t="shared" si="118"/>
        <v>3.2874731633656231E-4</v>
      </c>
      <c r="E2394" s="2">
        <f t="shared" si="119"/>
        <v>6.9951694327261144E-2</v>
      </c>
      <c r="K2394">
        <v>2389</v>
      </c>
      <c r="L2394" s="14">
        <v>3.2873521430922599E-4</v>
      </c>
      <c r="M2394" s="14">
        <v>0.29133965571362602</v>
      </c>
    </row>
    <row r="2395" spans="1:13" x14ac:dyDescent="0.55000000000000004">
      <c r="A2395">
        <v>2390</v>
      </c>
      <c r="C2395">
        <f t="shared" si="117"/>
        <v>-0.12031874164780482</v>
      </c>
      <c r="D2395">
        <f t="shared" si="118"/>
        <v>1.696114188227955E-4</v>
      </c>
      <c r="E2395" s="2">
        <f t="shared" si="119"/>
        <v>0.11935937948641662</v>
      </c>
      <c r="K2395">
        <v>2390</v>
      </c>
      <c r="L2395" s="14">
        <v>4.0534322057376201E-4</v>
      </c>
      <c r="M2395" s="14">
        <v>0.22516552642588999</v>
      </c>
    </row>
    <row r="2396" spans="1:13" x14ac:dyDescent="0.55000000000000004">
      <c r="A2396">
        <v>2391</v>
      </c>
      <c r="C2396">
        <f t="shared" si="117"/>
        <v>-0.2372958447628126</v>
      </c>
      <c r="D2396">
        <f t="shared" si="118"/>
        <v>-3.2093369689851769E-5</v>
      </c>
      <c r="E2396" s="2">
        <f t="shared" si="119"/>
        <v>0.1155273459270947</v>
      </c>
      <c r="K2396">
        <v>2391</v>
      </c>
      <c r="L2396" s="14">
        <v>3.8043050267881699E-4</v>
      </c>
      <c r="M2396" s="14">
        <v>0.10259729421927199</v>
      </c>
    </row>
    <row r="2397" spans="1:13" x14ac:dyDescent="0.55000000000000004">
      <c r="A2397">
        <v>2392</v>
      </c>
      <c r="C2397">
        <f t="shared" si="117"/>
        <v>-0.29471669264288797</v>
      </c>
      <c r="D2397">
        <f t="shared" si="118"/>
        <v>-2.2574339888625815E-4</v>
      </c>
      <c r="E2397" s="2">
        <f t="shared" si="119"/>
        <v>6.2025716136483569E-2</v>
      </c>
      <c r="K2397">
        <v>2392</v>
      </c>
      <c r="L2397" s="14">
        <v>2.6023660536846001E-4</v>
      </c>
      <c r="M2397" s="14">
        <v>-4.5667066791967303E-2</v>
      </c>
    </row>
    <row r="2398" spans="1:13" x14ac:dyDescent="0.55000000000000004">
      <c r="A2398">
        <v>2393</v>
      </c>
      <c r="C2398">
        <f t="shared" si="117"/>
        <v>-0.27816986280496725</v>
      </c>
      <c r="D2398">
        <f t="shared" si="118"/>
        <v>-3.6273659325483225E-4</v>
      </c>
      <c r="E2398" s="2">
        <f t="shared" si="119"/>
        <v>9.1539037073289364E-3</v>
      </c>
      <c r="K2398">
        <v>2393</v>
      </c>
      <c r="L2398" s="14">
        <v>7.4864835852877194E-5</v>
      </c>
      <c r="M2398" s="14">
        <v>-0.182493827627244</v>
      </c>
    </row>
    <row r="2399" spans="1:13" x14ac:dyDescent="0.55000000000000004">
      <c r="A2399">
        <v>2394</v>
      </c>
      <c r="C2399">
        <f t="shared" si="117"/>
        <v>-0.19180826075863658</v>
      </c>
      <c r="D2399">
        <f t="shared" si="118"/>
        <v>-4.0869054859841156E-4</v>
      </c>
      <c r="E2399" s="2">
        <f t="shared" si="119"/>
        <v>6.6921588852392015E-3</v>
      </c>
      <c r="K2399">
        <v>2394</v>
      </c>
      <c r="L2399" s="14">
        <v>-1.29257296229783E-4</v>
      </c>
      <c r="M2399" s="14">
        <v>-0.27361387722376201</v>
      </c>
    </row>
    <row r="2400" spans="1:13" x14ac:dyDescent="0.55000000000000004">
      <c r="A2400">
        <v>2395</v>
      </c>
      <c r="C2400">
        <f t="shared" si="117"/>
        <v>-5.7306828260298572E-2</v>
      </c>
      <c r="D2400">
        <f t="shared" si="118"/>
        <v>-3.5207179075779678E-4</v>
      </c>
      <c r="E2400" s="2">
        <f t="shared" si="119"/>
        <v>5.7072639332408276E-2</v>
      </c>
      <c r="K2400">
        <v>2395</v>
      </c>
      <c r="L2400" s="14">
        <v>-3.0100613661764302E-4</v>
      </c>
      <c r="M2400" s="14">
        <v>-0.29620563389232402</v>
      </c>
    </row>
    <row r="2401" spans="1:13" x14ac:dyDescent="0.55000000000000004">
      <c r="A2401">
        <v>2396</v>
      </c>
      <c r="C2401">
        <f t="shared" si="117"/>
        <v>9.1577410199075046E-2</v>
      </c>
      <c r="D2401">
        <f t="shared" si="118"/>
        <v>-2.0709043452274515E-4</v>
      </c>
      <c r="E2401" s="2">
        <f t="shared" si="119"/>
        <v>0.11302254765805297</v>
      </c>
      <c r="K2401">
        <v>2396</v>
      </c>
      <c r="L2401" s="14">
        <v>-3.9736612278310803E-4</v>
      </c>
      <c r="M2401" s="14">
        <v>-0.244610852026204</v>
      </c>
    </row>
    <row r="2402" spans="1:13" x14ac:dyDescent="0.55000000000000004">
      <c r="A2402">
        <v>2397</v>
      </c>
      <c r="C2402">
        <f t="shared" si="117"/>
        <v>0.21747764899819227</v>
      </c>
      <c r="D2402">
        <f t="shared" si="118"/>
        <v>-1.0133744341740348E-5</v>
      </c>
      <c r="E2402" s="2">
        <f t="shared" si="119"/>
        <v>0.12196118347200068</v>
      </c>
      <c r="K2402">
        <v>2397</v>
      </c>
      <c r="L2402" s="14">
        <v>-3.9420329841708302E-4</v>
      </c>
      <c r="M2402" s="14">
        <v>-0.13175176481456299</v>
      </c>
    </row>
    <row r="2403" spans="1:13" x14ac:dyDescent="0.55000000000000004">
      <c r="A2403">
        <v>2398</v>
      </c>
      <c r="C2403">
        <f t="shared" si="117"/>
        <v>0.28879558196362115</v>
      </c>
      <c r="D2403">
        <f t="shared" si="118"/>
        <v>1.8936630206534054E-4</v>
      </c>
      <c r="E2403" s="2">
        <f t="shared" si="119"/>
        <v>7.5454712975215166E-2</v>
      </c>
      <c r="K2403">
        <v>2398</v>
      </c>
      <c r="L2403" s="14">
        <v>-2.9230981250277598E-4</v>
      </c>
      <c r="M2403" s="14">
        <v>1.41053692234961E-2</v>
      </c>
    </row>
    <row r="2404" spans="1:13" x14ac:dyDescent="0.55000000000000004">
      <c r="A2404">
        <v>2399</v>
      </c>
      <c r="C2404">
        <f t="shared" si="117"/>
        <v>0.2876319111850727</v>
      </c>
      <c r="D2404">
        <f t="shared" si="118"/>
        <v>3.4133939817963159E-4</v>
      </c>
      <c r="E2404" s="2">
        <f t="shared" si="119"/>
        <v>1.7214013387846155E-2</v>
      </c>
      <c r="K2404">
        <v>2399</v>
      </c>
      <c r="L2404" s="14">
        <v>-1.1720552068872099E-4</v>
      </c>
      <c r="M2404" s="14">
        <v>0.156429726036173</v>
      </c>
    </row>
    <row r="2405" spans="1:13" x14ac:dyDescent="0.55000000000000004">
      <c r="A2405">
        <v>2400</v>
      </c>
      <c r="C2405">
        <f t="shared" si="117"/>
        <v>0.21427869349897274</v>
      </c>
      <c r="D2405">
        <f t="shared" si="118"/>
        <v>4.0764350021579485E-4</v>
      </c>
      <c r="E2405" s="2">
        <f t="shared" si="119"/>
        <v>2.0517814320366945E-3</v>
      </c>
      <c r="K2405">
        <v>2400</v>
      </c>
      <c r="L2405" s="14">
        <v>8.72536208720871E-5</v>
      </c>
      <c r="M2405" s="14">
        <v>0.25957528754352199</v>
      </c>
    </row>
    <row r="2406" spans="1:13" x14ac:dyDescent="0.55000000000000004">
      <c r="A2406">
        <v>2401</v>
      </c>
      <c r="C2406">
        <f t="shared" si="117"/>
        <v>8.714604038215544E-2</v>
      </c>
      <c r="D2406">
        <f t="shared" si="118"/>
        <v>3.7163767614163586E-4</v>
      </c>
      <c r="E2406" s="2">
        <f t="shared" si="119"/>
        <v>4.4336594880732431E-2</v>
      </c>
      <c r="K2406">
        <v>2401</v>
      </c>
      <c r="L2406" s="14">
        <v>2.6985955180331399E-4</v>
      </c>
      <c r="M2406" s="14">
        <v>0.29770860799741899</v>
      </c>
    </row>
    <row r="2407" spans="1:13" x14ac:dyDescent="0.55000000000000004">
      <c r="A2407">
        <v>2402</v>
      </c>
      <c r="C2407">
        <f t="shared" si="117"/>
        <v>-6.1858431977491246E-2</v>
      </c>
      <c r="D2407">
        <f t="shared" si="118"/>
        <v>2.4235862885790642E-4</v>
      </c>
      <c r="E2407" s="2">
        <f t="shared" si="119"/>
        <v>0.10441777456465795</v>
      </c>
      <c r="K2407">
        <v>2402</v>
      </c>
      <c r="L2407" s="14">
        <v>3.8487748389828098E-4</v>
      </c>
      <c r="M2407" s="14">
        <v>0.26127896072823997</v>
      </c>
    </row>
    <row r="2408" spans="1:13" x14ac:dyDescent="0.55000000000000004">
      <c r="A2408">
        <v>2403</v>
      </c>
      <c r="C2408">
        <f t="shared" si="117"/>
        <v>-0.19533774178411439</v>
      </c>
      <c r="D2408">
        <f t="shared" si="118"/>
        <v>5.2252674244786936E-5</v>
      </c>
      <c r="E2408" s="2">
        <f t="shared" si="119"/>
        <v>0.12584622770117326</v>
      </c>
      <c r="K2408">
        <v>2403</v>
      </c>
      <c r="L2408" s="14">
        <v>4.0350046254435302E-4</v>
      </c>
      <c r="M2408" s="14">
        <v>0.15941037688767401</v>
      </c>
    </row>
    <row r="2409" spans="1:13" x14ac:dyDescent="0.55000000000000004">
      <c r="A2409">
        <v>2404</v>
      </c>
      <c r="C2409">
        <f t="shared" si="117"/>
        <v>-0.27979139579545947</v>
      </c>
      <c r="D2409">
        <f t="shared" si="118"/>
        <v>-1.509676002034086E-4</v>
      </c>
      <c r="E2409" s="2">
        <f t="shared" si="119"/>
        <v>8.8451441757060434E-2</v>
      </c>
      <c r="K2409">
        <v>2404</v>
      </c>
      <c r="L2409" s="14">
        <v>3.2106424721104902E-4</v>
      </c>
      <c r="M2409" s="14">
        <v>1.7616475245406601E-2</v>
      </c>
    </row>
    <row r="2410" spans="1:13" x14ac:dyDescent="0.55000000000000004">
      <c r="A2410">
        <v>2405</v>
      </c>
      <c r="C2410">
        <f t="shared" si="117"/>
        <v>-0.29402330699781865</v>
      </c>
      <c r="D2410">
        <f t="shared" si="118"/>
        <v>-3.1629818914560826E-4</v>
      </c>
      <c r="E2410" s="2">
        <f t="shared" si="119"/>
        <v>2.7368317397506947E-2</v>
      </c>
      <c r="K2410">
        <v>2405</v>
      </c>
      <c r="L2410" s="14">
        <v>1.5821549942574801E-4</v>
      </c>
      <c r="M2410" s="14">
        <v>-0.12858958190675099</v>
      </c>
    </row>
    <row r="2411" spans="1:13" x14ac:dyDescent="0.55000000000000004">
      <c r="A2411">
        <v>2406</v>
      </c>
      <c r="C2411">
        <f t="shared" si="117"/>
        <v>-0.23446156566366852</v>
      </c>
      <c r="D2411">
        <f t="shared" si="118"/>
        <v>-4.0224459965047772E-4</v>
      </c>
      <c r="E2411" s="2">
        <f t="shared" si="119"/>
        <v>6.6064626130764759E-5</v>
      </c>
      <c r="K2411">
        <v>2406</v>
      </c>
      <c r="L2411" s="14">
        <v>-4.42593016884333E-5</v>
      </c>
      <c r="M2411" s="14">
        <v>-0.24258958055850999</v>
      </c>
    </row>
    <row r="2412" spans="1:13" x14ac:dyDescent="0.55000000000000004">
      <c r="A2412">
        <v>2407</v>
      </c>
      <c r="C2412">
        <f t="shared" si="117"/>
        <v>-0.11605491340661463</v>
      </c>
      <c r="D2412">
        <f t="shared" si="118"/>
        <v>-3.8723609428698214E-4</v>
      </c>
      <c r="E2412" s="2">
        <f t="shared" si="119"/>
        <v>3.231962606442422E-2</v>
      </c>
      <c r="K2412">
        <v>2407</v>
      </c>
      <c r="L2412" s="14">
        <v>-2.3564908612997199E-4</v>
      </c>
      <c r="M2412" s="14">
        <v>-0.29583151384289003</v>
      </c>
    </row>
    <row r="2413" spans="1:13" x14ac:dyDescent="0.55000000000000004">
      <c r="A2413">
        <v>2408</v>
      </c>
      <c r="C2413">
        <f t="shared" si="117"/>
        <v>3.1479075872688091E-2</v>
      </c>
      <c r="D2413">
        <f t="shared" si="118"/>
        <v>-2.7503949154695579E-4</v>
      </c>
      <c r="E2413" s="2">
        <f t="shared" si="119"/>
        <v>9.3917538623787294E-2</v>
      </c>
      <c r="K2413">
        <v>2408</v>
      </c>
      <c r="L2413" s="14">
        <v>-3.6801909508945999E-4</v>
      </c>
      <c r="M2413" s="14">
        <v>-0.27498060927984103</v>
      </c>
    </row>
    <row r="2414" spans="1:13" x14ac:dyDescent="0.55000000000000004">
      <c r="A2414">
        <v>2409</v>
      </c>
      <c r="C2414">
        <f t="shared" si="117"/>
        <v>0.17111248063333209</v>
      </c>
      <c r="D2414">
        <f t="shared" si="118"/>
        <v>-9.3813773802583971E-5</v>
      </c>
      <c r="E2414" s="2">
        <f t="shared" si="119"/>
        <v>0.12700070723697593</v>
      </c>
      <c r="K2414">
        <v>2409</v>
      </c>
      <c r="L2414" s="14">
        <v>-4.08216438659074E-4</v>
      </c>
      <c r="M2414" s="14">
        <v>-0.18525910526680101</v>
      </c>
    </row>
    <row r="2415" spans="1:13" x14ac:dyDescent="0.55000000000000004">
      <c r="A2415">
        <v>2410</v>
      </c>
      <c r="C2415">
        <f t="shared" si="117"/>
        <v>0.26780025952052877</v>
      </c>
      <c r="D2415">
        <f t="shared" si="118"/>
        <v>1.1095722372845216E-4</v>
      </c>
      <c r="E2415" s="2">
        <f t="shared" si="119"/>
        <v>0.10045005626378717</v>
      </c>
      <c r="K2415">
        <v>2410</v>
      </c>
      <c r="L2415" s="14">
        <v>-3.46173442775589E-4</v>
      </c>
      <c r="M2415" s="14">
        <v>-4.9138309075638098E-2</v>
      </c>
    </row>
    <row r="2416" spans="1:13" x14ac:dyDescent="0.55000000000000004">
      <c r="A2416">
        <v>2411</v>
      </c>
      <c r="C2416">
        <f t="shared" si="117"/>
        <v>0.29727581805054798</v>
      </c>
      <c r="D2416">
        <f t="shared" si="118"/>
        <v>2.8788029689780058E-4</v>
      </c>
      <c r="E2416" s="2">
        <f t="shared" si="119"/>
        <v>3.9198589478344543E-2</v>
      </c>
      <c r="K2416">
        <v>2411</v>
      </c>
      <c r="L2416" s="14">
        <v>-1.97429160644826E-4</v>
      </c>
      <c r="M2416" s="14">
        <v>9.9289481455457296E-2</v>
      </c>
    </row>
    <row r="2417" spans="1:13" x14ac:dyDescent="0.55000000000000004">
      <c r="A2417">
        <v>2412</v>
      </c>
      <c r="C2417">
        <f t="shared" si="117"/>
        <v>0.25214141232752191</v>
      </c>
      <c r="D2417">
        <f t="shared" si="118"/>
        <v>3.9255148358057943E-4</v>
      </c>
      <c r="E2417" s="2">
        <f t="shared" si="119"/>
        <v>8.5800995256321631E-4</v>
      </c>
      <c r="K2417">
        <v>2412</v>
      </c>
      <c r="L2417" s="14">
        <v>7.6247953102745295E-7</v>
      </c>
      <c r="M2417" s="14">
        <v>0.22284960540880799</v>
      </c>
    </row>
    <row r="2418" spans="1:13" x14ac:dyDescent="0.55000000000000004">
      <c r="A2418">
        <v>2413</v>
      </c>
      <c r="C2418">
        <f t="shared" si="117"/>
        <v>0.14372482683045634</v>
      </c>
      <c r="D2418">
        <f t="shared" si="118"/>
        <v>3.9870052221477044E-4</v>
      </c>
      <c r="E2418" s="2">
        <f t="shared" si="119"/>
        <v>2.1571042584389265E-2</v>
      </c>
      <c r="K2418">
        <v>2413</v>
      </c>
      <c r="L2418" s="14">
        <v>1.9876315197825601E-4</v>
      </c>
      <c r="M2418" s="14">
        <v>0.29059566322893698</v>
      </c>
    </row>
    <row r="2419" spans="1:13" x14ac:dyDescent="0.55000000000000004">
      <c r="A2419">
        <v>2414</v>
      </c>
      <c r="C2419">
        <f t="shared" si="117"/>
        <v>-7.6366072265225454E-4</v>
      </c>
      <c r="D2419">
        <f t="shared" si="118"/>
        <v>3.0478413371367241E-4</v>
      </c>
      <c r="E2419" s="2">
        <f t="shared" si="119"/>
        <v>8.1981372957583981E-2</v>
      </c>
      <c r="K2419">
        <v>2414</v>
      </c>
      <c r="L2419" s="14">
        <v>3.4698235997545398E-4</v>
      </c>
      <c r="M2419" s="14">
        <v>0.285560234468762</v>
      </c>
    </row>
    <row r="2420" spans="1:13" x14ac:dyDescent="0.55000000000000004">
      <c r="A2420">
        <v>2415</v>
      </c>
      <c r="C2420">
        <f t="shared" si="117"/>
        <v>-0.14506048553012016</v>
      </c>
      <c r="D2420">
        <f t="shared" si="118"/>
        <v>1.3437335199165069E-4</v>
      </c>
      <c r="E2420" s="2">
        <f t="shared" si="119"/>
        <v>0.12536199521215091</v>
      </c>
      <c r="K2420">
        <v>2415</v>
      </c>
      <c r="L2420" s="14">
        <v>4.0829768339451102E-4</v>
      </c>
      <c r="M2420" s="14">
        <v>0.2090044734988</v>
      </c>
    </row>
    <row r="2421" spans="1:13" x14ac:dyDescent="0.55000000000000004">
      <c r="A2421">
        <v>2416</v>
      </c>
      <c r="C2421">
        <f t="shared" si="117"/>
        <v>-0.25295018610246878</v>
      </c>
      <c r="D2421">
        <f t="shared" si="118"/>
        <v>-6.9762308714273506E-5</v>
      </c>
      <c r="E2421" s="2">
        <f t="shared" si="119"/>
        <v>0.11092392224390454</v>
      </c>
      <c r="K2421">
        <v>2416</v>
      </c>
      <c r="L2421" s="14">
        <v>3.67352319112472E-4</v>
      </c>
      <c r="M2421" s="14">
        <v>8.01022455714413E-2</v>
      </c>
    </row>
    <row r="2422" spans="1:13" x14ac:dyDescent="0.55000000000000004">
      <c r="A2422">
        <v>2417</v>
      </c>
      <c r="C2422">
        <f t="shared" si="117"/>
        <v>-0.29735472173092076</v>
      </c>
      <c r="D2422">
        <f t="shared" si="118"/>
        <v>-2.5638910040711371E-4</v>
      </c>
      <c r="E2422" s="2">
        <f t="shared" si="119"/>
        <v>5.2208884273637172E-2</v>
      </c>
      <c r="K2422">
        <v>2417</v>
      </c>
      <c r="L2422" s="14">
        <v>2.3440128762037399E-4</v>
      </c>
      <c r="M2422" s="14">
        <v>-6.8862086677540596E-2</v>
      </c>
    </row>
    <row r="2423" spans="1:13" x14ac:dyDescent="0.55000000000000004">
      <c r="A2423">
        <v>2418</v>
      </c>
      <c r="C2423">
        <f t="shared" si="117"/>
        <v>-0.26712948994561392</v>
      </c>
      <c r="D2423">
        <f t="shared" si="118"/>
        <v>-3.7866763215064694E-4</v>
      </c>
      <c r="E2423" s="2">
        <f t="shared" si="119"/>
        <v>4.4289035404233169E-3</v>
      </c>
      <c r="K2423">
        <v>2418</v>
      </c>
      <c r="L2423" s="14">
        <v>4.2742999523734198E-5</v>
      </c>
      <c r="M2423" s="14">
        <v>-0.20057948212876001</v>
      </c>
    </row>
    <row r="2424" spans="1:13" x14ac:dyDescent="0.55000000000000004">
      <c r="A2424">
        <v>2419</v>
      </c>
      <c r="C2424">
        <f t="shared" si="117"/>
        <v>-0.16986038682689919</v>
      </c>
      <c r="D2424">
        <f t="shared" si="118"/>
        <v>-4.0590856990591057E-4</v>
      </c>
      <c r="E2424" s="2">
        <f t="shared" si="119"/>
        <v>1.2588865839485387E-2</v>
      </c>
      <c r="K2424">
        <v>2419</v>
      </c>
      <c r="L2424" s="14">
        <v>-1.59620537961943E-4</v>
      </c>
      <c r="M2424" s="14">
        <v>-0.28206050197606197</v>
      </c>
    </row>
    <row r="2425" spans="1:13" x14ac:dyDescent="0.55000000000000004">
      <c r="A2425">
        <v>2420</v>
      </c>
      <c r="C2425">
        <f t="shared" si="117"/>
        <v>-2.9959906988582165E-2</v>
      </c>
      <c r="D2425">
        <f t="shared" si="118"/>
        <v>-3.3127501248945518E-4</v>
      </c>
      <c r="E2425" s="2">
        <f t="shared" si="119"/>
        <v>6.9136293157385079E-2</v>
      </c>
      <c r="K2425">
        <v>2420</v>
      </c>
      <c r="L2425" s="14">
        <v>-3.2200612150112498E-4</v>
      </c>
      <c r="M2425" s="14">
        <v>-0.29289771932713698</v>
      </c>
    </row>
    <row r="2426" spans="1:13" x14ac:dyDescent="0.55000000000000004">
      <c r="A2426">
        <v>2421</v>
      </c>
      <c r="C2426">
        <f t="shared" si="117"/>
        <v>0.11745987799903029</v>
      </c>
      <c r="D2426">
        <f t="shared" si="118"/>
        <v>-1.7349840966253898E-4</v>
      </c>
      <c r="E2426" s="2">
        <f t="shared" si="119"/>
        <v>0.12099041429692818</v>
      </c>
      <c r="K2426">
        <v>2421</v>
      </c>
      <c r="L2426" s="14">
        <v>-4.03743274329395E-4</v>
      </c>
      <c r="M2426" s="14">
        <v>-0.23037688586719501</v>
      </c>
    </row>
    <row r="2427" spans="1:13" x14ac:dyDescent="0.55000000000000004">
      <c r="A2427">
        <v>2422</v>
      </c>
      <c r="C2427">
        <f t="shared" si="117"/>
        <v>0.23539970946774652</v>
      </c>
      <c r="D2427">
        <f t="shared" si="118"/>
        <v>2.7822636934237397E-5</v>
      </c>
      <c r="E2427" s="2">
        <f t="shared" si="119"/>
        <v>0.11940925436934594</v>
      </c>
      <c r="K2427">
        <v>2422</v>
      </c>
      <c r="L2427" s="14">
        <v>-3.8436041946043198E-4</v>
      </c>
      <c r="M2427" s="14">
        <v>-0.11015673218737</v>
      </c>
    </row>
    <row r="2428" spans="1:13" x14ac:dyDescent="0.55000000000000004">
      <c r="A2428">
        <v>2423</v>
      </c>
      <c r="C2428">
        <f t="shared" si="117"/>
        <v>0.29425917569207583</v>
      </c>
      <c r="D2428">
        <f t="shared" si="118"/>
        <v>2.2216078811392625E-4</v>
      </c>
      <c r="E2428" s="2">
        <f t="shared" si="119"/>
        <v>6.5846802058016879E-2</v>
      </c>
      <c r="K2428">
        <v>2423</v>
      </c>
      <c r="L2428" s="14">
        <v>-2.68712113138667E-4</v>
      </c>
      <c r="M2428" s="14">
        <v>3.7652858431535902E-2</v>
      </c>
    </row>
    <row r="2429" spans="1:13" x14ac:dyDescent="0.55000000000000004">
      <c r="A2429">
        <v>2424</v>
      </c>
      <c r="C2429">
        <f t="shared" si="117"/>
        <v>0.27926579131002327</v>
      </c>
      <c r="D2429">
        <f t="shared" si="118"/>
        <v>3.6074126425566486E-4</v>
      </c>
      <c r="E2429" s="2">
        <f t="shared" si="119"/>
        <v>1.0657203884130538E-2</v>
      </c>
      <c r="K2429">
        <v>2424</v>
      </c>
      <c r="L2429" s="14">
        <v>-8.5763191112395602E-5</v>
      </c>
      <c r="M2429" s="14">
        <v>0.176032057074888</v>
      </c>
    </row>
    <row r="2430" spans="1:13" x14ac:dyDescent="0.55000000000000004">
      <c r="A2430">
        <v>2425</v>
      </c>
      <c r="C2430">
        <f t="shared" si="117"/>
        <v>0.19418257976514289</v>
      </c>
      <c r="D2430">
        <f t="shared" si="118"/>
        <v>4.0878328689301007E-4</v>
      </c>
      <c r="E2430" s="2">
        <f t="shared" si="119"/>
        <v>5.7973536953257179E-3</v>
      </c>
      <c r="K2430">
        <v>2425</v>
      </c>
      <c r="L2430" s="14">
        <v>1.18665654164187E-4</v>
      </c>
      <c r="M2430" s="14">
        <v>0.27032293500023302</v>
      </c>
    </row>
    <row r="2431" spans="1:13" x14ac:dyDescent="0.55000000000000004">
      <c r="A2431">
        <v>2426</v>
      </c>
      <c r="C2431">
        <f t="shared" si="117"/>
        <v>6.0363633744293585E-2</v>
      </c>
      <c r="D2431">
        <f t="shared" si="118"/>
        <v>3.5422932098897164E-4</v>
      </c>
      <c r="E2431" s="2">
        <f t="shared" si="119"/>
        <v>5.5954068376696225E-2</v>
      </c>
      <c r="K2431">
        <v>2426</v>
      </c>
      <c r="L2431" s="14">
        <v>2.9337395020707501E-4</v>
      </c>
      <c r="M2431" s="14">
        <v>0.29690975689302801</v>
      </c>
    </row>
    <row r="2432" spans="1:13" x14ac:dyDescent="0.55000000000000004">
      <c r="A2432">
        <v>2427</v>
      </c>
      <c r="C2432">
        <f t="shared" si="117"/>
        <v>-8.8605311981716048E-2</v>
      </c>
      <c r="D2432">
        <f t="shared" si="118"/>
        <v>2.1077126207960797E-4</v>
      </c>
      <c r="E2432" s="2">
        <f t="shared" si="119"/>
        <v>0.11406763229613122</v>
      </c>
      <c r="K2432">
        <v>2427</v>
      </c>
      <c r="L2432" s="14">
        <v>3.94604920460743E-4</v>
      </c>
      <c r="M2432" s="14">
        <v>0.249133688277554</v>
      </c>
    </row>
    <row r="2433" spans="1:13" x14ac:dyDescent="0.55000000000000004">
      <c r="A2433">
        <v>2428</v>
      </c>
      <c r="C2433">
        <f t="shared" si="117"/>
        <v>-0.2153361920531644</v>
      </c>
      <c r="D2433">
        <f t="shared" si="118"/>
        <v>1.4414059093220937E-5</v>
      </c>
      <c r="E2433" s="2">
        <f t="shared" si="119"/>
        <v>0.12552617570388683</v>
      </c>
      <c r="K2433">
        <v>2428</v>
      </c>
      <c r="L2433" s="14">
        <v>3.97004640433812E-4</v>
      </c>
      <c r="M2433" s="14">
        <v>0.138960541919768</v>
      </c>
    </row>
    <row r="2434" spans="1:13" x14ac:dyDescent="0.55000000000000004">
      <c r="A2434">
        <v>2429</v>
      </c>
      <c r="C2434">
        <f t="shared" si="117"/>
        <v>-0.28802222684578449</v>
      </c>
      <c r="D2434">
        <f t="shared" si="118"/>
        <v>-1.8556076889998029E-4</v>
      </c>
      <c r="E2434" s="2">
        <f t="shared" si="119"/>
        <v>7.9527436283453781E-2</v>
      </c>
      <c r="K2434">
        <v>2429</v>
      </c>
      <c r="L2434" s="14">
        <v>2.9997208537224499E-4</v>
      </c>
      <c r="M2434" s="14">
        <v>-6.0161342104412601E-3</v>
      </c>
    </row>
    <row r="2435" spans="1:13" x14ac:dyDescent="0.55000000000000004">
      <c r="A2435">
        <v>2430</v>
      </c>
      <c r="C2435">
        <f t="shared" si="117"/>
        <v>-0.28842075372796905</v>
      </c>
      <c r="D2435">
        <f t="shared" si="118"/>
        <v>-3.3896375521060912E-4</v>
      </c>
      <c r="E2435" s="2">
        <f t="shared" si="119"/>
        <v>1.9302856844315399E-2</v>
      </c>
      <c r="K2435">
        <v>2430</v>
      </c>
      <c r="L2435" s="14">
        <v>1.27809660637482E-4</v>
      </c>
      <c r="M2435" s="14">
        <v>-0.149486032206258</v>
      </c>
    </row>
    <row r="2436" spans="1:13" x14ac:dyDescent="0.55000000000000004">
      <c r="A2436">
        <v>2431</v>
      </c>
      <c r="C2436">
        <f t="shared" si="117"/>
        <v>-0.21643175085182759</v>
      </c>
      <c r="D2436">
        <f t="shared" si="118"/>
        <v>-4.0729398375376132E-4</v>
      </c>
      <c r="E2436" s="2">
        <f t="shared" si="119"/>
        <v>1.5275962047995705E-3</v>
      </c>
      <c r="K2436">
        <v>2431</v>
      </c>
      <c r="L2436" s="14">
        <v>-7.6363486477510294E-5</v>
      </c>
      <c r="M2436" s="14">
        <v>-0.25551622609199898</v>
      </c>
    </row>
    <row r="2437" spans="1:13" x14ac:dyDescent="0.55000000000000004">
      <c r="A2437">
        <v>2432</v>
      </c>
      <c r="C2437">
        <f t="shared" si="117"/>
        <v>-9.0122940532246967E-2</v>
      </c>
      <c r="D2437">
        <f t="shared" si="118"/>
        <v>-3.7340200745132493E-4</v>
      </c>
      <c r="E2437" s="2">
        <f t="shared" si="119"/>
        <v>4.3026315242790068E-2</v>
      </c>
      <c r="K2437">
        <v>2432</v>
      </c>
      <c r="L2437" s="14">
        <v>-2.6141092467953298E-4</v>
      </c>
      <c r="M2437" s="14">
        <v>-0.29755079604541101</v>
      </c>
    </row>
    <row r="2438" spans="1:13" x14ac:dyDescent="0.55000000000000004">
      <c r="A2438">
        <v>2433</v>
      </c>
      <c r="C2438">
        <f t="shared" ref="C2438:C2501" si="120">$D$1*COS($B$2*(A2438-$L$2)+$B$1)</f>
        <v>5.8804828220810769E-2</v>
      </c>
      <c r="D2438">
        <f t="shared" ref="D2438:D2501" si="121">$D$2*COS($B$2*(A2438-$L$3)+$B$3)</f>
        <v>-2.4579399796855714E-4</v>
      </c>
      <c r="E2438" s="2">
        <f t="shared" ref="E2438:E2501" si="122">(M2438-C2438)^2</f>
        <v>0.10488967271351617</v>
      </c>
      <c r="K2438">
        <v>2433</v>
      </c>
      <c r="L2438" s="14">
        <v>-3.8098637511992301E-4</v>
      </c>
      <c r="M2438" s="14">
        <v>-0.265061923258121</v>
      </c>
    </row>
    <row r="2439" spans="1:13" x14ac:dyDescent="0.55000000000000004">
      <c r="A2439">
        <v>2434</v>
      </c>
      <c r="C2439">
        <f t="shared" si="120"/>
        <v>0.1929738245970512</v>
      </c>
      <c r="D2439">
        <f t="shared" si="121"/>
        <v>-5.6496875923554333E-5</v>
      </c>
      <c r="E2439" s="2">
        <f t="shared" si="122"/>
        <v>0.12899624469258253</v>
      </c>
      <c r="K2439">
        <v>2434</v>
      </c>
      <c r="L2439" s="14">
        <v>-4.05141424443644E-4</v>
      </c>
      <c r="M2439" s="14">
        <v>-0.16618664746604001</v>
      </c>
    </row>
    <row r="2440" spans="1:13" x14ac:dyDescent="0.55000000000000004">
      <c r="A2440">
        <v>2435</v>
      </c>
      <c r="C2440">
        <f t="shared" si="120"/>
        <v>0.27871045856559673</v>
      </c>
      <c r="D2440">
        <f t="shared" si="121"/>
        <v>1.4697977111840482E-4</v>
      </c>
      <c r="E2440" s="2">
        <f t="shared" si="122"/>
        <v>9.2658966371385362E-2</v>
      </c>
      <c r="K2440">
        <v>2435</v>
      </c>
      <c r="L2440" s="14">
        <v>-3.2782629070052401E-4</v>
      </c>
      <c r="M2440" s="14">
        <v>-2.5688894868975101E-2</v>
      </c>
    </row>
    <row r="2441" spans="1:13" x14ac:dyDescent="0.55000000000000004">
      <c r="A2441">
        <v>2436</v>
      </c>
      <c r="C2441">
        <f t="shared" si="120"/>
        <v>0.29449664218534033</v>
      </c>
      <c r="D2441">
        <f t="shared" si="121"/>
        <v>3.1356759369887674E-4</v>
      </c>
      <c r="E2441" s="2">
        <f t="shared" si="122"/>
        <v>3.0016893551187543E-2</v>
      </c>
      <c r="K2441">
        <v>2436</v>
      </c>
      <c r="L2441" s="14">
        <v>-1.6840502876479499E-4</v>
      </c>
      <c r="M2441" s="14">
        <v>0.121242800810358</v>
      </c>
    </row>
    <row r="2442" spans="1:13" x14ac:dyDescent="0.55000000000000004">
      <c r="A2442">
        <v>2437</v>
      </c>
      <c r="C2442">
        <f t="shared" si="120"/>
        <v>0.23637037611390918</v>
      </c>
      <c r="D2442">
        <f t="shared" si="121"/>
        <v>4.0145655974109919E-4</v>
      </c>
      <c r="E2442" s="2">
        <f t="shared" si="122"/>
        <v>2.068156854762925E-6</v>
      </c>
      <c r="K2442">
        <v>2437</v>
      </c>
      <c r="L2442" s="14">
        <v>3.31943173340288E-5</v>
      </c>
      <c r="M2442" s="14">
        <v>0.23780848489100601</v>
      </c>
    </row>
    <row r="2443" spans="1:13" x14ac:dyDescent="0.55000000000000004">
      <c r="A2443">
        <v>2438</v>
      </c>
      <c r="C2443">
        <f t="shared" si="120"/>
        <v>0.11892012793093246</v>
      </c>
      <c r="D2443">
        <f t="shared" si="121"/>
        <v>3.8858839132258695E-4</v>
      </c>
      <c r="E2443" s="2">
        <f t="shared" si="122"/>
        <v>3.0938498978553997E-2</v>
      </c>
      <c r="K2443">
        <v>2438</v>
      </c>
      <c r="L2443" s="14">
        <v>2.26479940733951E-4</v>
      </c>
      <c r="M2443" s="14">
        <v>0.29481355867396503</v>
      </c>
    </row>
    <row r="2444" spans="1:13" x14ac:dyDescent="0.55000000000000004">
      <c r="A2444">
        <v>2439</v>
      </c>
      <c r="C2444">
        <f t="shared" si="120"/>
        <v>-2.8376565725957602E-2</v>
      </c>
      <c r="D2444">
        <f t="shared" si="121"/>
        <v>2.7819272747578222E-4</v>
      </c>
      <c r="E2444" s="2">
        <f t="shared" si="122"/>
        <v>9.3854803548690038E-2</v>
      </c>
      <c r="K2444">
        <v>2439</v>
      </c>
      <c r="L2444" s="14">
        <v>3.63042257997504E-4</v>
      </c>
      <c r="M2444" s="14">
        <v>0.27798074779648801</v>
      </c>
    </row>
    <row r="2445" spans="1:13" x14ac:dyDescent="0.55000000000000004">
      <c r="A2445">
        <v>2440</v>
      </c>
      <c r="C2445">
        <f t="shared" si="120"/>
        <v>-0.16855133951528672</v>
      </c>
      <c r="D2445">
        <f t="shared" si="121"/>
        <v>9.7976552871432783E-5</v>
      </c>
      <c r="E2445" s="2">
        <f t="shared" si="122"/>
        <v>0.12965564302176122</v>
      </c>
      <c r="K2445">
        <v>2440</v>
      </c>
      <c r="L2445" s="14">
        <v>4.0867838959491898E-4</v>
      </c>
      <c r="M2445" s="14">
        <v>0.19152593416601801</v>
      </c>
    </row>
    <row r="2446" spans="1:13" x14ac:dyDescent="0.55000000000000004">
      <c r="A2446">
        <v>2441</v>
      </c>
      <c r="C2446">
        <f t="shared" si="120"/>
        <v>-0.26642327986721748</v>
      </c>
      <c r="D2446">
        <f t="shared" si="121"/>
        <v>-1.0682967132142662E-4</v>
      </c>
      <c r="E2446" s="2">
        <f t="shared" si="122"/>
        <v>0.10466877635890749</v>
      </c>
      <c r="K2446">
        <v>2441</v>
      </c>
      <c r="L2446" s="14">
        <v>3.5195848326161701E-4</v>
      </c>
      <c r="M2446" s="14">
        <v>5.7102262183031598E-2</v>
      </c>
    </row>
    <row r="2447" spans="1:13" x14ac:dyDescent="0.55000000000000004">
      <c r="A2447">
        <v>2442</v>
      </c>
      <c r="C2447">
        <f t="shared" si="120"/>
        <v>-0.29742859273053018</v>
      </c>
      <c r="D2447">
        <f t="shared" si="121"/>
        <v>-2.8482389980485646E-4</v>
      </c>
      <c r="E2447" s="2">
        <f t="shared" si="122"/>
        <v>4.2355931461749416E-2</v>
      </c>
      <c r="K2447">
        <v>2442</v>
      </c>
      <c r="L2447" s="14">
        <v>2.0708839140352699E-4</v>
      </c>
      <c r="M2447" s="14">
        <v>-9.1623025600412397E-2</v>
      </c>
    </row>
    <row r="2448" spans="1:13" x14ac:dyDescent="0.55000000000000004">
      <c r="A2448">
        <v>2443</v>
      </c>
      <c r="C2448">
        <f t="shared" si="120"/>
        <v>-0.25378559811634721</v>
      </c>
      <c r="D2448">
        <f t="shared" si="121"/>
        <v>-3.9133333304829169E-4</v>
      </c>
      <c r="E2448" s="2">
        <f t="shared" si="122"/>
        <v>1.3238565732460693E-3</v>
      </c>
      <c r="K2448">
        <v>2443</v>
      </c>
      <c r="L2448" s="14">
        <v>1.0351727235310899E-5</v>
      </c>
      <c r="M2448" s="14">
        <v>-0.21740075823424701</v>
      </c>
    </row>
    <row r="2449" spans="1:13" x14ac:dyDescent="0.55000000000000004">
      <c r="A2449">
        <v>2444</v>
      </c>
      <c r="C2449">
        <f t="shared" si="120"/>
        <v>-0.146447767750879</v>
      </c>
      <c r="D2449">
        <f t="shared" si="121"/>
        <v>-3.9962634834984911E-4</v>
      </c>
      <c r="E2449" s="2">
        <f t="shared" si="122"/>
        <v>2.0243983855725227E-2</v>
      </c>
      <c r="K2449">
        <v>2444</v>
      </c>
      <c r="L2449" s="14">
        <v>-1.88977591236442E-4</v>
      </c>
      <c r="M2449" s="14">
        <v>-0.28872912231192199</v>
      </c>
    </row>
    <row r="2450" spans="1:13" x14ac:dyDescent="0.55000000000000004">
      <c r="A2450">
        <v>2445</v>
      </c>
      <c r="C2450">
        <f t="shared" si="120"/>
        <v>-2.3546345550412508E-3</v>
      </c>
      <c r="D2450">
        <f t="shared" si="121"/>
        <v>-3.0762157367164339E-4</v>
      </c>
      <c r="E2450" s="2">
        <f t="shared" si="122"/>
        <v>8.1446796849358363E-2</v>
      </c>
      <c r="K2450">
        <v>2445</v>
      </c>
      <c r="L2450" s="14">
        <v>-3.4097629965116401E-4</v>
      </c>
      <c r="M2450" s="14">
        <v>-0.28774348656113902</v>
      </c>
    </row>
    <row r="2451" spans="1:13" x14ac:dyDescent="0.55000000000000004">
      <c r="A2451">
        <v>2446</v>
      </c>
      <c r="C2451">
        <f t="shared" si="120"/>
        <v>0.14232946228234511</v>
      </c>
      <c r="D2451">
        <f t="shared" si="121"/>
        <v>-1.3841026815123291E-4</v>
      </c>
      <c r="E2451" s="2">
        <f t="shared" si="122"/>
        <v>0.12746340310956447</v>
      </c>
      <c r="K2451">
        <v>2446</v>
      </c>
      <c r="L2451" s="14">
        <v>-4.07575378554856E-4</v>
      </c>
      <c r="M2451" s="14">
        <v>-0.21469070957012101</v>
      </c>
    </row>
    <row r="2452" spans="1:13" x14ac:dyDescent="0.55000000000000004">
      <c r="A2452">
        <v>2447</v>
      </c>
      <c r="C2452">
        <f t="shared" si="120"/>
        <v>0.25129186415497234</v>
      </c>
      <c r="D2452">
        <f t="shared" si="121"/>
        <v>6.5539097219147945E-5</v>
      </c>
      <c r="E2452" s="2">
        <f t="shared" si="122"/>
        <v>0.1150289471247412</v>
      </c>
      <c r="K2452">
        <v>2447</v>
      </c>
      <c r="L2452" s="14">
        <v>-3.7209467548539798E-4</v>
      </c>
      <c r="M2452" s="14">
        <v>-8.7867312522795296E-2</v>
      </c>
    </row>
    <row r="2453" spans="1:13" x14ac:dyDescent="0.55000000000000004">
      <c r="A2453">
        <v>2448</v>
      </c>
      <c r="C2453">
        <f t="shared" si="120"/>
        <v>0.29718530493686102</v>
      </c>
      <c r="D2453">
        <f t="shared" si="121"/>
        <v>2.5303953064091314E-4</v>
      </c>
      <c r="E2453" s="2">
        <f t="shared" si="122"/>
        <v>5.5800978277990756E-2</v>
      </c>
      <c r="K2453">
        <v>2448</v>
      </c>
      <c r="L2453" s="14">
        <v>-2.4342055263283901E-4</v>
      </c>
      <c r="M2453" s="14">
        <v>6.0962998035097901E-2</v>
      </c>
    </row>
    <row r="2454" spans="1:13" x14ac:dyDescent="0.55000000000000004">
      <c r="A2454">
        <v>2449</v>
      </c>
      <c r="C2454">
        <f t="shared" si="120"/>
        <v>0.26849149834984765</v>
      </c>
      <c r="D2454">
        <f t="shared" si="121"/>
        <v>3.7703237552281273E-4</v>
      </c>
      <c r="E2454" s="2">
        <f t="shared" si="122"/>
        <v>5.4710802241653223E-3</v>
      </c>
      <c r="K2454">
        <v>2449</v>
      </c>
      <c r="L2454" s="14">
        <v>-5.37802423019072E-5</v>
      </c>
      <c r="M2454" s="14">
        <v>0.19452474754811699</v>
      </c>
    </row>
    <row r="2455" spans="1:13" x14ac:dyDescent="0.55000000000000004">
      <c r="A2455">
        <v>2450</v>
      </c>
      <c r="C2455">
        <f t="shared" si="120"/>
        <v>0.17241198502883445</v>
      </c>
      <c r="D2455">
        <f t="shared" si="121"/>
        <v>4.0639804136156389E-4</v>
      </c>
      <c r="E2455" s="2">
        <f t="shared" si="122"/>
        <v>1.1439282667470289E-2</v>
      </c>
      <c r="K2455">
        <v>2450</v>
      </c>
      <c r="L2455" s="14">
        <v>1.4932966334193899E-4</v>
      </c>
      <c r="M2455" s="14">
        <v>0.27936656729378601</v>
      </c>
    </row>
    <row r="2456" spans="1:13" x14ac:dyDescent="0.55000000000000004">
      <c r="A2456">
        <v>2451</v>
      </c>
      <c r="C2456">
        <f t="shared" si="120"/>
        <v>3.3060697622954674E-2</v>
      </c>
      <c r="D2456">
        <f t="shared" si="121"/>
        <v>3.3376636501045414E-4</v>
      </c>
      <c r="E2456" s="2">
        <f t="shared" si="122"/>
        <v>6.8214260875126775E-2</v>
      </c>
      <c r="K2456">
        <v>2451</v>
      </c>
      <c r="L2456" s="14">
        <v>3.1503902842782002E-4</v>
      </c>
      <c r="M2456" s="14">
        <v>0.29423929719636299</v>
      </c>
    </row>
    <row r="2457" spans="1:13" x14ac:dyDescent="0.55000000000000004">
      <c r="A2457">
        <v>2452</v>
      </c>
      <c r="C2457">
        <f t="shared" si="120"/>
        <v>-0.11458812802195646</v>
      </c>
      <c r="D2457">
        <f t="shared" si="121"/>
        <v>1.7736636627966611E-4</v>
      </c>
      <c r="E2457" s="2">
        <f t="shared" si="122"/>
        <v>0.12250426850417383</v>
      </c>
      <c r="K2457">
        <v>2452</v>
      </c>
      <c r="L2457" s="14">
        <v>4.0184491448370702E-4</v>
      </c>
      <c r="M2457" s="14">
        <v>0.23541796978803001</v>
      </c>
    </row>
    <row r="2458" spans="1:13" x14ac:dyDescent="0.55000000000000004">
      <c r="A2458">
        <v>2453</v>
      </c>
      <c r="C2458">
        <f t="shared" si="120"/>
        <v>-0.23347774886052902</v>
      </c>
      <c r="D2458">
        <f t="shared" si="121"/>
        <v>-2.3548851801811817E-5</v>
      </c>
      <c r="E2458" s="2">
        <f t="shared" si="122"/>
        <v>0.12327998785270099</v>
      </c>
      <c r="K2458">
        <v>2453</v>
      </c>
      <c r="L2458" s="14">
        <v>3.88006248842282E-4</v>
      </c>
      <c r="M2458" s="14">
        <v>0.117634751419226</v>
      </c>
    </row>
    <row r="2459" spans="1:13" x14ac:dyDescent="0.55000000000000004">
      <c r="A2459">
        <v>2454</v>
      </c>
      <c r="C2459">
        <f t="shared" si="120"/>
        <v>-0.29376937605539988</v>
      </c>
      <c r="D2459">
        <f t="shared" si="121"/>
        <v>-2.1855380445018972E-4</v>
      </c>
      <c r="E2459" s="2">
        <f t="shared" si="122"/>
        <v>6.9779742633966704E-2</v>
      </c>
      <c r="K2459">
        <v>2454</v>
      </c>
      <c r="L2459" s="14">
        <v>2.76989011162288E-4</v>
      </c>
      <c r="M2459" s="14">
        <v>-2.961082019554E-2</v>
      </c>
    </row>
    <row r="2460" spans="1:13" x14ac:dyDescent="0.55000000000000004">
      <c r="A2460">
        <v>2455</v>
      </c>
      <c r="C2460">
        <f t="shared" si="120"/>
        <v>-0.28033108202853552</v>
      </c>
      <c r="D2460">
        <f t="shared" si="121"/>
        <v>-3.5870635893101943E-4</v>
      </c>
      <c r="E2460" s="2">
        <f t="shared" si="122"/>
        <v>1.2296792551878238E-2</v>
      </c>
      <c r="K2460">
        <v>2455</v>
      </c>
      <c r="L2460" s="14">
        <v>9.6598157321624206E-5</v>
      </c>
      <c r="M2460" s="14">
        <v>-0.16944017820014101</v>
      </c>
    </row>
    <row r="2461" spans="1:13" x14ac:dyDescent="0.55000000000000004">
      <c r="A2461">
        <v>2456</v>
      </c>
      <c r="C2461">
        <f t="shared" si="120"/>
        <v>-0.19653559532305476</v>
      </c>
      <c r="D2461">
        <f t="shared" si="121"/>
        <v>-4.0883117825154912E-4</v>
      </c>
      <c r="E2461" s="2">
        <f t="shared" si="122"/>
        <v>4.9416115667792852E-3</v>
      </c>
      <c r="K2461">
        <v>2456</v>
      </c>
      <c r="L2461" s="14">
        <v>-1.07986304271703E-4</v>
      </c>
      <c r="M2461" s="14">
        <v>-0.266832192443963</v>
      </c>
    </row>
    <row r="2462" spans="1:13" x14ac:dyDescent="0.55000000000000004">
      <c r="A2462">
        <v>2457</v>
      </c>
      <c r="C2462">
        <f t="shared" si="120"/>
        <v>-6.3413816834199485E-2</v>
      </c>
      <c r="D2462">
        <f t="shared" si="121"/>
        <v>-3.56347989309158E-4</v>
      </c>
      <c r="E2462" s="2">
        <f t="shared" si="122"/>
        <v>5.4746926768144348E-2</v>
      </c>
      <c r="K2462">
        <v>2457</v>
      </c>
      <c r="L2462" s="14">
        <v>-2.8552492606178601E-4</v>
      </c>
      <c r="M2462" s="14">
        <v>-0.29739442878344702</v>
      </c>
    </row>
    <row r="2463" spans="1:13" x14ac:dyDescent="0.55000000000000004">
      <c r="A2463">
        <v>2458</v>
      </c>
      <c r="C2463">
        <f t="shared" si="120"/>
        <v>8.5623493023650785E-2</v>
      </c>
      <c r="D2463">
        <f t="shared" si="121"/>
        <v>-2.1442896626980092E-4</v>
      </c>
      <c r="E2463" s="2">
        <f t="shared" si="122"/>
        <v>0.11498601485412109</v>
      </c>
      <c r="K2463">
        <v>2458</v>
      </c>
      <c r="L2463" s="14">
        <v>-3.9155205885164598E-4</v>
      </c>
      <c r="M2463" s="14">
        <v>-0.25347238553302098</v>
      </c>
    </row>
    <row r="2464" spans="1:13" x14ac:dyDescent="0.55000000000000004">
      <c r="A2464">
        <v>2459</v>
      </c>
      <c r="C2464">
        <f t="shared" si="120"/>
        <v>0.21317111093184082</v>
      </c>
      <c r="D2464">
        <f t="shared" si="121"/>
        <v>-1.8692792502197472E-5</v>
      </c>
      <c r="E2464" s="2">
        <f t="shared" si="122"/>
        <v>0.12905174078501055</v>
      </c>
      <c r="K2464">
        <v>2459</v>
      </c>
      <c r="L2464" s="14">
        <v>-3.9951254948948498E-4</v>
      </c>
      <c r="M2464" s="14">
        <v>-0.146066610897327</v>
      </c>
    </row>
    <row r="2465" spans="1:13" x14ac:dyDescent="0.55000000000000004">
      <c r="A2465">
        <v>2460</v>
      </c>
      <c r="C2465">
        <f t="shared" si="120"/>
        <v>0.28721727328739211</v>
      </c>
      <c r="D2465">
        <f t="shared" si="121"/>
        <v>1.8173487817058838E-4</v>
      </c>
      <c r="E2465" s="2">
        <f t="shared" si="122"/>
        <v>8.369149329444589E-2</v>
      </c>
      <c r="K2465">
        <v>2460</v>
      </c>
      <c r="L2465" s="14">
        <v>-3.0741264371175601E-4</v>
      </c>
      <c r="M2465" s="14">
        <v>-2.0775474309295701E-3</v>
      </c>
    </row>
    <row r="2466" spans="1:13" x14ac:dyDescent="0.55000000000000004">
      <c r="A2466">
        <v>2461</v>
      </c>
      <c r="C2466">
        <f t="shared" si="120"/>
        <v>0.28917795410832925</v>
      </c>
      <c r="D2466">
        <f t="shared" si="121"/>
        <v>3.3655092509133217E-4</v>
      </c>
      <c r="E2466" s="2">
        <f t="shared" si="122"/>
        <v>2.1534418872069125E-2</v>
      </c>
      <c r="K2466">
        <v>2461</v>
      </c>
      <c r="L2466" s="14">
        <v>-1.38319334266827E-4</v>
      </c>
      <c r="M2466" s="14">
        <v>0.142431850677713</v>
      </c>
    </row>
    <row r="2467" spans="1:13" x14ac:dyDescent="0.55000000000000004">
      <c r="A2467">
        <v>2462</v>
      </c>
      <c r="C2467">
        <f t="shared" si="120"/>
        <v>0.21856106383644891</v>
      </c>
      <c r="D2467">
        <f t="shared" si="121"/>
        <v>4.0689978374464428E-4</v>
      </c>
      <c r="E2467" s="2">
        <f t="shared" si="122"/>
        <v>1.069763833926972E-3</v>
      </c>
      <c r="K2467">
        <v>2462</v>
      </c>
      <c r="L2467" s="14">
        <v>6.5416910516081299E-5</v>
      </c>
      <c r="M2467" s="14">
        <v>0.25126830820106899</v>
      </c>
    </row>
    <row r="2468" spans="1:13" x14ac:dyDescent="0.55000000000000004">
      <c r="A2468">
        <v>2463</v>
      </c>
      <c r="C2468">
        <f t="shared" si="120"/>
        <v>9.308995344408505E-2</v>
      </c>
      <c r="D2468">
        <f t="shared" si="121"/>
        <v>3.7512537344640951E-4</v>
      </c>
      <c r="E2468" s="2">
        <f t="shared" si="122"/>
        <v>4.1649914046836642E-2</v>
      </c>
      <c r="K2468">
        <v>2463</v>
      </c>
      <c r="L2468" s="14">
        <v>2.5276908424318699E-4</v>
      </c>
      <c r="M2468" s="14">
        <v>0.29717305918004899</v>
      </c>
    </row>
    <row r="2469" spans="1:13" x14ac:dyDescent="0.55000000000000004">
      <c r="A2469">
        <v>2464</v>
      </c>
      <c r="C2469">
        <f t="shared" si="120"/>
        <v>-5.5744773082949013E-2</v>
      </c>
      <c r="D2469">
        <f t="shared" si="121"/>
        <v>2.4920240142876557E-4</v>
      </c>
      <c r="E2469" s="2">
        <f t="shared" si="122"/>
        <v>0.10523130312028321</v>
      </c>
      <c r="K2469">
        <v>2464</v>
      </c>
      <c r="L2469" s="14">
        <v>3.7681367275603001E-4</v>
      </c>
      <c r="M2469" s="14">
        <v>0.268648973959566</v>
      </c>
    </row>
    <row r="2470" spans="1:13" x14ac:dyDescent="0.55000000000000004">
      <c r="A2470">
        <v>2465</v>
      </c>
      <c r="C2470">
        <f t="shared" si="120"/>
        <v>-0.19058873657191719</v>
      </c>
      <c r="D2470">
        <f t="shared" si="121"/>
        <v>6.0734879423816529E-5</v>
      </c>
      <c r="E2470" s="2">
        <f t="shared" si="122"/>
        <v>0.13208050953659653</v>
      </c>
      <c r="K2470">
        <v>2465</v>
      </c>
      <c r="L2470" s="14">
        <v>4.0648293934480702E-4</v>
      </c>
      <c r="M2470" s="14">
        <v>0.17284008663366801</v>
      </c>
    </row>
    <row r="2471" spans="1:13" x14ac:dyDescent="0.55000000000000004">
      <c r="A2471">
        <v>2466</v>
      </c>
      <c r="C2471">
        <f t="shared" si="120"/>
        <v>-0.27759894447382411</v>
      </c>
      <c r="D2471">
        <f t="shared" si="121"/>
        <v>-1.4297581712661371E-4</v>
      </c>
      <c r="E2471" s="2">
        <f t="shared" si="122"/>
        <v>9.6933387564733867E-2</v>
      </c>
      <c r="K2471">
        <v>2466</v>
      </c>
      <c r="L2471" s="14">
        <v>3.3434603213759203E-4</v>
      </c>
      <c r="M2471" s="14">
        <v>3.3742327388314099E-2</v>
      </c>
    </row>
    <row r="2472" spans="1:13" x14ac:dyDescent="0.55000000000000004">
      <c r="A2472">
        <v>2467</v>
      </c>
      <c r="C2472">
        <f t="shared" si="120"/>
        <v>-0.29493766863511317</v>
      </c>
      <c r="D2472">
        <f t="shared" si="121"/>
        <v>-3.1080259727084026E-4</v>
      </c>
      <c r="E2472" s="2">
        <f t="shared" si="122"/>
        <v>3.2808533914848996E-2</v>
      </c>
      <c r="K2472">
        <v>2467</v>
      </c>
      <c r="L2472" s="14">
        <v>1.7847008704931501E-4</v>
      </c>
      <c r="M2472" s="14">
        <v>-0.11380640707364501</v>
      </c>
    </row>
    <row r="2473" spans="1:13" x14ac:dyDescent="0.55000000000000004">
      <c r="A2473">
        <v>2468</v>
      </c>
      <c r="C2473">
        <f t="shared" si="120"/>
        <v>-0.23825325476242543</v>
      </c>
      <c r="D2473">
        <f t="shared" si="121"/>
        <v>-4.0062447669873889E-4</v>
      </c>
      <c r="E2473" s="2">
        <f t="shared" si="122"/>
        <v>2.9177648596341798E-5</v>
      </c>
      <c r="K2473">
        <v>2468</v>
      </c>
      <c r="L2473" s="14">
        <v>-2.2104798488503901E-5</v>
      </c>
      <c r="M2473" s="14">
        <v>-0.232851620880317</v>
      </c>
    </row>
    <row r="2474" spans="1:13" x14ac:dyDescent="0.55000000000000004">
      <c r="A2474">
        <v>2469</v>
      </c>
      <c r="C2474">
        <f t="shared" si="120"/>
        <v>-0.12177229592436579</v>
      </c>
      <c r="D2474">
        <f t="shared" si="121"/>
        <v>-3.8989805697016585E-4</v>
      </c>
      <c r="E2474" s="2">
        <f t="shared" si="122"/>
        <v>2.9517097464357527E-2</v>
      </c>
      <c r="K2474">
        <v>2469</v>
      </c>
      <c r="L2474" s="14">
        <v>-2.1714340011666199E-4</v>
      </c>
      <c r="M2474" s="14">
        <v>-0.29357770173092801</v>
      </c>
    </row>
    <row r="2475" spans="1:13" x14ac:dyDescent="0.55000000000000004">
      <c r="A2475">
        <v>2470</v>
      </c>
      <c r="C2475">
        <f t="shared" si="120"/>
        <v>2.5270942433290134E-2</v>
      </c>
      <c r="D2475">
        <f t="shared" si="121"/>
        <v>-2.8131544334211755E-4</v>
      </c>
      <c r="E2475" s="2">
        <f t="shared" si="122"/>
        <v>9.3664379606223813E-2</v>
      </c>
      <c r="K2475">
        <v>2470</v>
      </c>
      <c r="L2475" s="14">
        <v>-3.5779709012574501E-4</v>
      </c>
      <c r="M2475" s="14">
        <v>-0.28077542595918697</v>
      </c>
    </row>
    <row r="2476" spans="1:13" x14ac:dyDescent="0.55000000000000004">
      <c r="A2476">
        <v>2471</v>
      </c>
      <c r="C2476">
        <f t="shared" si="120"/>
        <v>0.1659717069094816</v>
      </c>
      <c r="D2476">
        <f t="shared" si="121"/>
        <v>-1.021285830952509E-4</v>
      </c>
      <c r="E2476" s="2">
        <f t="shared" si="122"/>
        <v>0.13222162057589848</v>
      </c>
      <c r="K2476">
        <v>2471</v>
      </c>
      <c r="L2476" s="14">
        <v>-4.0883827930083102E-4</v>
      </c>
      <c r="M2476" s="14">
        <v>-0.19765120295168001</v>
      </c>
    </row>
    <row r="2477" spans="1:13" x14ac:dyDescent="0.55000000000000004">
      <c r="A2477">
        <v>2472</v>
      </c>
      <c r="C2477">
        <f t="shared" si="120"/>
        <v>0.26501707135847513</v>
      </c>
      <c r="D2477">
        <f t="shared" si="121"/>
        <v>1.0269039880987599E-4</v>
      </c>
      <c r="E2477" s="2">
        <f t="shared" si="122"/>
        <v>0.10892711540135375</v>
      </c>
      <c r="K2477">
        <v>2472</v>
      </c>
      <c r="L2477" s="14">
        <v>-3.5748338517647098E-4</v>
      </c>
      <c r="M2477" s="14">
        <v>-6.5024010025878806E-2</v>
      </c>
    </row>
    <row r="2478" spans="1:13" x14ac:dyDescent="0.55000000000000004">
      <c r="A2478">
        <v>2473</v>
      </c>
      <c r="C2478">
        <f t="shared" si="120"/>
        <v>0.29754873701316459</v>
      </c>
      <c r="D2478">
        <f t="shared" si="121"/>
        <v>2.8173625515450884E-4</v>
      </c>
      <c r="E2478" s="2">
        <f t="shared" si="122"/>
        <v>4.5650547493432975E-2</v>
      </c>
      <c r="K2478">
        <v>2473</v>
      </c>
      <c r="L2478" s="14">
        <v>-2.1659455956874301E-4</v>
      </c>
      <c r="M2478" s="14">
        <v>8.3888849590576603E-2</v>
      </c>
    </row>
    <row r="2479" spans="1:13" x14ac:dyDescent="0.55000000000000004">
      <c r="A2479">
        <v>2474</v>
      </c>
      <c r="C2479">
        <f t="shared" si="120"/>
        <v>0.25540194150834156</v>
      </c>
      <c r="D2479">
        <f t="shared" si="121"/>
        <v>3.900722499854239E-4</v>
      </c>
      <c r="E2479" s="2">
        <f t="shared" si="122"/>
        <v>1.9018944706533515E-3</v>
      </c>
      <c r="K2479">
        <v>2474</v>
      </c>
      <c r="L2479" s="14">
        <v>-2.1458282861926001E-5</v>
      </c>
      <c r="M2479" s="14">
        <v>0.21179122641843101</v>
      </c>
    </row>
    <row r="2480" spans="1:13" x14ac:dyDescent="0.55000000000000004">
      <c r="A2480">
        <v>2475</v>
      </c>
      <c r="C2480">
        <f t="shared" si="120"/>
        <v>0.14915464213066945</v>
      </c>
      <c r="D2480">
        <f t="shared" si="121"/>
        <v>4.005083321417298E-4</v>
      </c>
      <c r="E2480" s="2">
        <f t="shared" si="122"/>
        <v>1.8904747045348121E-2</v>
      </c>
      <c r="K2480">
        <v>2475</v>
      </c>
      <c r="L2480" s="14">
        <v>1.7905235390518301E-4</v>
      </c>
      <c r="M2480" s="14">
        <v>0.28664917673240597</v>
      </c>
    </row>
    <row r="2481" spans="1:13" x14ac:dyDescent="0.55000000000000004">
      <c r="A2481">
        <v>2476</v>
      </c>
      <c r="C2481">
        <f t="shared" si="120"/>
        <v>5.4726715096850643E-3</v>
      </c>
      <c r="D2481">
        <f t="shared" si="121"/>
        <v>3.10425264977242E-4</v>
      </c>
      <c r="E2481" s="2">
        <f t="shared" si="122"/>
        <v>8.079316834719627E-2</v>
      </c>
      <c r="K2481">
        <v>2476</v>
      </c>
      <c r="L2481" s="14">
        <v>3.3471821787657699E-4</v>
      </c>
      <c r="M2481" s="14">
        <v>0.289714062491358</v>
      </c>
    </row>
    <row r="2482" spans="1:13" x14ac:dyDescent="0.55000000000000004">
      <c r="A2482">
        <v>2477</v>
      </c>
      <c r="C2482">
        <f t="shared" si="120"/>
        <v>-0.1395828243054483</v>
      </c>
      <c r="D2482">
        <f t="shared" si="121"/>
        <v>1.424319995499778E-4</v>
      </c>
      <c r="E2482" s="2">
        <f t="shared" si="122"/>
        <v>0.12945682317729351</v>
      </c>
      <c r="K2482">
        <v>2477</v>
      </c>
      <c r="L2482" s="14">
        <v>4.0655182773970702E-4</v>
      </c>
      <c r="M2482" s="14">
        <v>0.220218264043786</v>
      </c>
    </row>
    <row r="2483" spans="1:13" x14ac:dyDescent="0.55000000000000004">
      <c r="A2483">
        <v>2478</v>
      </c>
      <c r="C2483">
        <f t="shared" si="120"/>
        <v>-0.24960597339348847</v>
      </c>
      <c r="D2483">
        <f t="shared" si="121"/>
        <v>-6.1308695536958205E-5</v>
      </c>
      <c r="E2483" s="2">
        <f t="shared" si="122"/>
        <v>0.11914468202180645</v>
      </c>
      <c r="K2483">
        <v>2478</v>
      </c>
      <c r="L2483" s="14">
        <v>3.7656201028099003E-4</v>
      </c>
      <c r="M2483" s="14">
        <v>9.5567435231519102E-2</v>
      </c>
    </row>
    <row r="2484" spans="1:13" x14ac:dyDescent="0.55000000000000004">
      <c r="A2484">
        <v>2479</v>
      </c>
      <c r="C2484">
        <f t="shared" si="120"/>
        <v>-0.29698328443615357</v>
      </c>
      <c r="D2484">
        <f t="shared" si="121"/>
        <v>-2.4966220032770624E-4</v>
      </c>
      <c r="E2484" s="2">
        <f t="shared" si="122"/>
        <v>5.9518644980991638E-2</v>
      </c>
      <c r="K2484">
        <v>2479</v>
      </c>
      <c r="L2484" s="14">
        <v>2.5225990132628201E-4</v>
      </c>
      <c r="M2484" s="14">
        <v>-5.30188505918089E-2</v>
      </c>
    </row>
    <row r="2485" spans="1:13" x14ac:dyDescent="0.55000000000000004">
      <c r="A2485">
        <v>2480</v>
      </c>
      <c r="C2485">
        <f t="shared" si="120"/>
        <v>-0.26982405099733925</v>
      </c>
      <c r="D2485">
        <f t="shared" si="121"/>
        <v>-3.7535575529871714E-4</v>
      </c>
      <c r="E2485" s="2">
        <f t="shared" si="122"/>
        <v>6.6418937875086298E-3</v>
      </c>
      <c r="K2485">
        <v>2480</v>
      </c>
      <c r="L2485" s="14">
        <v>6.4777735177590904E-5</v>
      </c>
      <c r="M2485" s="14">
        <v>-0.18832623637934701</v>
      </c>
    </row>
    <row r="2486" spans="1:13" x14ac:dyDescent="0.55000000000000004">
      <c r="A2486">
        <v>2481</v>
      </c>
      <c r="C2486">
        <f t="shared" si="120"/>
        <v>-0.17494466819799714</v>
      </c>
      <c r="D2486">
        <f t="shared" si="121"/>
        <v>-4.0684292756248692E-4</v>
      </c>
      <c r="E2486" s="2">
        <f t="shared" si="122"/>
        <v>1.030661085601616E-2</v>
      </c>
      <c r="K2486">
        <v>2481</v>
      </c>
      <c r="L2486" s="14">
        <v>-1.3892841659822201E-4</v>
      </c>
      <c r="M2486" s="14">
        <v>-0.27646614797452601</v>
      </c>
    </row>
    <row r="2487" spans="1:13" x14ac:dyDescent="0.55000000000000004">
      <c r="A2487">
        <v>2482</v>
      </c>
      <c r="C2487">
        <f t="shared" si="120"/>
        <v>-3.6157861223052729E-2</v>
      </c>
      <c r="D2487">
        <f t="shared" si="121"/>
        <v>-3.3622110057740837E-4</v>
      </c>
      <c r="E2487" s="2">
        <f t="shared" si="122"/>
        <v>6.7187510160009942E-2</v>
      </c>
      <c r="K2487">
        <v>2482</v>
      </c>
      <c r="L2487" s="14">
        <v>-3.0783908458768502E-4</v>
      </c>
      <c r="M2487" s="14">
        <v>-0.29536339773801601</v>
      </c>
    </row>
    <row r="2488" spans="1:13" x14ac:dyDescent="0.55000000000000004">
      <c r="A2488">
        <v>2483</v>
      </c>
      <c r="C2488">
        <f t="shared" si="120"/>
        <v>0.11170380677251179</v>
      </c>
      <c r="D2488">
        <f t="shared" si="121"/>
        <v>-1.8121486432574177E-4</v>
      </c>
      <c r="E2488" s="2">
        <f t="shared" si="122"/>
        <v>0.12389615686648356</v>
      </c>
      <c r="K2488">
        <v>2483</v>
      </c>
      <c r="L2488" s="14">
        <v>-3.9964954414712397E-4</v>
      </c>
      <c r="M2488" s="14">
        <v>-0.24028505223652499</v>
      </c>
    </row>
    <row r="2489" spans="1:13" x14ac:dyDescent="0.55000000000000004">
      <c r="A2489">
        <v>2484</v>
      </c>
      <c r="C2489">
        <f t="shared" si="120"/>
        <v>0.23153017379692303</v>
      </c>
      <c r="D2489">
        <f t="shared" si="121"/>
        <v>1.9272483163932635E-5</v>
      </c>
      <c r="E2489" s="2">
        <f t="shared" si="122"/>
        <v>0.12713218012272065</v>
      </c>
      <c r="K2489">
        <v>2484</v>
      </c>
      <c r="L2489" s="14">
        <v>-3.9136529612913702E-4</v>
      </c>
      <c r="M2489" s="14">
        <v>-0.12502582478215099</v>
      </c>
    </row>
    <row r="2490" spans="1:13" x14ac:dyDescent="0.55000000000000004">
      <c r="A2490">
        <v>2485</v>
      </c>
      <c r="C2490">
        <f t="shared" si="120"/>
        <v>0.29324734746796532</v>
      </c>
      <c r="D2490">
        <f t="shared" si="121"/>
        <v>2.1492284361124085E-4</v>
      </c>
      <c r="E2490" s="2">
        <f t="shared" si="122"/>
        <v>7.3821135277457609E-2</v>
      </c>
      <c r="K2490">
        <v>2485</v>
      </c>
      <c r="L2490" s="14">
        <v>-2.8506118184157199E-4</v>
      </c>
      <c r="M2490" s="14">
        <v>2.1546896092820199E-2</v>
      </c>
    </row>
    <row r="2491" spans="1:13" x14ac:dyDescent="0.55000000000000004">
      <c r="A2491">
        <v>2486</v>
      </c>
      <c r="C2491">
        <f t="shared" si="120"/>
        <v>0.28136561808887312</v>
      </c>
      <c r="D2491">
        <f t="shared" si="121"/>
        <v>3.5663210052770949E-4</v>
      </c>
      <c r="E2491" s="2">
        <f t="shared" si="122"/>
        <v>1.4076055836703528E-2</v>
      </c>
      <c r="K2491">
        <v>2486</v>
      </c>
      <c r="L2491" s="14">
        <v>-1.07361726170598E-4</v>
      </c>
      <c r="M2491" s="14">
        <v>0.16272306317410601</v>
      </c>
    </row>
    <row r="2492" spans="1:13" x14ac:dyDescent="0.55000000000000004">
      <c r="A2492">
        <v>2487</v>
      </c>
      <c r="C2492">
        <f t="shared" si="120"/>
        <v>0.19886704928693999</v>
      </c>
      <c r="D2492">
        <f t="shared" si="121"/>
        <v>4.0883421741994718E-4</v>
      </c>
      <c r="E2492" s="2">
        <f t="shared" si="122"/>
        <v>4.1315559119338117E-3</v>
      </c>
      <c r="K2492">
        <v>2487</v>
      </c>
      <c r="L2492" s="14">
        <v>9.7227139843597595E-5</v>
      </c>
      <c r="M2492" s="14">
        <v>0.26314422962284001</v>
      </c>
    </row>
    <row r="2493" spans="1:13" x14ac:dyDescent="0.55000000000000004">
      <c r="A2493">
        <v>2488</v>
      </c>
      <c r="C2493">
        <f t="shared" si="120"/>
        <v>6.6457042899491017E-2</v>
      </c>
      <c r="D2493">
        <f t="shared" si="121"/>
        <v>3.5842756328277039E-4</v>
      </c>
      <c r="E2493" s="2">
        <f t="shared" si="122"/>
        <v>5.3454479681286637E-2</v>
      </c>
      <c r="K2493">
        <v>2488</v>
      </c>
      <c r="L2493" s="14">
        <v>2.7746486553057798E-4</v>
      </c>
      <c r="M2493" s="14">
        <v>0.29765929133424701</v>
      </c>
    </row>
    <row r="2494" spans="1:13" x14ac:dyDescent="0.55000000000000004">
      <c r="A2494">
        <v>2489</v>
      </c>
      <c r="C2494">
        <f t="shared" si="120"/>
        <v>-8.2632280453217757E-2</v>
      </c>
      <c r="D2494">
        <f t="shared" si="121"/>
        <v>2.1806314581520792E-4</v>
      </c>
      <c r="E2494" s="2">
        <f t="shared" si="122"/>
        <v>0.11577415740414643</v>
      </c>
      <c r="K2494">
        <v>2489</v>
      </c>
      <c r="L2494" s="14">
        <v>3.8820979437836299E-4</v>
      </c>
      <c r="M2494" s="14">
        <v>0.25762373698680702</v>
      </c>
    </row>
    <row r="2495" spans="1:13" x14ac:dyDescent="0.55000000000000004">
      <c r="A2495">
        <v>2490</v>
      </c>
      <c r="C2495">
        <f t="shared" si="120"/>
        <v>-0.21098264316167856</v>
      </c>
      <c r="D2495">
        <f t="shared" si="121"/>
        <v>2.2969475155927892E-5</v>
      </c>
      <c r="E2495" s="2">
        <f t="shared" si="122"/>
        <v>0.13253048228231876</v>
      </c>
      <c r="K2495">
        <v>2490</v>
      </c>
      <c r="L2495" s="14">
        <v>4.01725171945364E-4</v>
      </c>
      <c r="M2495" s="14">
        <v>0.153064719529385</v>
      </c>
    </row>
    <row r="2496" spans="1:13" x14ac:dyDescent="0.55000000000000004">
      <c r="A2496">
        <v>2491</v>
      </c>
      <c r="C2496">
        <f t="shared" si="120"/>
        <v>-0.28638080959856316</v>
      </c>
      <c r="D2496">
        <f t="shared" si="121"/>
        <v>-1.778890496092879E-4</v>
      </c>
      <c r="E2496" s="2">
        <f t="shared" si="122"/>
        <v>8.7942200900611459E-2</v>
      </c>
      <c r="K2496">
        <v>2491</v>
      </c>
      <c r="L2496" s="14">
        <v>3.1462598807660802E-4</v>
      </c>
      <c r="M2496" s="14">
        <v>1.01696935212452E-2</v>
      </c>
    </row>
    <row r="2497" spans="1:13" x14ac:dyDescent="0.55000000000000004">
      <c r="A2497">
        <v>2492</v>
      </c>
      <c r="C2497">
        <f t="shared" si="120"/>
        <v>-0.28990342925548207</v>
      </c>
      <c r="D2497">
        <f t="shared" si="121"/>
        <v>-3.341011725277132E-4</v>
      </c>
      <c r="E2497" s="2">
        <f t="shared" si="122"/>
        <v>2.3910756656732767E-2</v>
      </c>
      <c r="K2497">
        <v>2492</v>
      </c>
      <c r="L2497" s="14">
        <v>1.4872677369613701E-4</v>
      </c>
      <c r="M2497" s="14">
        <v>-0.135272395317489</v>
      </c>
    </row>
    <row r="2498" spans="1:13" x14ac:dyDescent="0.55000000000000004">
      <c r="A2498">
        <v>2493</v>
      </c>
      <c r="C2498">
        <f t="shared" si="120"/>
        <v>-0.22066639884944261</v>
      </c>
      <c r="D2498">
        <f t="shared" si="121"/>
        <v>-4.0646094343547263E-4</v>
      </c>
      <c r="E2498" s="2">
        <f t="shared" si="122"/>
        <v>6.8477860237083977E-4</v>
      </c>
      <c r="K2498">
        <v>2493</v>
      </c>
      <c r="L2498" s="14">
        <v>-5.4421983790452802E-5</v>
      </c>
      <c r="M2498" s="14">
        <v>-0.24683467357994099</v>
      </c>
    </row>
    <row r="2499" spans="1:13" x14ac:dyDescent="0.55000000000000004">
      <c r="A2499">
        <v>2494</v>
      </c>
      <c r="C2499">
        <f t="shared" si="120"/>
        <v>-9.6046753611606639E-2</v>
      </c>
      <c r="D2499">
        <f t="shared" si="121"/>
        <v>-3.7680758505926595E-4</v>
      </c>
      <c r="E2499" s="2">
        <f t="shared" si="122"/>
        <v>4.0211848952137745E-2</v>
      </c>
      <c r="K2499">
        <v>2494</v>
      </c>
      <c r="L2499" s="14">
        <v>-2.43940417827247E-4</v>
      </c>
      <c r="M2499" s="14">
        <v>-0.29657567659314998</v>
      </c>
    </row>
    <row r="2500" spans="1:13" x14ac:dyDescent="0.55000000000000004">
      <c r="A2500">
        <v>2495</v>
      </c>
      <c r="C2500">
        <f t="shared" si="120"/>
        <v>5.2678602278536629E-2</v>
      </c>
      <c r="D2500">
        <f t="shared" si="121"/>
        <v>-2.52583465307046E-4</v>
      </c>
      <c r="E2500" s="2">
        <f t="shared" si="122"/>
        <v>0.10544052212887166</v>
      </c>
      <c r="K2500">
        <v>2495</v>
      </c>
      <c r="L2500" s="14">
        <v>-3.7236246092272002E-4</v>
      </c>
      <c r="M2500" s="14">
        <v>-0.27203746158167902</v>
      </c>
    </row>
    <row r="2501" spans="1:13" x14ac:dyDescent="0.55000000000000004">
      <c r="A2501">
        <v>2496</v>
      </c>
      <c r="C2501">
        <f t="shared" si="120"/>
        <v>0.18818273937276178</v>
      </c>
      <c r="D2501">
        <f t="shared" si="121"/>
        <v>-6.4966219801242177E-5</v>
      </c>
      <c r="E2501" s="2">
        <f t="shared" si="122"/>
        <v>0.13509191168139059</v>
      </c>
      <c r="K2501">
        <v>2496</v>
      </c>
      <c r="L2501" s="14">
        <v>-4.07524015711093E-4</v>
      </c>
      <c r="M2501" s="14">
        <v>-0.179365776719183</v>
      </c>
    </row>
    <row r="2502" spans="1:13" x14ac:dyDescent="0.55000000000000004">
      <c r="A2502">
        <v>2497</v>
      </c>
      <c r="C2502">
        <f t="shared" ref="C2502:C2565" si="123">$D$1*COS($B$2*(A2502-$L$2)+$B$1)</f>
        <v>0.27645697546291004</v>
      </c>
      <c r="D2502">
        <f t="shared" ref="D2502:D2565" si="124">$D$2*COS($B$2*(A2502-$L$3)+$B$3)</f>
        <v>1.3895617749658216E-4</v>
      </c>
      <c r="E2502" s="2">
        <f t="shared" ref="E2502:E2565" si="125">(M2502-C2502)^2</f>
        <v>0.10126893004249993</v>
      </c>
      <c r="K2502">
        <v>2497</v>
      </c>
      <c r="L2502" s="14">
        <v>-3.4061865266916898E-4</v>
      </c>
      <c r="M2502" s="14">
        <v>-4.1770820372871602E-2</v>
      </c>
    </row>
    <row r="2503" spans="1:13" x14ac:dyDescent="0.55000000000000004">
      <c r="A2503">
        <v>2498</v>
      </c>
      <c r="C2503">
        <f t="shared" si="123"/>
        <v>0.29534633796268728</v>
      </c>
      <c r="D2503">
        <f t="shared" si="124"/>
        <v>3.0800350320561108E-4</v>
      </c>
      <c r="E2503" s="2">
        <f t="shared" si="125"/>
        <v>3.5743850313115326E-2</v>
      </c>
      <c r="K2503">
        <v>2498</v>
      </c>
      <c r="L2503" s="14">
        <v>-1.88403235021537E-4</v>
      </c>
      <c r="M2503" s="14">
        <v>0.10628589706318201</v>
      </c>
    </row>
    <row r="2504" spans="1:13" x14ac:dyDescent="0.55000000000000004">
      <c r="A2504">
        <v>2499</v>
      </c>
      <c r="C2504">
        <f t="shared" si="123"/>
        <v>0.24010999504172537</v>
      </c>
      <c r="D2504">
        <f t="shared" si="124"/>
        <v>3.9974844180984647E-4</v>
      </c>
      <c r="E2504" s="2">
        <f t="shared" si="125"/>
        <v>1.5344626193703761E-4</v>
      </c>
      <c r="K2504">
        <v>2499</v>
      </c>
      <c r="L2504" s="14">
        <v>1.09989416060558E-5</v>
      </c>
      <c r="M2504" s="14">
        <v>0.22772265222992599</v>
      </c>
    </row>
    <row r="2505" spans="1:13" x14ac:dyDescent="0.55000000000000004">
      <c r="A2505">
        <v>2500</v>
      </c>
      <c r="C2505">
        <f t="shared" si="123"/>
        <v>0.12461110448227827</v>
      </c>
      <c r="D2505">
        <f t="shared" si="124"/>
        <v>3.9116494754938379E-4</v>
      </c>
      <c r="E2505" s="2">
        <f t="shared" si="125"/>
        <v>2.8060857100618768E-2</v>
      </c>
      <c r="K2505">
        <v>2500</v>
      </c>
      <c r="L2505" s="14">
        <v>2.0764636507593199E-4</v>
      </c>
      <c r="M2505" s="14">
        <v>0.292124856456911</v>
      </c>
    </row>
    <row r="2506" spans="1:13" x14ac:dyDescent="0.55000000000000004">
      <c r="A2506">
        <v>2501</v>
      </c>
      <c r="C2506">
        <f t="shared" si="123"/>
        <v>-2.2162546707463565E-2</v>
      </c>
      <c r="D2506">
        <f t="shared" si="124"/>
        <v>2.8440729655798588E-4</v>
      </c>
      <c r="E2506" s="2">
        <f t="shared" si="125"/>
        <v>9.3345601933356712E-2</v>
      </c>
      <c r="K2506">
        <v>2501</v>
      </c>
      <c r="L2506" s="14">
        <v>3.52287468268012E-4</v>
      </c>
      <c r="M2506" s="14">
        <v>0.28336257817321903</v>
      </c>
    </row>
    <row r="2507" spans="1:13" x14ac:dyDescent="0.55000000000000004">
      <c r="A2507">
        <v>2502</v>
      </c>
      <c r="C2507">
        <f t="shared" si="123"/>
        <v>-0.16337386582312916</v>
      </c>
      <c r="D2507">
        <f t="shared" si="124"/>
        <v>1.0626940896169244E-4</v>
      </c>
      <c r="E2507" s="2">
        <f t="shared" si="125"/>
        <v>0.13469211963209743</v>
      </c>
      <c r="K2507">
        <v>2502</v>
      </c>
      <c r="L2507" s="14">
        <v>4.0869598959957702E-4</v>
      </c>
      <c r="M2507" s="14">
        <v>0.20363038433222999</v>
      </c>
    </row>
    <row r="2508" spans="1:13" x14ac:dyDescent="0.55000000000000004">
      <c r="A2508">
        <v>2503</v>
      </c>
      <c r="C2508">
        <f t="shared" si="123"/>
        <v>-0.26358178826612683</v>
      </c>
      <c r="D2508">
        <f t="shared" si="124"/>
        <v>-9.8539860303643333E-5</v>
      </c>
      <c r="E2508" s="2">
        <f t="shared" si="125"/>
        <v>0.1132184443441555</v>
      </c>
      <c r="K2508">
        <v>2503</v>
      </c>
      <c r="L2508" s="14">
        <v>3.62744064970076E-4</v>
      </c>
      <c r="M2508" s="14">
        <v>7.2897697504039405E-2</v>
      </c>
    </row>
    <row r="2509" spans="1:13" x14ac:dyDescent="0.55000000000000004">
      <c r="A2509">
        <v>2504</v>
      </c>
      <c r="C2509">
        <f t="shared" si="123"/>
        <v>-0.29763623771762143</v>
      </c>
      <c r="D2509">
        <f t="shared" si="124"/>
        <v>-2.7861770168712864E-4</v>
      </c>
      <c r="E2509" s="2">
        <f t="shared" si="125"/>
        <v>4.9081552446446915E-2</v>
      </c>
      <c r="K2509">
        <v>2504</v>
      </c>
      <c r="L2509" s="14">
        <v>2.2594063896801101E-4</v>
      </c>
      <c r="M2509" s="14">
        <v>-7.6092669888521702E-2</v>
      </c>
    </row>
    <row r="2510" spans="1:13" x14ac:dyDescent="0.55000000000000004">
      <c r="A2510">
        <v>2505</v>
      </c>
      <c r="C2510">
        <f t="shared" si="123"/>
        <v>-0.25699026517715357</v>
      </c>
      <c r="D2510">
        <f t="shared" si="124"/>
        <v>-3.8876837274330611E-4</v>
      </c>
      <c r="E2510" s="2">
        <f t="shared" si="125"/>
        <v>2.5974423470329711E-3</v>
      </c>
      <c r="K2510">
        <v>2505</v>
      </c>
      <c r="L2510" s="14">
        <v>3.2548978302442197E-5</v>
      </c>
      <c r="M2510" s="14">
        <v>-0.20602515606284899</v>
      </c>
    </row>
    <row r="2511" spans="1:13" x14ac:dyDescent="0.55000000000000004">
      <c r="A2511">
        <v>2506</v>
      </c>
      <c r="C2511">
        <f t="shared" si="123"/>
        <v>-0.15184515300218279</v>
      </c>
      <c r="D2511">
        <f t="shared" si="124"/>
        <v>-4.0134637682910505E-4</v>
      </c>
      <c r="E2511" s="2">
        <f t="shared" si="125"/>
        <v>1.7559486014223823E-2</v>
      </c>
      <c r="K2511">
        <v>2506</v>
      </c>
      <c r="L2511" s="14">
        <v>-1.68994775898175E-4</v>
      </c>
      <c r="M2511" s="14">
        <v>-0.28435736381395599</v>
      </c>
    </row>
    <row r="2512" spans="1:13" x14ac:dyDescent="0.55000000000000004">
      <c r="A2512">
        <v>2507</v>
      </c>
      <c r="C2512">
        <f t="shared" si="123"/>
        <v>-8.5901080666190427E-3</v>
      </c>
      <c r="D2512">
        <f t="shared" si="124"/>
        <v>-3.1319490004214767E-4</v>
      </c>
      <c r="E2512" s="2">
        <f t="shared" si="125"/>
        <v>8.0021319406430313E-2</v>
      </c>
      <c r="K2512">
        <v>2507</v>
      </c>
      <c r="L2512" s="14">
        <v>-3.2821274010761602E-4</v>
      </c>
      <c r="M2512" s="14">
        <v>-0.291470505772841</v>
      </c>
    </row>
    <row r="2513" spans="1:13" x14ac:dyDescent="0.55000000000000004">
      <c r="A2513">
        <v>2508</v>
      </c>
      <c r="C2513">
        <f t="shared" si="123"/>
        <v>0.13682087292948616</v>
      </c>
      <c r="D2513">
        <f t="shared" si="124"/>
        <v>-1.4643810496901873E-4</v>
      </c>
      <c r="E2513" s="2">
        <f t="shared" si="125"/>
        <v>0.1313366043760599</v>
      </c>
      <c r="K2513">
        <v>2508</v>
      </c>
      <c r="L2513" s="14">
        <v>-4.0522778747308498E-4</v>
      </c>
      <c r="M2513" s="14">
        <v>-0.22558305140917201</v>
      </c>
    </row>
    <row r="2514" spans="1:13" x14ac:dyDescent="0.55000000000000004">
      <c r="A2514">
        <v>2509</v>
      </c>
      <c r="C2514">
        <f t="shared" si="123"/>
        <v>0.24789269877486622</v>
      </c>
      <c r="D2514">
        <f t="shared" si="124"/>
        <v>5.707156777951833E-5</v>
      </c>
      <c r="E2514" s="2">
        <f t="shared" si="125"/>
        <v>0.1232639220998154</v>
      </c>
      <c r="K2514">
        <v>2509</v>
      </c>
      <c r="L2514" s="14">
        <v>-3.8075102161523101E-4</v>
      </c>
      <c r="M2514" s="14">
        <v>-0.10319692240442099</v>
      </c>
    </row>
    <row r="2515" spans="1:13" x14ac:dyDescent="0.55000000000000004">
      <c r="A2515">
        <v>2510</v>
      </c>
      <c r="C2515">
        <f t="shared" si="123"/>
        <v>0.29674868239213237</v>
      </c>
      <c r="D2515">
        <f t="shared" si="124"/>
        <v>2.4625747998879735E-4</v>
      </c>
      <c r="E2515" s="2">
        <f t="shared" si="125"/>
        <v>6.3359518133267984E-2</v>
      </c>
      <c r="K2515">
        <v>2510</v>
      </c>
      <c r="L2515" s="14">
        <v>-2.60912800385985E-4</v>
      </c>
      <c r="M2515" s="14">
        <v>4.5035516003745002E-2</v>
      </c>
    </row>
    <row r="2516" spans="1:13" x14ac:dyDescent="0.55000000000000004">
      <c r="A2516">
        <v>2511</v>
      </c>
      <c r="C2516">
        <f t="shared" si="123"/>
        <v>0.27112700169550147</v>
      </c>
      <c r="D2516">
        <f t="shared" si="124"/>
        <v>3.7363795541818653E-4</v>
      </c>
      <c r="E2516" s="2">
        <f t="shared" si="125"/>
        <v>7.9456671275249524E-3</v>
      </c>
      <c r="K2516">
        <v>2511</v>
      </c>
      <c r="L2516" s="14">
        <v>-7.5727349714565698E-5</v>
      </c>
      <c r="M2516" s="14">
        <v>0.18198853004871501</v>
      </c>
    </row>
    <row r="2517" spans="1:13" x14ac:dyDescent="0.55000000000000004">
      <c r="A2517">
        <v>2512</v>
      </c>
      <c r="C2517">
        <f t="shared" si="123"/>
        <v>0.17745815847791951</v>
      </c>
      <c r="D2517">
        <f t="shared" si="124"/>
        <v>4.0724317970095264E-4</v>
      </c>
      <c r="E2517" s="2">
        <f t="shared" si="125"/>
        <v>9.197429388286462E-3</v>
      </c>
      <c r="K2517">
        <v>2512</v>
      </c>
      <c r="L2517" s="14">
        <v>1.28424485471239E-4</v>
      </c>
      <c r="M2517" s="14">
        <v>0.27336138776810798</v>
      </c>
    </row>
    <row r="2518" spans="1:13" x14ac:dyDescent="0.55000000000000004">
      <c r="A2518">
        <v>2513</v>
      </c>
      <c r="C2518">
        <f t="shared" si="123"/>
        <v>3.9251058004197301E-2</v>
      </c>
      <c r="D2518">
        <f t="shared" si="124"/>
        <v>3.3863894988535222E-4</v>
      </c>
      <c r="E2518" s="2">
        <f t="shared" si="125"/>
        <v>6.6058320231178455E-2</v>
      </c>
      <c r="K2518">
        <v>2513</v>
      </c>
      <c r="L2518" s="14">
        <v>3.00411611583103E-4</v>
      </c>
      <c r="M2518" s="14">
        <v>0.29626919011004399</v>
      </c>
    </row>
    <row r="2519" spans="1:13" x14ac:dyDescent="0.55000000000000004">
      <c r="A2519">
        <v>2514</v>
      </c>
      <c r="C2519">
        <f t="shared" si="123"/>
        <v>-0.10880723068279066</v>
      </c>
      <c r="D2519">
        <f t="shared" si="124"/>
        <v>1.8504348159110494E-4</v>
      </c>
      <c r="E2519" s="2">
        <f t="shared" si="125"/>
        <v>0.12516153834400759</v>
      </c>
      <c r="K2519">
        <v>2514</v>
      </c>
      <c r="L2519" s="14">
        <v>3.9715878595563997E-4</v>
      </c>
      <c r="M2519" s="14">
        <v>0.24497453586829601</v>
      </c>
    </row>
    <row r="2520" spans="1:13" x14ac:dyDescent="0.55000000000000004">
      <c r="A2520">
        <v>2515</v>
      </c>
      <c r="C2520">
        <f t="shared" si="123"/>
        <v>-0.22955719794215695</v>
      </c>
      <c r="D2520">
        <f t="shared" si="124"/>
        <v>-1.4994000173906793E-5</v>
      </c>
      <c r="E2520" s="2">
        <f t="shared" si="125"/>
        <v>0.13095835563841535</v>
      </c>
      <c r="K2520">
        <v>2515</v>
      </c>
      <c r="L2520" s="14">
        <v>3.9443507859134898E-4</v>
      </c>
      <c r="M2520" s="14">
        <v>0.13232448940664401</v>
      </c>
    </row>
    <row r="2521" spans="1:13" x14ac:dyDescent="0.55000000000000004">
      <c r="A2521">
        <v>2516</v>
      </c>
      <c r="C2521">
        <f t="shared" si="123"/>
        <v>-0.29269314720066231</v>
      </c>
      <c r="D2521">
        <f t="shared" si="124"/>
        <v>-2.1126830394376783E-4</v>
      </c>
      <c r="E2521" s="2">
        <f t="shared" si="125"/>
        <v>7.7967215419474725E-2</v>
      </c>
      <c r="K2521">
        <v>2516</v>
      </c>
      <c r="L2521" s="14">
        <v>2.92922658896272E-4</v>
      </c>
      <c r="M2521" s="14">
        <v>-1.3467046308437799E-2</v>
      </c>
    </row>
    <row r="2522" spans="1:13" x14ac:dyDescent="0.55000000000000004">
      <c r="A2522">
        <v>2517</v>
      </c>
      <c r="C2522">
        <f t="shared" si="123"/>
        <v>-0.28236928599452021</v>
      </c>
      <c r="D2522">
        <f t="shared" si="124"/>
        <v>-3.5451871660774158E-4</v>
      </c>
      <c r="E2522" s="2">
        <f t="shared" si="125"/>
        <v>1.5998103412053145E-2</v>
      </c>
      <c r="K2522">
        <v>2517</v>
      </c>
      <c r="L2522" s="14">
        <v>1.1804594212037301E-4</v>
      </c>
      <c r="M2522" s="14">
        <v>-0.15588567673208201</v>
      </c>
    </row>
    <row r="2523" spans="1:13" x14ac:dyDescent="0.55000000000000004">
      <c r="A2523">
        <v>2518</v>
      </c>
      <c r="C2523">
        <f t="shared" si="123"/>
        <v>-0.20117668587685303</v>
      </c>
      <c r="D2523">
        <f t="shared" si="124"/>
        <v>-4.0879240406478217E-4</v>
      </c>
      <c r="E2523" s="2">
        <f t="shared" si="125"/>
        <v>3.3738772733398056E-3</v>
      </c>
      <c r="K2523">
        <v>2518</v>
      </c>
      <c r="L2523" s="14">
        <v>-8.6396113163433096E-5</v>
      </c>
      <c r="M2523" s="14">
        <v>-0.25926177237364501</v>
      </c>
    </row>
    <row r="2524" spans="1:13" x14ac:dyDescent="0.55000000000000004">
      <c r="A2524">
        <v>2519</v>
      </c>
      <c r="C2524">
        <f t="shared" si="123"/>
        <v>-6.9492978072886583E-2</v>
      </c>
      <c r="D2524">
        <f t="shared" si="124"/>
        <v>-3.6046781476319897E-4</v>
      </c>
      <c r="E2524" s="2">
        <f t="shared" si="125"/>
        <v>5.2080338435948531E-2</v>
      </c>
      <c r="K2524">
        <v>2519</v>
      </c>
      <c r="L2524" s="14">
        <v>-2.69199725942882E-4</v>
      </c>
      <c r="M2524" s="14">
        <v>-0.29770414878095802</v>
      </c>
    </row>
    <row r="2525" spans="1:13" x14ac:dyDescent="0.55000000000000004">
      <c r="A2525">
        <v>2520</v>
      </c>
      <c r="C2525">
        <f t="shared" si="123"/>
        <v>7.9632002432418331E-2</v>
      </c>
      <c r="D2525">
        <f t="shared" si="124"/>
        <v>-2.216734020147471E-4</v>
      </c>
      <c r="E2525" s="2">
        <f t="shared" si="125"/>
        <v>0.11642882048278605</v>
      </c>
      <c r="K2525">
        <v>2520</v>
      </c>
      <c r="L2525" s="14">
        <v>-3.8458059736607699E-4</v>
      </c>
      <c r="M2525" s="14">
        <v>-0.26158467430361998</v>
      </c>
    </row>
    <row r="2526" spans="1:13" x14ac:dyDescent="0.55000000000000004">
      <c r="A2526">
        <v>2521</v>
      </c>
      <c r="C2526">
        <f t="shared" si="123"/>
        <v>0.20877102883584506</v>
      </c>
      <c r="D2526">
        <f t="shared" si="124"/>
        <v>-2.7243637866655098E-5</v>
      </c>
      <c r="E2526" s="2">
        <f t="shared" si="125"/>
        <v>0.13595497247616331</v>
      </c>
      <c r="K2526">
        <v>2521</v>
      </c>
      <c r="L2526" s="14">
        <v>-4.0364087241411901E-4</v>
      </c>
      <c r="M2526" s="14">
        <v>-0.15994969539343301</v>
      </c>
    </row>
    <row r="2527" spans="1:13" x14ac:dyDescent="0.55000000000000004">
      <c r="A2527">
        <v>2522</v>
      </c>
      <c r="C2527">
        <f t="shared" si="123"/>
        <v>0.2855129275466477</v>
      </c>
      <c r="D2527">
        <f t="shared" si="124"/>
        <v>1.7402370513689436E-4</v>
      </c>
      <c r="E2527" s="2">
        <f t="shared" si="125"/>
        <v>9.2274542514443905E-2</v>
      </c>
      <c r="K2527">
        <v>2522</v>
      </c>
      <c r="L2527" s="14">
        <v>-3.2160678695986299E-4</v>
      </c>
      <c r="M2527" s="14">
        <v>-1.8254323016088099E-2</v>
      </c>
    </row>
    <row r="2528" spans="1:13" x14ac:dyDescent="0.55000000000000004">
      <c r="A2528">
        <v>2523</v>
      </c>
      <c r="C2528">
        <f t="shared" si="123"/>
        <v>0.29059709957848451</v>
      </c>
      <c r="D2528">
        <f t="shared" si="124"/>
        <v>3.3161476627887226E-4</v>
      </c>
      <c r="E2528" s="2">
        <f t="shared" si="125"/>
        <v>2.6433603157119599E-2</v>
      </c>
      <c r="K2528">
        <v>2523</v>
      </c>
      <c r="L2528" s="14">
        <v>-1.59024286607846E-4</v>
      </c>
      <c r="M2528" s="14">
        <v>0.12801295780223501</v>
      </c>
    </row>
    <row r="2529" spans="1:13" x14ac:dyDescent="0.55000000000000004">
      <c r="A2529">
        <v>2524</v>
      </c>
      <c r="C2529">
        <f t="shared" si="123"/>
        <v>0.22274752491799807</v>
      </c>
      <c r="D2529">
        <f t="shared" si="124"/>
        <v>4.0597751097068847E-4</v>
      </c>
      <c r="E2529" s="2">
        <f t="shared" si="125"/>
        <v>3.7912273386081946E-4</v>
      </c>
      <c r="K2529">
        <v>2524</v>
      </c>
      <c r="L2529" s="14">
        <v>4.3386832840158303E-5</v>
      </c>
      <c r="M2529" s="14">
        <v>0.24221859920425201</v>
      </c>
    </row>
    <row r="2530" spans="1:13" x14ac:dyDescent="0.55000000000000004">
      <c r="A2530">
        <v>2525</v>
      </c>
      <c r="C2530">
        <f t="shared" si="123"/>
        <v>9.8993016648150509E-2</v>
      </c>
      <c r="D2530">
        <f t="shared" si="124"/>
        <v>3.7844845773668713E-4</v>
      </c>
      <c r="E2530" s="2">
        <f t="shared" si="125"/>
        <v>3.8716887551652618E-2</v>
      </c>
      <c r="K2530">
        <v>2525</v>
      </c>
      <c r="L2530" s="14">
        <v>2.34931450850974E-4</v>
      </c>
      <c r="M2530" s="14">
        <v>0.295759089820465</v>
      </c>
    </row>
    <row r="2531" spans="1:13" x14ac:dyDescent="0.55000000000000004">
      <c r="A2531">
        <v>2526</v>
      </c>
      <c r="C2531">
        <f t="shared" si="123"/>
        <v>-4.9606652192084509E-2</v>
      </c>
      <c r="D2531">
        <f t="shared" si="124"/>
        <v>2.5593681867249119E-4</v>
      </c>
      <c r="E2531" s="2">
        <f t="shared" si="125"/>
        <v>0.10551552536842451</v>
      </c>
      <c r="K2531">
        <v>2526</v>
      </c>
      <c r="L2531" s="14">
        <v>3.6763602958725101E-4</v>
      </c>
      <c r="M2531" s="14">
        <v>0.27522488163495101</v>
      </c>
    </row>
    <row r="2532" spans="1:13" x14ac:dyDescent="0.55000000000000004">
      <c r="A2532">
        <v>2527</v>
      </c>
      <c r="C2532">
        <f t="shared" si="123"/>
        <v>-0.18575609695754508</v>
      </c>
      <c r="D2532">
        <f t="shared" si="124"/>
        <v>6.9190432842500049E-5</v>
      </c>
      <c r="E2532" s="2">
        <f t="shared" si="125"/>
        <v>0.13802338885745521</v>
      </c>
      <c r="K2532">
        <v>2527</v>
      </c>
      <c r="L2532" s="14">
        <v>4.0826388406504802E-4</v>
      </c>
      <c r="M2532" s="14">
        <v>0.18575889447275401</v>
      </c>
    </row>
    <row r="2533" spans="1:13" x14ac:dyDescent="0.55000000000000004">
      <c r="A2533">
        <v>2528</v>
      </c>
      <c r="C2533">
        <f t="shared" si="123"/>
        <v>-0.27528467681558644</v>
      </c>
      <c r="D2533">
        <f t="shared" si="124"/>
        <v>-1.3492129321351153E-4</v>
      </c>
      <c r="E2533" s="2">
        <f t="shared" si="125"/>
        <v>0.10565952863797667</v>
      </c>
      <c r="K2533">
        <v>2528</v>
      </c>
      <c r="L2533" s="14">
        <v>3.46639516093489E-4</v>
      </c>
      <c r="M2533" s="14">
        <v>4.9768439825335298E-2</v>
      </c>
    </row>
    <row r="2534" spans="1:13" x14ac:dyDescent="0.55000000000000004">
      <c r="A2534">
        <v>2529</v>
      </c>
      <c r="C2534">
        <f t="shared" si="123"/>
        <v>-0.29572260533362882</v>
      </c>
      <c r="D2534">
        <f t="shared" si="124"/>
        <v>-3.0517061858715411E-4</v>
      </c>
      <c r="E2534" s="2">
        <f t="shared" si="125"/>
        <v>3.8823097030347212E-2</v>
      </c>
      <c r="K2534">
        <v>2529</v>
      </c>
      <c r="L2534" s="14">
        <v>1.98197130920876E-4</v>
      </c>
      <c r="M2534" s="14">
        <v>-9.8686829317324601E-2</v>
      </c>
    </row>
    <row r="2535" spans="1:13" x14ac:dyDescent="0.55000000000000004">
      <c r="A2535">
        <v>2530</v>
      </c>
      <c r="C2535">
        <f t="shared" si="123"/>
        <v>-0.24194039325191397</v>
      </c>
      <c r="D2535">
        <f t="shared" si="124"/>
        <v>-3.9882855118275606E-4</v>
      </c>
      <c r="E2535" s="2">
        <f t="shared" si="125"/>
        <v>3.8083613842338323E-4</v>
      </c>
      <c r="K2535">
        <v>2530</v>
      </c>
      <c r="L2535" s="14">
        <v>1.1504478339342901E-7</v>
      </c>
      <c r="M2535" s="14">
        <v>-0.222425369848818</v>
      </c>
    </row>
    <row r="2536" spans="1:13" x14ac:dyDescent="0.55000000000000004">
      <c r="A2536">
        <v>2531</v>
      </c>
      <c r="C2536">
        <f t="shared" si="123"/>
        <v>-0.12743624216270091</v>
      </c>
      <c r="D2536">
        <f t="shared" si="124"/>
        <v>-3.9238892407131531E-4</v>
      </c>
      <c r="E2536" s="2">
        <f t="shared" si="125"/>
        <v>2.6575472965163886E-2</v>
      </c>
      <c r="K2536">
        <v>2531</v>
      </c>
      <c r="L2536" s="14">
        <v>-1.97995855033776E-4</v>
      </c>
      <c r="M2536" s="14">
        <v>-0.290456096674855</v>
      </c>
    </row>
    <row r="2537" spans="1:13" x14ac:dyDescent="0.55000000000000004">
      <c r="A2537">
        <v>2532</v>
      </c>
      <c r="C2537">
        <f t="shared" si="123"/>
        <v>1.9051719565414821E-2</v>
      </c>
      <c r="D2537">
        <f t="shared" si="124"/>
        <v>-2.8746794792130169E-4</v>
      </c>
      <c r="E2537" s="2">
        <f t="shared" si="125"/>
        <v>9.2898170454214599E-2</v>
      </c>
      <c r="K2537">
        <v>2532</v>
      </c>
      <c r="L2537" s="14">
        <v>-3.46517464680625E-4</v>
      </c>
      <c r="M2537" s="14">
        <v>-0.28574029222986602</v>
      </c>
    </row>
    <row r="2538" spans="1:13" x14ac:dyDescent="0.55000000000000004">
      <c r="A2538">
        <v>2533</v>
      </c>
      <c r="C2538">
        <f t="shared" si="123"/>
        <v>0.16075810126197571</v>
      </c>
      <c r="D2538">
        <f t="shared" si="124"/>
        <v>-1.1039857618619089E-4</v>
      </c>
      <c r="E2538" s="2">
        <f t="shared" si="125"/>
        <v>0.1370607457463876</v>
      </c>
      <c r="K2538">
        <v>2533</v>
      </c>
      <c r="L2538" s="14">
        <v>-4.08251625659923E-4</v>
      </c>
      <c r="M2538" s="14">
        <v>-0.20945905899182399</v>
      </c>
    </row>
    <row r="2539" spans="1:13" x14ac:dyDescent="0.55000000000000004">
      <c r="A2539">
        <v>2534</v>
      </c>
      <c r="C2539">
        <f t="shared" si="123"/>
        <v>0.2621175880531823</v>
      </c>
      <c r="D2539">
        <f t="shared" si="124"/>
        <v>9.437851115285638E-5</v>
      </c>
      <c r="E2539" s="2">
        <f t="shared" si="125"/>
        <v>0.1175359010559465</v>
      </c>
      <c r="K2539">
        <v>2534</v>
      </c>
      <c r="L2539" s="14">
        <v>-3.67736634383476E-4</v>
      </c>
      <c r="M2539" s="14">
        <v>-8.0717505039614307E-2</v>
      </c>
    </row>
    <row r="2540" spans="1:13" x14ac:dyDescent="0.55000000000000004">
      <c r="A2540">
        <v>2535</v>
      </c>
      <c r="C2540">
        <f t="shared" si="123"/>
        <v>0.29769108524434346</v>
      </c>
      <c r="D2540">
        <f t="shared" si="124"/>
        <v>2.754685815340418E-4</v>
      </c>
      <c r="E2540" s="2">
        <f t="shared" si="125"/>
        <v>5.2647686351977099E-2</v>
      </c>
      <c r="K2540">
        <v>2535</v>
      </c>
      <c r="L2540" s="14">
        <v>-2.35119721753227E-4</v>
      </c>
      <c r="M2540" s="14">
        <v>6.8240248784815397E-2</v>
      </c>
    </row>
    <row r="2541" spans="1:13" x14ac:dyDescent="0.55000000000000004">
      <c r="A2541">
        <v>2536</v>
      </c>
      <c r="C2541">
        <f t="shared" si="123"/>
        <v>0.2585503948698924</v>
      </c>
      <c r="D2541">
        <f t="shared" si="124"/>
        <v>3.8742184436862199E-4</v>
      </c>
      <c r="E2541" s="2">
        <f t="shared" si="125"/>
        <v>3.4156527329178171E-3</v>
      </c>
      <c r="K2541">
        <v>2536</v>
      </c>
      <c r="L2541" s="14">
        <v>-4.3615616233020898E-5</v>
      </c>
      <c r="M2541" s="14">
        <v>0.20010680896931801</v>
      </c>
    </row>
    <row r="2542" spans="1:13" x14ac:dyDescent="0.55000000000000004">
      <c r="A2542">
        <v>2537</v>
      </c>
      <c r="C2542">
        <f t="shared" si="123"/>
        <v>0.15451900519393605</v>
      </c>
      <c r="D2542">
        <f t="shared" si="124"/>
        <v>4.0214039047148294E-4</v>
      </c>
      <c r="E2542" s="2">
        <f t="shared" si="125"/>
        <v>1.6214551705685414E-2</v>
      </c>
      <c r="K2542">
        <v>2537</v>
      </c>
      <c r="L2542" s="14">
        <v>1.58812290944385E-4</v>
      </c>
      <c r="M2542" s="14">
        <v>0.281855377474936</v>
      </c>
    </row>
    <row r="2543" spans="1:13" x14ac:dyDescent="0.55000000000000004">
      <c r="A2543">
        <v>2538</v>
      </c>
      <c r="C2543">
        <f t="shared" si="123"/>
        <v>1.1706602217051679E-2</v>
      </c>
      <c r="D2543">
        <f t="shared" si="124"/>
        <v>3.1593017501429339E-4</v>
      </c>
      <c r="E2543" s="2">
        <f t="shared" si="125"/>
        <v>7.9132455749498801E-2</v>
      </c>
      <c r="K2543">
        <v>2538</v>
      </c>
      <c r="L2543" s="14">
        <v>3.2146467465484201E-4</v>
      </c>
      <c r="M2543" s="14">
        <v>0.29301151818813598</v>
      </c>
    </row>
    <row r="2544" spans="1:13" x14ac:dyDescent="0.55000000000000004">
      <c r="A2544">
        <v>2539</v>
      </c>
      <c r="C2544">
        <f t="shared" si="123"/>
        <v>-0.13404391116164238</v>
      </c>
      <c r="D2544">
        <f t="shared" si="124"/>
        <v>1.5042814490796088E-4</v>
      </c>
      <c r="E2544" s="2">
        <f t="shared" si="125"/>
        <v>0.1330972934823566</v>
      </c>
      <c r="K2544">
        <v>2539</v>
      </c>
      <c r="L2544" s="14">
        <v>4.0360423637593202E-4</v>
      </c>
      <c r="M2544" s="14">
        <v>0.23078110645962299</v>
      </c>
    </row>
    <row r="2545" spans="1:13" x14ac:dyDescent="0.55000000000000004">
      <c r="A2545">
        <v>2540</v>
      </c>
      <c r="C2545">
        <f t="shared" si="123"/>
        <v>-0.24615222825962091</v>
      </c>
      <c r="D2545">
        <f t="shared" si="124"/>
        <v>-5.2828178795083404E-5</v>
      </c>
      <c r="E2545" s="2">
        <f t="shared" si="125"/>
        <v>0.12737929686907484</v>
      </c>
      <c r="K2545">
        <v>2540</v>
      </c>
      <c r="L2545" s="14">
        <v>3.8465861331776101E-4</v>
      </c>
      <c r="M2545" s="14">
        <v>0.11075013495625199</v>
      </c>
    </row>
    <row r="2546" spans="1:13" x14ac:dyDescent="0.55000000000000004">
      <c r="A2546">
        <v>2541</v>
      </c>
      <c r="C2546">
        <f t="shared" si="123"/>
        <v>-0.29648152454259841</v>
      </c>
      <c r="D2546">
        <f t="shared" si="124"/>
        <v>-2.4282574315040483E-4</v>
      </c>
      <c r="E2546" s="2">
        <f t="shared" si="125"/>
        <v>6.7320856185789701E-2</v>
      </c>
      <c r="K2546">
        <v>2541</v>
      </c>
      <c r="L2546" s="14">
        <v>2.69372854305362E-4</v>
      </c>
      <c r="M2546" s="14">
        <v>-3.7018894890870499E-2</v>
      </c>
    </row>
    <row r="2547" spans="1:13" x14ac:dyDescent="0.55000000000000004">
      <c r="A2547">
        <v>2542</v>
      </c>
      <c r="C2547">
        <f t="shared" si="123"/>
        <v>-0.27240020750068056</v>
      </c>
      <c r="D2547">
        <f t="shared" si="124"/>
        <v>-3.7187916433700194E-4</v>
      </c>
      <c r="E2547" s="2">
        <f t="shared" si="125"/>
        <v>9.3864890399669634E-3</v>
      </c>
      <c r="K2547">
        <v>2542</v>
      </c>
      <c r="L2547" s="14">
        <v>8.6620992864316107E-5</v>
      </c>
      <c r="M2547" s="14">
        <v>-0.175516312864023</v>
      </c>
    </row>
    <row r="2548" spans="1:13" x14ac:dyDescent="0.55000000000000004">
      <c r="A2548">
        <v>2543</v>
      </c>
      <c r="C2548">
        <f t="shared" si="123"/>
        <v>-0.17995218011775393</v>
      </c>
      <c r="D2548">
        <f t="shared" si="124"/>
        <v>-4.0759875386596326E-4</v>
      </c>
      <c r="E2548" s="2">
        <f t="shared" si="125"/>
        <v>8.1184427269587363E-3</v>
      </c>
      <c r="K2548">
        <v>2543</v>
      </c>
      <c r="L2548" s="14">
        <v>-1.17825633597225E-4</v>
      </c>
      <c r="M2548" s="14">
        <v>-0.27005458145622402</v>
      </c>
    </row>
    <row r="2549" spans="1:13" x14ac:dyDescent="0.55000000000000004">
      <c r="A2549">
        <v>2544</v>
      </c>
      <c r="C2549">
        <f t="shared" si="123"/>
        <v>-4.2339948616902448E-2</v>
      </c>
      <c r="D2549">
        <f t="shared" si="124"/>
        <v>-3.4101964767605035E-4</v>
      </c>
      <c r="E2549" s="2">
        <f t="shared" si="125"/>
        <v>6.482933607933021E-2</v>
      </c>
      <c r="K2549">
        <v>2544</v>
      </c>
      <c r="L2549" s="14">
        <v>-2.9276209918717802E-4</v>
      </c>
      <c r="M2549" s="14">
        <v>-0.29695600482571699</v>
      </c>
    </row>
    <row r="2550" spans="1:13" x14ac:dyDescent="0.55000000000000004">
      <c r="A2550">
        <v>2545</v>
      </c>
      <c r="C2550">
        <f t="shared" si="123"/>
        <v>0.10589871753234884</v>
      </c>
      <c r="D2550">
        <f t="shared" si="124"/>
        <v>-1.8885179804316874E-4</v>
      </c>
      <c r="E2550" s="2">
        <f t="shared" si="125"/>
        <v>0.12629613289134919</v>
      </c>
      <c r="K2550">
        <v>2545</v>
      </c>
      <c r="L2550" s="14">
        <v>-3.9437448087149103E-4</v>
      </c>
      <c r="M2550" s="14">
        <v>-0.24948295460529701</v>
      </c>
    </row>
    <row r="2551" spans="1:13" x14ac:dyDescent="0.55000000000000004">
      <c r="A2551">
        <v>2546</v>
      </c>
      <c r="C2551">
        <f t="shared" si="123"/>
        <v>0.22755903774813777</v>
      </c>
      <c r="D2551">
        <f t="shared" si="124"/>
        <v>1.0713872217003305E-5</v>
      </c>
      <c r="E2551" s="2">
        <f t="shared" si="125"/>
        <v>0.13475094826003017</v>
      </c>
      <c r="K2551">
        <v>2546</v>
      </c>
      <c r="L2551" s="14">
        <v>-3.97213327299876E-4</v>
      </c>
      <c r="M2551" s="14">
        <v>-0.139525350724091</v>
      </c>
    </row>
    <row r="2552" spans="1:13" x14ac:dyDescent="0.55000000000000004">
      <c r="A2552">
        <v>2547</v>
      </c>
      <c r="C2552">
        <f t="shared" si="123"/>
        <v>0.29210683605409166</v>
      </c>
      <c r="D2552">
        <f t="shared" si="124"/>
        <v>2.0759058638253461E-4</v>
      </c>
      <c r="E2552" s="2">
        <f t="shared" si="125"/>
        <v>8.2213859648574625E-2</v>
      </c>
      <c r="K2552">
        <v>2547</v>
      </c>
      <c r="L2552" s="14">
        <v>-3.0056763177342102E-4</v>
      </c>
      <c r="M2552" s="14">
        <v>5.3772427983995903E-3</v>
      </c>
    </row>
    <row r="2553" spans="1:13" x14ac:dyDescent="0.55000000000000004">
      <c r="A2553">
        <v>2548</v>
      </c>
      <c r="C2553">
        <f t="shared" si="123"/>
        <v>0.2833419756343718</v>
      </c>
      <c r="D2553">
        <f t="shared" si="124"/>
        <v>3.5236643902767213E-4</v>
      </c>
      <c r="E2553" s="2">
        <f t="shared" si="125"/>
        <v>1.8065753240699187E-2</v>
      </c>
      <c r="K2553">
        <v>2548</v>
      </c>
      <c r="L2553" s="14">
        <v>-1.2864290828309299E-4</v>
      </c>
      <c r="M2553" s="14">
        <v>0.148933072504039</v>
      </c>
    </row>
    <row r="2554" spans="1:13" x14ac:dyDescent="0.55000000000000004">
      <c r="A2554">
        <v>2549</v>
      </c>
      <c r="C2554">
        <f t="shared" si="123"/>
        <v>0.20346425170639634</v>
      </c>
      <c r="D2554">
        <f t="shared" si="124"/>
        <v>4.0870574277332791E-4</v>
      </c>
      <c r="E2554" s="2">
        <f t="shared" si="125"/>
        <v>2.6753140986362383E-3</v>
      </c>
      <c r="K2554">
        <v>2549</v>
      </c>
      <c r="L2554" s="14">
        <v>7.5501229629399501E-5</v>
      </c>
      <c r="M2554" s="14">
        <v>0.25518769028733601</v>
      </c>
    </row>
    <row r="2555" spans="1:13" x14ac:dyDescent="0.55000000000000004">
      <c r="A2555">
        <v>2550</v>
      </c>
      <c r="C2555">
        <f t="shared" si="123"/>
        <v>7.2521289285925772E-2</v>
      </c>
      <c r="D2555">
        <f t="shared" si="124"/>
        <v>3.624685199171515E-4</v>
      </c>
      <c r="E2555" s="2">
        <f t="shared" si="125"/>
        <v>5.0628455466197077E-2</v>
      </c>
      <c r="K2555">
        <v>2550</v>
      </c>
      <c r="L2555" s="14">
        <v>2.6073561620558499E-4</v>
      </c>
      <c r="M2555" s="14">
        <v>0.29752896796867001</v>
      </c>
    </row>
    <row r="2556" spans="1:13" x14ac:dyDescent="0.55000000000000004">
      <c r="A2556">
        <v>2551</v>
      </c>
      <c r="C2556">
        <f t="shared" si="123"/>
        <v>-7.6622988116775453E-2</v>
      </c>
      <c r="D2556">
        <f t="shared" si="124"/>
        <v>2.2525933879320181E-4</v>
      </c>
      <c r="E2556" s="2">
        <f t="shared" si="125"/>
        <v>0.11694707708642936</v>
      </c>
      <c r="K2556">
        <v>2551</v>
      </c>
      <c r="L2556" s="14">
        <v>3.8066715021674801E-4</v>
      </c>
      <c r="M2556" s="14">
        <v>0.26535226988653299</v>
      </c>
    </row>
    <row r="2557" spans="1:13" x14ac:dyDescent="0.55000000000000004">
      <c r="A2557">
        <v>2552</v>
      </c>
      <c r="C2557">
        <f t="shared" si="123"/>
        <v>-0.20653651058687805</v>
      </c>
      <c r="D2557">
        <f t="shared" si="124"/>
        <v>3.151481172308075E-5</v>
      </c>
      <c r="E2557" s="2">
        <f t="shared" si="125"/>
        <v>0.13931777235197398</v>
      </c>
      <c r="K2557">
        <v>2552</v>
      </c>
      <c r="L2557" s="14">
        <v>4.05258234968571E-4</v>
      </c>
      <c r="M2557" s="14">
        <v>0.16671644968534</v>
      </c>
    </row>
    <row r="2558" spans="1:13" x14ac:dyDescent="0.55000000000000004">
      <c r="A2558">
        <v>2553</v>
      </c>
      <c r="C2558">
        <f t="shared" si="123"/>
        <v>-0.28461372234494264</v>
      </c>
      <c r="D2558">
        <f t="shared" si="124"/>
        <v>-1.701392688112505E-4</v>
      </c>
      <c r="E2558" s="2">
        <f t="shared" si="125"/>
        <v>9.6683175382687864E-2</v>
      </c>
      <c r="K2558">
        <v>2553</v>
      </c>
      <c r="L2558" s="14">
        <v>3.2834988073294298E-4</v>
      </c>
      <c r="M2558" s="14">
        <v>2.63254604266853E-2</v>
      </c>
    </row>
    <row r="2559" spans="1:13" x14ac:dyDescent="0.55000000000000004">
      <c r="A2559">
        <v>2554</v>
      </c>
      <c r="C2559">
        <f t="shared" si="123"/>
        <v>-0.29125888897591651</v>
      </c>
      <c r="D2559">
        <f t="shared" si="124"/>
        <v>-3.2909197912431298E-4</v>
      </c>
      <c r="E2559" s="2">
        <f t="shared" si="125"/>
        <v>2.910435497370915E-2</v>
      </c>
      <c r="K2559">
        <v>2554</v>
      </c>
      <c r="L2559" s="14">
        <v>1.69204261932971E-4</v>
      </c>
      <c r="M2559" s="14">
        <v>-0.120658903707133</v>
      </c>
    </row>
    <row r="2560" spans="1:13" x14ac:dyDescent="0.55000000000000004">
      <c r="A2560">
        <v>2555</v>
      </c>
      <c r="C2560">
        <f t="shared" si="123"/>
        <v>-0.22480421372522777</v>
      </c>
      <c r="D2560">
        <f t="shared" si="124"/>
        <v>-4.0544953938686525E-4</v>
      </c>
      <c r="E2560" s="2">
        <f t="shared" si="125"/>
        <v>1.5924630769375891E-4</v>
      </c>
      <c r="K2560">
        <v>2555</v>
      </c>
      <c r="L2560" s="14">
        <v>-3.2319613935148203E-5</v>
      </c>
      <c r="M2560" s="14">
        <v>-0.23742349689400399</v>
      </c>
    </row>
    <row r="2561" spans="1:13" x14ac:dyDescent="0.55000000000000004">
      <c r="A2561">
        <v>2556</v>
      </c>
      <c r="C2561">
        <f t="shared" si="123"/>
        <v>-0.10192841932613467</v>
      </c>
      <c r="D2561">
        <f t="shared" si="124"/>
        <v>-3.8004781146239424E-4</v>
      </c>
      <c r="E2561" s="2">
        <f t="shared" si="125"/>
        <v>3.7170098299594653E-2</v>
      </c>
      <c r="K2561">
        <v>2556</v>
      </c>
      <c r="L2561" s="14">
        <v>-2.25748841996881E-4</v>
      </c>
      <c r="M2561" s="14">
        <v>-0.29472390241532598</v>
      </c>
    </row>
    <row r="2562" spans="1:13" x14ac:dyDescent="0.55000000000000004">
      <c r="A2562">
        <v>2557</v>
      </c>
      <c r="C2562">
        <f t="shared" si="123"/>
        <v>4.6529259842138952E-2</v>
      </c>
      <c r="D2562">
        <f t="shared" si="124"/>
        <v>-2.5926209363426805E-4</v>
      </c>
      <c r="E2562" s="2">
        <f t="shared" si="125"/>
        <v>0.10545485832659751</v>
      </c>
      <c r="K2562">
        <v>2557</v>
      </c>
      <c r="L2562" s="14">
        <v>-3.6263787213635198E-4</v>
      </c>
      <c r="M2562" s="14">
        <v>-0.278208878242376</v>
      </c>
    </row>
    <row r="2563" spans="1:13" x14ac:dyDescent="0.55000000000000004">
      <c r="A2563">
        <v>2558</v>
      </c>
      <c r="C2563">
        <f t="shared" si="123"/>
        <v>0.18330907555003306</v>
      </c>
      <c r="D2563">
        <f t="shared" si="124"/>
        <v>-7.3407055114723993E-5</v>
      </c>
      <c r="E2563" s="2">
        <f t="shared" si="125"/>
        <v>0.14086794747588768</v>
      </c>
      <c r="K2563">
        <v>2558</v>
      </c>
      <c r="L2563" s="14">
        <v>-4.0870199755723802E-4</v>
      </c>
      <c r="M2563" s="14">
        <v>-0.192014714631042</v>
      </c>
    </row>
    <row r="2564" spans="1:13" x14ac:dyDescent="0.55000000000000004">
      <c r="A2564">
        <v>2559</v>
      </c>
      <c r="C2564">
        <f t="shared" si="123"/>
        <v>0.27408217714318384</v>
      </c>
      <c r="D2564">
        <f t="shared" si="124"/>
        <v>1.308716069392543E-4</v>
      </c>
      <c r="E2564" s="2">
        <f t="shared" si="125"/>
        <v>0.11009883948638598</v>
      </c>
      <c r="K2564">
        <v>2559</v>
      </c>
      <c r="L2564" s="14">
        <v>-3.5240417228679102E-4</v>
      </c>
      <c r="M2564" s="14">
        <v>-5.7729274567552002E-2</v>
      </c>
    </row>
    <row r="2565" spans="1:13" x14ac:dyDescent="0.55000000000000004">
      <c r="A2565">
        <v>2560</v>
      </c>
      <c r="C2565">
        <f t="shared" si="123"/>
        <v>0.29606642946826894</v>
      </c>
      <c r="D2565">
        <f t="shared" si="124"/>
        <v>3.0230425420654003E-4</v>
      </c>
      <c r="E2565" s="2">
        <f t="shared" si="125"/>
        <v>4.2046162365983922E-2</v>
      </c>
      <c r="K2565">
        <v>2560</v>
      </c>
      <c r="L2565" s="14">
        <v>-2.0784453591034699E-4</v>
      </c>
      <c r="M2565" s="14">
        <v>9.1014820437800903E-2</v>
      </c>
    </row>
    <row r="2566" spans="1:13" x14ac:dyDescent="0.55000000000000004">
      <c r="A2566">
        <v>2561</v>
      </c>
      <c r="C2566">
        <f t="shared" ref="C2566:C2629" si="126">$D$1*COS($B$2*(A2566-$L$2)+$B$1)</f>
        <v>0.24374424858241914</v>
      </c>
      <c r="D2566">
        <f t="shared" ref="D2566:D2629" si="127">$D$2*COS($B$2*(A2566-$L$3)+$B$3)</f>
        <v>3.9786490573748409E-4</v>
      </c>
      <c r="E2566" s="2">
        <f t="shared" ref="E2566:E2629" si="128">(M2566-C2566)^2</f>
        <v>7.1719836889349502E-4</v>
      </c>
      <c r="K2566">
        <v>2561</v>
      </c>
      <c r="L2566" s="14">
        <v>-1.1228946141263701E-5</v>
      </c>
      <c r="M2566" s="14">
        <v>0.21696368904955099</v>
      </c>
    </row>
    <row r="2567" spans="1:13" x14ac:dyDescent="0.55000000000000004">
      <c r="A2567">
        <v>2562</v>
      </c>
      <c r="C2567">
        <f t="shared" si="126"/>
        <v>0.13024739902446683</v>
      </c>
      <c r="D2567">
        <f t="shared" si="127"/>
        <v>3.935698522555273E-4</v>
      </c>
      <c r="E2567" s="2">
        <f t="shared" si="128"/>
        <v>2.5066886931084782E-2</v>
      </c>
      <c r="K2567">
        <v>2562</v>
      </c>
      <c r="L2567" s="14">
        <v>1.8819900284822299E-4</v>
      </c>
      <c r="M2567" s="14">
        <v>0.28857265579383001</v>
      </c>
    </row>
    <row r="2568" spans="1:13" x14ac:dyDescent="0.55000000000000004">
      <c r="A2568">
        <v>2563</v>
      </c>
      <c r="C2568">
        <f t="shared" si="126"/>
        <v>-1.5938802290827468E-2</v>
      </c>
      <c r="D2568">
        <f t="shared" si="127"/>
        <v>2.9049706165308273E-4</v>
      </c>
      <c r="E2568" s="2">
        <f t="shared" si="128"/>
        <v>9.232215654577601E-2</v>
      </c>
      <c r="K2568">
        <v>2563</v>
      </c>
      <c r="L2568" s="14">
        <v>3.4049134407251999E-4</v>
      </c>
      <c r="M2568" s="14">
        <v>0.28790681071975399</v>
      </c>
    </row>
    <row r="2569" spans="1:13" x14ac:dyDescent="0.55000000000000004">
      <c r="A2569">
        <v>2564</v>
      </c>
      <c r="C2569">
        <f t="shared" si="126"/>
        <v>-0.15812470019539351</v>
      </c>
      <c r="D2569">
        <f t="shared" si="127"/>
        <v>1.1451563176753046E-4</v>
      </c>
      <c r="E2569" s="2">
        <f t="shared" si="128"/>
        <v>0.13932125018045866</v>
      </c>
      <c r="K2569">
        <v>2564</v>
      </c>
      <c r="L2569" s="14">
        <v>4.0750551591890402E-4</v>
      </c>
      <c r="M2569" s="14">
        <v>0.215132918856728</v>
      </c>
    </row>
    <row r="2570" spans="1:13" x14ac:dyDescent="0.55000000000000004">
      <c r="A2570">
        <v>2565</v>
      </c>
      <c r="C2570">
        <f t="shared" si="126"/>
        <v>-0.26062463135461711</v>
      </c>
      <c r="D2570">
        <f t="shared" si="127"/>
        <v>-9.0206807892224971E-5</v>
      </c>
      <c r="E2570" s="2">
        <f t="shared" si="128"/>
        <v>0.12187240485663871</v>
      </c>
      <c r="K2570">
        <v>2565</v>
      </c>
      <c r="L2570" s="14">
        <v>3.7245740332270903E-4</v>
      </c>
      <c r="M2570" s="14">
        <v>8.8477652878297494E-2</v>
      </c>
    </row>
    <row r="2571" spans="1:13" x14ac:dyDescent="0.55000000000000004">
      <c r="A2571">
        <v>2566</v>
      </c>
      <c r="C2571">
        <f t="shared" si="126"/>
        <v>-0.29771327357609967</v>
      </c>
      <c r="D2571">
        <f t="shared" si="127"/>
        <v>-2.7228924017999449E-4</v>
      </c>
      <c r="E2571" s="2">
        <f t="shared" si="128"/>
        <v>5.6347310037537221E-2</v>
      </c>
      <c r="K2571">
        <v>2566</v>
      </c>
      <c r="L2571" s="14">
        <v>2.44125023506358E-4</v>
      </c>
      <c r="M2571" s="14">
        <v>-6.0337390139013299E-2</v>
      </c>
    </row>
    <row r="2572" spans="1:13" x14ac:dyDescent="0.55000000000000004">
      <c r="A2572">
        <v>2567</v>
      </c>
      <c r="C2572">
        <f t="shared" si="126"/>
        <v>-0.26008215942840196</v>
      </c>
      <c r="D2572">
        <f t="shared" si="127"/>
        <v>-3.8603281258582975E-4</v>
      </c>
      <c r="E2572" s="2">
        <f t="shared" si="128"/>
        <v>4.3614929224220838E-3</v>
      </c>
      <c r="K2572">
        <v>2567</v>
      </c>
      <c r="L2572" s="14">
        <v>5.46500171111417E-5</v>
      </c>
      <c r="M2572" s="14">
        <v>-0.194040559490014</v>
      </c>
    </row>
    <row r="2573" spans="1:13" x14ac:dyDescent="0.55000000000000004">
      <c r="A2573">
        <v>2568</v>
      </c>
      <c r="C2573">
        <f t="shared" si="126"/>
        <v>-0.15717590536204232</v>
      </c>
      <c r="D2573">
        <f t="shared" si="127"/>
        <v>-4.0289028595894434E-4</v>
      </c>
      <c r="E2573" s="2">
        <f t="shared" si="128"/>
        <v>1.4876476384933938E-2</v>
      </c>
      <c r="K2573">
        <v>2568</v>
      </c>
      <c r="L2573" s="14">
        <v>-1.4851242509365299E-4</v>
      </c>
      <c r="M2573" s="14">
        <v>-0.27914506697650099</v>
      </c>
    </row>
    <row r="2574" spans="1:13" x14ac:dyDescent="0.55000000000000004">
      <c r="A2574">
        <v>2569</v>
      </c>
      <c r="C2574">
        <f t="shared" si="126"/>
        <v>-1.4821812055581319E-2</v>
      </c>
      <c r="D2574">
        <f t="shared" si="127"/>
        <v>-3.1863078981120106E-4</v>
      </c>
      <c r="E2574" s="2">
        <f t="shared" si="128"/>
        <v>7.8128159319498541E-2</v>
      </c>
      <c r="K2574">
        <v>2569</v>
      </c>
      <c r="L2574" s="14">
        <v>-3.1447900912954401E-4</v>
      </c>
      <c r="M2574" s="14">
        <v>-0.29433596074844898</v>
      </c>
    </row>
    <row r="2575" spans="1:13" x14ac:dyDescent="0.55000000000000004">
      <c r="A2575">
        <v>2570</v>
      </c>
      <c r="C2575">
        <f t="shared" si="126"/>
        <v>0.13125224365874097</v>
      </c>
      <c r="D2575">
        <f t="shared" si="127"/>
        <v>-1.5440168162474951E-4</v>
      </c>
      <c r="E2575" s="2">
        <f t="shared" si="128"/>
        <v>0.13473365356774675</v>
      </c>
      <c r="K2575">
        <v>2570</v>
      </c>
      <c r="L2575" s="14">
        <v>-4.0168237444280201E-4</v>
      </c>
      <c r="M2575" s="14">
        <v>-0.23580858722320799</v>
      </c>
    </row>
    <row r="2576" spans="1:13" x14ac:dyDescent="0.55000000000000004">
      <c r="A2576">
        <v>2571</v>
      </c>
      <c r="C2576">
        <f t="shared" si="126"/>
        <v>0.2443847527918846</v>
      </c>
      <c r="D2576">
        <f t="shared" si="127"/>
        <v>4.8578994118817317E-5</v>
      </c>
      <c r="E2576" s="2">
        <f t="shared" si="128"/>
        <v>0.13148328744047608</v>
      </c>
      <c r="K2576">
        <v>2571</v>
      </c>
      <c r="L2576" s="14">
        <v>-3.8828189722031701E-4</v>
      </c>
      <c r="M2576" s="14">
        <v>-0.118221490177643</v>
      </c>
    </row>
    <row r="2577" spans="1:13" x14ac:dyDescent="0.55000000000000004">
      <c r="A2577">
        <v>2572</v>
      </c>
      <c r="C2577">
        <f t="shared" si="126"/>
        <v>0.29618184019710564</v>
      </c>
      <c r="D2577">
        <f t="shared" si="127"/>
        <v>2.3936736630388841E-4</v>
      </c>
      <c r="E2577" s="2">
        <f t="shared" si="128"/>
        <v>7.1399542222262691E-2</v>
      </c>
      <c r="K2577">
        <v>2572</v>
      </c>
      <c r="L2577" s="14">
        <v>-2.77633810112987E-4</v>
      </c>
      <c r="M2577" s="14">
        <v>2.8974912475793198E-2</v>
      </c>
    </row>
    <row r="2578" spans="1:13" x14ac:dyDescent="0.55000000000000004">
      <c r="A2578">
        <v>2573</v>
      </c>
      <c r="C2578">
        <f t="shared" si="126"/>
        <v>0.27364352873112263</v>
      </c>
      <c r="D2578">
        <f t="shared" si="127"/>
        <v>3.7007957500980387E-4</v>
      </c>
      <c r="E2578" s="2">
        <f t="shared" si="128"/>
        <v>1.096819699174892E-2</v>
      </c>
      <c r="K2578">
        <v>2573</v>
      </c>
      <c r="L2578" s="14">
        <v>-9.7450612947740805E-5</v>
      </c>
      <c r="M2578" s="14">
        <v>0.16891436855236</v>
      </c>
    </row>
    <row r="2579" spans="1:13" x14ac:dyDescent="0.55000000000000004">
      <c r="A2579">
        <v>2574</v>
      </c>
      <c r="C2579">
        <f t="shared" si="126"/>
        <v>0.18242645950252487</v>
      </c>
      <c r="D2579">
        <f t="shared" si="127"/>
        <v>4.0790961104806715E-4</v>
      </c>
      <c r="E2579" s="2">
        <f t="shared" si="128"/>
        <v>7.0764627080512725E-3</v>
      </c>
      <c r="K2579">
        <v>2574</v>
      </c>
      <c r="L2579" s="14">
        <v>1.0713969476998E-4</v>
      </c>
      <c r="M2579" s="14">
        <v>0.26654817315632101</v>
      </c>
    </row>
    <row r="2580" spans="1:13" x14ac:dyDescent="0.55000000000000004">
      <c r="A2580">
        <v>2575</v>
      </c>
      <c r="C2580">
        <f t="shared" si="126"/>
        <v>4.542419418303445E-2</v>
      </c>
      <c r="D2580">
        <f t="shared" si="127"/>
        <v>3.4336293276629139E-4</v>
      </c>
      <c r="E2580" s="2">
        <f t="shared" si="128"/>
        <v>6.3503566593714977E-2</v>
      </c>
      <c r="K2580">
        <v>2575</v>
      </c>
      <c r="L2580" s="14">
        <v>2.8489620128614599E-4</v>
      </c>
      <c r="M2580" s="14">
        <v>0.29742333424846201</v>
      </c>
    </row>
    <row r="2581" spans="1:13" x14ac:dyDescent="0.55000000000000004">
      <c r="A2581">
        <v>2576</v>
      </c>
      <c r="C2581">
        <f t="shared" si="126"/>
        <v>-0.10297858640933762</v>
      </c>
      <c r="D2581">
        <f t="shared" si="127"/>
        <v>1.9263939587785473E-4</v>
      </c>
      <c r="E2581" s="2">
        <f t="shared" si="128"/>
        <v>0.12729593768479397</v>
      </c>
      <c r="K2581">
        <v>2576</v>
      </c>
      <c r="L2581" s="14">
        <v>3.9129868682247503E-4</v>
      </c>
      <c r="M2581" s="14">
        <v>0.25380697619766301</v>
      </c>
    </row>
    <row r="2582" spans="1:13" x14ac:dyDescent="0.55000000000000004">
      <c r="A2582">
        <v>2577</v>
      </c>
      <c r="C2582">
        <f t="shared" si="126"/>
        <v>-0.22553591242970458</v>
      </c>
      <c r="D2582">
        <f t="shared" si="127"/>
        <v>-6.4325688589577634E-6</v>
      </c>
      <c r="E2582" s="2">
        <f t="shared" si="128"/>
        <v>0.13850232045011154</v>
      </c>
      <c r="K2582">
        <v>2577</v>
      </c>
      <c r="L2582" s="14">
        <v>3.9969798880329398E-4</v>
      </c>
      <c r="M2582" s="14">
        <v>0.146623086453987</v>
      </c>
    </row>
    <row r="2583" spans="1:13" x14ac:dyDescent="0.55000000000000004">
      <c r="A2583">
        <v>2578</v>
      </c>
      <c r="C2583">
        <f t="shared" si="126"/>
        <v>-0.29148847835106906</v>
      </c>
      <c r="D2583">
        <f t="shared" si="127"/>
        <v>-2.0389009440127716E-4</v>
      </c>
      <c r="E2583" s="2">
        <f t="shared" si="128"/>
        <v>8.6556589954052562E-2</v>
      </c>
      <c r="K2583">
        <v>2578</v>
      </c>
      <c r="L2583" s="14">
        <v>3.0799044994202001E-4</v>
      </c>
      <c r="M2583" s="14">
        <v>2.7165351243178199E-3</v>
      </c>
    </row>
    <row r="2584" spans="1:13" x14ac:dyDescent="0.55000000000000004">
      <c r="A2584">
        <v>2579</v>
      </c>
      <c r="C2584">
        <f t="shared" si="126"/>
        <v>-0.28428358029626144</v>
      </c>
      <c r="D2584">
        <f t="shared" si="127"/>
        <v>-3.501755039103029E-4</v>
      </c>
      <c r="E2584" s="2">
        <f t="shared" si="128"/>
        <v>2.0281516975605922E-2</v>
      </c>
      <c r="K2584">
        <v>2579</v>
      </c>
      <c r="L2584" s="14">
        <v>1.39144792258727E-4</v>
      </c>
      <c r="M2584" s="14">
        <v>-0.14187038927939699</v>
      </c>
    </row>
    <row r="2585" spans="1:13" x14ac:dyDescent="0.55000000000000004">
      <c r="A2585">
        <v>2580</v>
      </c>
      <c r="C2585">
        <f t="shared" si="126"/>
        <v>-0.2057294958105188</v>
      </c>
      <c r="D2585">
        <f t="shared" si="127"/>
        <v>-4.0857424305305076E-4</v>
      </c>
      <c r="E2585" s="2">
        <f t="shared" si="128"/>
        <v>2.0426331097532571E-3</v>
      </c>
      <c r="K2585">
        <v>2580</v>
      </c>
      <c r="L2585" s="14">
        <v>-6.45505418373874E-5</v>
      </c>
      <c r="M2585" s="14">
        <v>-0.25092499458808798</v>
      </c>
    </row>
    <row r="2586" spans="1:13" x14ac:dyDescent="0.55000000000000004">
      <c r="A2586">
        <v>2581</v>
      </c>
      <c r="C2586">
        <f t="shared" si="126"/>
        <v>-7.5541644309714259E-2</v>
      </c>
      <c r="D2586">
        <f t="shared" si="127"/>
        <v>-3.6442945925197536E-4</v>
      </c>
      <c r="E2586" s="2">
        <f t="shared" si="128"/>
        <v>4.91031181987251E-2</v>
      </c>
      <c r="K2586">
        <v>2581</v>
      </c>
      <c r="L2586" s="14">
        <v>-2.5207879228783802E-4</v>
      </c>
      <c r="M2586" s="14">
        <v>-0.29713387837653599</v>
      </c>
    </row>
    <row r="2587" spans="1:13" x14ac:dyDescent="0.55000000000000004">
      <c r="A2587">
        <v>2582</v>
      </c>
      <c r="C2587">
        <f t="shared" si="126"/>
        <v>7.360556762025644E-2</v>
      </c>
      <c r="D2587">
        <f t="shared" si="127"/>
        <v>-2.2882056274339867E-4</v>
      </c>
      <c r="E2587" s="2">
        <f t="shared" si="128"/>
        <v>0.11732632592171843</v>
      </c>
      <c r="K2587">
        <v>2582</v>
      </c>
      <c r="L2587" s="14">
        <v>-3.7647234542650401E-4</v>
      </c>
      <c r="M2587" s="14">
        <v>-0.26892373904082101</v>
      </c>
    </row>
    <row r="2588" spans="1:13" x14ac:dyDescent="0.55000000000000004">
      <c r="A2588">
        <v>2583</v>
      </c>
      <c r="C2588">
        <f t="shared" si="126"/>
        <v>0.20427933356085443</v>
      </c>
      <c r="D2588">
        <f t="shared" si="127"/>
        <v>-3.5782528140327117E-5</v>
      </c>
      <c r="E2588" s="2">
        <f t="shared" si="128"/>
        <v>0.14261145188731914</v>
      </c>
      <c r="K2588">
        <v>2583</v>
      </c>
      <c r="L2588" s="14">
        <v>-4.0657606418822398E-4</v>
      </c>
      <c r="M2588" s="14">
        <v>-0.17335998098057301</v>
      </c>
    </row>
    <row r="2589" spans="1:13" x14ac:dyDescent="0.55000000000000004">
      <c r="A2589">
        <v>2584</v>
      </c>
      <c r="C2589">
        <f t="shared" si="126"/>
        <v>0.28368329264405445</v>
      </c>
      <c r="D2589">
        <f t="shared" si="127"/>
        <v>1.6623616678875888E-4</v>
      </c>
      <c r="E2589" s="2">
        <f t="shared" si="128"/>
        <v>0.10116243896416269</v>
      </c>
      <c r="K2589">
        <v>2584</v>
      </c>
      <c r="L2589" s="14">
        <v>-3.3485028545921397E-4</v>
      </c>
      <c r="M2589" s="14">
        <v>-3.4377140236495303E-2</v>
      </c>
    </row>
    <row r="2590" spans="1:13" x14ac:dyDescent="0.55000000000000004">
      <c r="A2590">
        <v>2585</v>
      </c>
      <c r="C2590">
        <f t="shared" si="126"/>
        <v>0.29188872484396156</v>
      </c>
      <c r="D2590">
        <f t="shared" si="127"/>
        <v>3.2653308783482773E-4</v>
      </c>
      <c r="E2590" s="2">
        <f t="shared" si="128"/>
        <v>3.192406104896002E-2</v>
      </c>
      <c r="K2590">
        <v>2585</v>
      </c>
      <c r="L2590" s="14">
        <v>-1.7925917547658199E-4</v>
      </c>
      <c r="M2590" s="14">
        <v>0.11321566854010801</v>
      </c>
    </row>
    <row r="2591" spans="1:13" x14ac:dyDescent="0.55000000000000004">
      <c r="A2591">
        <v>2586</v>
      </c>
      <c r="C2591">
        <f t="shared" si="126"/>
        <v>0.2268362396345141</v>
      </c>
      <c r="D2591">
        <f t="shared" si="127"/>
        <v>4.0487708660709589E-4</v>
      </c>
      <c r="E2591" s="2">
        <f t="shared" si="128"/>
        <v>3.1546994889345765E-5</v>
      </c>
      <c r="K2591">
        <v>2586</v>
      </c>
      <c r="L2591" s="14">
        <v>2.1228507047350799E-5</v>
      </c>
      <c r="M2591" s="14">
        <v>0.23245291079182301</v>
      </c>
    </row>
    <row r="2592" spans="1:13" x14ac:dyDescent="0.55000000000000004">
      <c r="A2592">
        <v>2587</v>
      </c>
      <c r="C2592">
        <f t="shared" si="126"/>
        <v>0.1048526396063772</v>
      </c>
      <c r="D2592">
        <f t="shared" si="127"/>
        <v>3.8160547077336693E-4</v>
      </c>
      <c r="E2592" s="2">
        <f t="shared" si="128"/>
        <v>3.5576840421533591E-2</v>
      </c>
      <c r="K2592">
        <v>2587</v>
      </c>
      <c r="L2592" s="14">
        <v>2.1639937828917699E-4</v>
      </c>
      <c r="M2592" s="14">
        <v>0.29347087950255901</v>
      </c>
    </row>
    <row r="2593" spans="1:13" x14ac:dyDescent="0.55000000000000004">
      <c r="A2593">
        <v>2588</v>
      </c>
      <c r="C2593">
        <f t="shared" si="126"/>
        <v>-4.3446762844307971E-2</v>
      </c>
      <c r="D2593">
        <f t="shared" si="127"/>
        <v>2.6255892538197849E-4</v>
      </c>
      <c r="E2593" s="2">
        <f t="shared" si="128"/>
        <v>0.10525742601738829</v>
      </c>
      <c r="K2593">
        <v>2588</v>
      </c>
      <c r="L2593" s="14">
        <v>3.5737168279419802E-4</v>
      </c>
      <c r="M2593" s="14">
        <v>0.280987245880715</v>
      </c>
    </row>
    <row r="2594" spans="1:13" x14ac:dyDescent="0.55000000000000004">
      <c r="A2594">
        <v>2589</v>
      </c>
      <c r="C2594">
        <f t="shared" si="126"/>
        <v>-0.18084194360718384</v>
      </c>
      <c r="D2594">
        <f t="shared" si="127"/>
        <v>7.761562402221073E-5</v>
      </c>
      <c r="E2594" s="2">
        <f t="shared" si="128"/>
        <v>0.14361868308570463</v>
      </c>
      <c r="K2594">
        <v>2589</v>
      </c>
      <c r="L2594" s="14">
        <v>4.0883803237044402E-4</v>
      </c>
      <c r="M2594" s="14">
        <v>0.19812861340972299</v>
      </c>
    </row>
    <row r="2595" spans="1:13" x14ac:dyDescent="0.55000000000000004">
      <c r="A2595">
        <v>2590</v>
      </c>
      <c r="C2595">
        <f t="shared" si="126"/>
        <v>-0.27284960836994593</v>
      </c>
      <c r="D2595">
        <f t="shared" si="127"/>
        <v>-1.268075629581715E-4</v>
      </c>
      <c r="E2595" s="2">
        <f t="shared" si="128"/>
        <v>0.11458025216784784</v>
      </c>
      <c r="K2595">
        <v>2590</v>
      </c>
      <c r="L2595" s="14">
        <v>3.5790836049249001E-4</v>
      </c>
      <c r="M2595" s="14">
        <v>6.5647440609580401E-2</v>
      </c>
    </row>
    <row r="2596" spans="1:13" x14ac:dyDescent="0.55000000000000004">
      <c r="A2596">
        <v>2591</v>
      </c>
      <c r="C2596">
        <f t="shared" si="126"/>
        <v>-0.29637777264623238</v>
      </c>
      <c r="D2596">
        <f t="shared" si="127"/>
        <v>-2.9940472452784838E-4</v>
      </c>
      <c r="E2596" s="2">
        <f t="shared" si="128"/>
        <v>4.5412561158864183E-2</v>
      </c>
      <c r="K2596">
        <v>2591</v>
      </c>
      <c r="L2596" s="14">
        <v>2.1733831942691699E-4</v>
      </c>
      <c r="M2596" s="14">
        <v>-8.3275540938387099E-2</v>
      </c>
    </row>
    <row r="2597" spans="1:13" x14ac:dyDescent="0.55000000000000004">
      <c r="A2597">
        <v>2592</v>
      </c>
      <c r="C2597">
        <f t="shared" si="126"/>
        <v>-0.24552136313651898</v>
      </c>
      <c r="D2597">
        <f t="shared" si="127"/>
        <v>-3.9685761119330384E-4</v>
      </c>
      <c r="E2597" s="2">
        <f t="shared" si="128"/>
        <v>1.1682530187991289E-3</v>
      </c>
      <c r="K2597">
        <v>2592</v>
      </c>
      <c r="L2597" s="14">
        <v>2.2334547991823299E-5</v>
      </c>
      <c r="M2597" s="14">
        <v>-0.21134164665438401</v>
      </c>
    </row>
    <row r="2598" spans="1:13" x14ac:dyDescent="0.55000000000000004">
      <c r="A2598">
        <v>2593</v>
      </c>
      <c r="C2598">
        <f t="shared" si="126"/>
        <v>-0.13304426666022168</v>
      </c>
      <c r="D2598">
        <f t="shared" si="127"/>
        <v>-3.9470760254434824E-4</v>
      </c>
      <c r="E2598" s="2">
        <f t="shared" si="128"/>
        <v>2.3541274056273303E-2</v>
      </c>
      <c r="K2598">
        <v>2593</v>
      </c>
      <c r="L2598" s="14">
        <v>-1.78263049541299E-4</v>
      </c>
      <c r="M2598" s="14">
        <v>-0.28647592589739901</v>
      </c>
    </row>
    <row r="2599" spans="1:13" x14ac:dyDescent="0.55000000000000004">
      <c r="A2599">
        <v>2594</v>
      </c>
      <c r="C2599">
        <f t="shared" si="126"/>
        <v>1.2824136396690052E-2</v>
      </c>
      <c r="D2599">
        <f t="shared" si="127"/>
        <v>-2.9349430543428815E-4</v>
      </c>
      <c r="E2599" s="2">
        <f t="shared" si="128"/>
        <v>9.1618008683268498E-2</v>
      </c>
      <c r="K2599">
        <v>2594</v>
      </c>
      <c r="L2599" s="14">
        <v>-3.3421356045313001E-4</v>
      </c>
      <c r="M2599" s="14">
        <v>-0.28986053233178799</v>
      </c>
    </row>
    <row r="2600" spans="1:13" x14ac:dyDescent="0.55000000000000004">
      <c r="A2600">
        <v>2595</v>
      </c>
      <c r="C2600">
        <f t="shared" si="126"/>
        <v>0.15547395153034907</v>
      </c>
      <c r="D2600">
        <f t="shared" si="127"/>
        <v>-1.1862012402893897E-4</v>
      </c>
      <c r="E2600" s="2">
        <f t="shared" si="128"/>
        <v>0.14146754961719343</v>
      </c>
      <c r="K2600">
        <v>2595</v>
      </c>
      <c r="L2600" s="14">
        <v>-4.0645821183906702E-4</v>
      </c>
      <c r="M2600" s="14">
        <v>-0.22064777027948401</v>
      </c>
    </row>
    <row r="2601" spans="1:13" x14ac:dyDescent="0.55000000000000004">
      <c r="A2601">
        <v>2596</v>
      </c>
      <c r="C2601">
        <f t="shared" si="126"/>
        <v>0.25910308196023329</v>
      </c>
      <c r="D2601">
        <f t="shared" si="127"/>
        <v>8.6025208192391228E-5</v>
      </c>
      <c r="E2601" s="2">
        <f t="shared" si="128"/>
        <v>0.12622067189154701</v>
      </c>
      <c r="K2601">
        <v>2596</v>
      </c>
      <c r="L2601" s="14">
        <v>-3.76902882586223E-4</v>
      </c>
      <c r="M2601" s="14">
        <v>-9.6172405361291596E-2</v>
      </c>
    </row>
    <row r="2602" spans="1:13" x14ac:dyDescent="0.55000000000000004">
      <c r="A2602">
        <v>2597</v>
      </c>
      <c r="C2602">
        <f t="shared" si="126"/>
        <v>0.2977028002786542</v>
      </c>
      <c r="D2602">
        <f t="shared" si="127"/>
        <v>2.6908002642637069E-4</v>
      </c>
      <c r="E2602" s="2">
        <f t="shared" si="128"/>
        <v>6.0178401827103281E-2</v>
      </c>
      <c r="K2602">
        <v>2597</v>
      </c>
      <c r="L2602" s="14">
        <v>-2.5294988825392401E-4</v>
      </c>
      <c r="M2602" s="14">
        <v>5.2389935089925697E-2</v>
      </c>
    </row>
    <row r="2603" spans="1:13" x14ac:dyDescent="0.55000000000000004">
      <c r="A2603">
        <v>2598</v>
      </c>
      <c r="C2603">
        <f t="shared" si="126"/>
        <v>0.26158539080478771</v>
      </c>
      <c r="D2603">
        <f t="shared" si="127"/>
        <v>3.8460142978376157E-4</v>
      </c>
      <c r="E2603" s="2">
        <f t="shared" si="128"/>
        <v>5.4397261980412047E-3</v>
      </c>
      <c r="K2603">
        <v>2598</v>
      </c>
      <c r="L2603" s="14">
        <v>-6.5644025221245594E-5</v>
      </c>
      <c r="M2603" s="14">
        <v>0.18783089129430899</v>
      </c>
    </row>
    <row r="2604" spans="1:13" x14ac:dyDescent="0.55000000000000004">
      <c r="A2604">
        <v>2599</v>
      </c>
      <c r="C2604">
        <f t="shared" si="126"/>
        <v>0.15981556202239305</v>
      </c>
      <c r="D2604">
        <f t="shared" si="127"/>
        <v>4.0359598102169978E-4</v>
      </c>
      <c r="E2604" s="2">
        <f t="shared" si="128"/>
        <v>1.3551957124299871E-2</v>
      </c>
      <c r="K2604">
        <v>2599</v>
      </c>
      <c r="L2604" s="14">
        <v>1.3810279115406099E-4</v>
      </c>
      <c r="M2604" s="14">
        <v>0.27622843555577797</v>
      </c>
    </row>
    <row r="2605" spans="1:13" x14ac:dyDescent="0.55000000000000004">
      <c r="A2605">
        <v>2600</v>
      </c>
      <c r="C2605">
        <f t="shared" si="126"/>
        <v>1.7935395816624931E-2</v>
      </c>
      <c r="D2605">
        <f t="shared" si="127"/>
        <v>3.2129644815198286E-4</v>
      </c>
      <c r="E2605" s="2">
        <f t="shared" si="128"/>
        <v>7.7010389644604813E-2</v>
      </c>
      <c r="K2605">
        <v>2600</v>
      </c>
      <c r="L2605" s="14">
        <v>3.07260906757316E-4</v>
      </c>
      <c r="M2605" s="14">
        <v>0.29544285453549401</v>
      </c>
    </row>
    <row r="2606" spans="1:13" x14ac:dyDescent="0.55000000000000004">
      <c r="A2606">
        <v>2601</v>
      </c>
      <c r="C2606">
        <f t="shared" si="126"/>
        <v>-0.12844617668999114</v>
      </c>
      <c r="D2606">
        <f t="shared" si="127"/>
        <v>1.5835827918926523E-4</v>
      </c>
      <c r="E2606" s="2">
        <f t="shared" si="128"/>
        <v>0.13624068206954751</v>
      </c>
      <c r="K2606">
        <v>2601</v>
      </c>
      <c r="L2606" s="14">
        <v>3.9946362215491799E-4</v>
      </c>
      <c r="M2606" s="14">
        <v>0.24066177780238701</v>
      </c>
    </row>
    <row r="2607" spans="1:13" x14ac:dyDescent="0.55000000000000004">
      <c r="A2607">
        <v>2602</v>
      </c>
      <c r="C2607">
        <f t="shared" si="126"/>
        <v>-0.24259046627845787</v>
      </c>
      <c r="D2607">
        <f t="shared" si="127"/>
        <v>-4.4324479921719686E-5</v>
      </c>
      <c r="E2607" s="2">
        <f t="shared" si="128"/>
        <v>0.13556824444433296</v>
      </c>
      <c r="K2607">
        <v>2602</v>
      </c>
      <c r="L2607" s="14">
        <v>3.9161819529141899E-4</v>
      </c>
      <c r="M2607" s="14">
        <v>0.12560546586139201</v>
      </c>
    </row>
    <row r="2608" spans="1:13" x14ac:dyDescent="0.55000000000000004">
      <c r="A2608">
        <v>2603</v>
      </c>
      <c r="C2608">
        <f t="shared" si="126"/>
        <v>-0.29584966223331821</v>
      </c>
      <c r="D2608">
        <f t="shared" si="127"/>
        <v>-2.3588272885963061E-4</v>
      </c>
      <c r="E2608" s="2">
        <f t="shared" si="128"/>
        <v>7.5592084998201997E-2</v>
      </c>
      <c r="K2608">
        <v>2603</v>
      </c>
      <c r="L2608" s="14">
        <v>2.8568956199427501E-4</v>
      </c>
      <c r="M2608" s="14">
        <v>-2.0909514204329901E-2</v>
      </c>
    </row>
    <row r="2609" spans="1:13" x14ac:dyDescent="0.55000000000000004">
      <c r="A2609">
        <v>2604</v>
      </c>
      <c r="C2609">
        <f t="shared" si="126"/>
        <v>-0.27485682898411884</v>
      </c>
      <c r="D2609">
        <f t="shared" si="127"/>
        <v>-3.6823938486655103E-4</v>
      </c>
      <c r="E2609" s="2">
        <f t="shared" si="128"/>
        <v>1.2694360404771367E-2</v>
      </c>
      <c r="K2609">
        <v>2604</v>
      </c>
      <c r="L2609" s="14">
        <v>1.0820820560629E-4</v>
      </c>
      <c r="M2609" s="14">
        <v>-0.16218757672436801</v>
      </c>
    </row>
    <row r="2610" spans="1:13" x14ac:dyDescent="0.55000000000000004">
      <c r="A2610">
        <v>2605</v>
      </c>
      <c r="C2610">
        <f t="shared" si="126"/>
        <v>-0.18488072518314705</v>
      </c>
      <c r="D2610">
        <f t="shared" si="127"/>
        <v>-4.0817571714363873E-4</v>
      </c>
      <c r="E2610" s="2">
        <f t="shared" si="128"/>
        <v>6.0783898696748712E-3</v>
      </c>
      <c r="K2610">
        <v>2605</v>
      </c>
      <c r="L2610" s="14">
        <v>-9.6374567150762304E-5</v>
      </c>
      <c r="M2610" s="14">
        <v>-0.26284475451510803</v>
      </c>
    </row>
    <row r="2611" spans="1:13" x14ac:dyDescent="0.55000000000000004">
      <c r="A2611">
        <v>2606</v>
      </c>
      <c r="C2611">
        <f t="shared" si="126"/>
        <v>-4.8503456337272773E-2</v>
      </c>
      <c r="D2611">
        <f t="shared" si="127"/>
        <v>-3.456685480797844E-4</v>
      </c>
      <c r="E2611" s="2">
        <f t="shared" si="128"/>
        <v>6.208438157657073E-2</v>
      </c>
      <c r="K2611">
        <v>2606</v>
      </c>
      <c r="L2611" s="14">
        <v>-2.7681973170049699E-4</v>
      </c>
      <c r="M2611" s="14">
        <v>-0.29767083296706098</v>
      </c>
    </row>
    <row r="2612" spans="1:13" x14ac:dyDescent="0.55000000000000004">
      <c r="A2612">
        <v>2607</v>
      </c>
      <c r="C2612">
        <f t="shared" si="126"/>
        <v>0.10004715767649673</v>
      </c>
      <c r="D2612">
        <f t="shared" si="127"/>
        <v>-1.9640585956408975E-4</v>
      </c>
      <c r="E2612" s="2">
        <f t="shared" si="128"/>
        <v>0.12815724274106774</v>
      </c>
      <c r="K2612">
        <v>2607</v>
      </c>
      <c r="L2612" s="14">
        <v>-3.8793367718089998E-4</v>
      </c>
      <c r="M2612" s="14">
        <v>-0.25794340468663002</v>
      </c>
    </row>
    <row r="2613" spans="1:13" x14ac:dyDescent="0.55000000000000004">
      <c r="A2613">
        <v>2608</v>
      </c>
      <c r="C2613">
        <f t="shared" si="126"/>
        <v>0.22348804394129443</v>
      </c>
      <c r="D2613">
        <f t="shared" si="127"/>
        <v>2.1505597959444012E-6</v>
      </c>
      <c r="E2613" s="2">
        <f t="shared" si="128"/>
        <v>0.14220478293631791</v>
      </c>
      <c r="K2613">
        <v>2608</v>
      </c>
      <c r="L2613" s="14">
        <v>-4.0188722664553E-4</v>
      </c>
      <c r="M2613" s="14">
        <v>-0.15361245053772099</v>
      </c>
    </row>
    <row r="2614" spans="1:13" x14ac:dyDescent="0.55000000000000004">
      <c r="A2614">
        <v>2609</v>
      </c>
      <c r="C2614">
        <f t="shared" si="126"/>
        <v>0.29083814193079011</v>
      </c>
      <c r="D2614">
        <f t="shared" si="127"/>
        <v>2.0016723397610342E-4</v>
      </c>
      <c r="E2614" s="2">
        <f t="shared" si="128"/>
        <v>9.0990579072167427E-2</v>
      </c>
      <c r="K2614">
        <v>2609</v>
      </c>
      <c r="L2614" s="14">
        <v>-3.15185627069433E-4</v>
      </c>
      <c r="M2614" s="14">
        <v>-1.08083052091811E-2</v>
      </c>
    </row>
    <row r="2615" spans="1:13" x14ac:dyDescent="0.55000000000000004">
      <c r="A2615">
        <v>2610</v>
      </c>
      <c r="C2615">
        <f t="shared" si="126"/>
        <v>0.28519399667830436</v>
      </c>
      <c r="D2615">
        <f t="shared" si="127"/>
        <v>3.4794615161948999E-4</v>
      </c>
      <c r="E2615" s="2">
        <f t="shared" si="128"/>
        <v>2.2647586068635848E-2</v>
      </c>
      <c r="K2615">
        <v>2610</v>
      </c>
      <c r="L2615" s="14">
        <v>-1.49543831924118E-4</v>
      </c>
      <c r="M2615" s="14">
        <v>0.134702847208856</v>
      </c>
    </row>
    <row r="2616" spans="1:13" x14ac:dyDescent="0.55000000000000004">
      <c r="A2616">
        <v>2611</v>
      </c>
      <c r="C2616">
        <f t="shared" si="126"/>
        <v>0.20797216967227369</v>
      </c>
      <c r="D2616">
        <f t="shared" si="127"/>
        <v>4.0839791933063605E-4</v>
      </c>
      <c r="E2616" s="2">
        <f t="shared" si="128"/>
        <v>1.4826093218968809E-3</v>
      </c>
      <c r="K2616">
        <v>2611</v>
      </c>
      <c r="L2616" s="14">
        <v>5.3552143629173298E-5</v>
      </c>
      <c r="M2616" s="14">
        <v>0.246476835907639</v>
      </c>
    </row>
    <row r="2617" spans="1:13" x14ac:dyDescent="0.55000000000000004">
      <c r="A2617">
        <v>2612</v>
      </c>
      <c r="C2617">
        <f t="shared" si="126"/>
        <v>7.8553711785061292E-2</v>
      </c>
      <c r="D2617">
        <f t="shared" si="127"/>
        <v>3.6635041763556826E-4</v>
      </c>
      <c r="E2617" s="2">
        <f t="shared" si="128"/>
        <v>4.7508941856331463E-2</v>
      </c>
      <c r="K2617">
        <v>2612</v>
      </c>
      <c r="L2617" s="14">
        <v>2.4323565259715799E-4</v>
      </c>
      <c r="M2617" s="14">
        <v>0.29651917202207101</v>
      </c>
    </row>
    <row r="2618" spans="1:13" x14ac:dyDescent="0.55000000000000004">
      <c r="A2618">
        <v>2613</v>
      </c>
      <c r="C2618">
        <f t="shared" si="126"/>
        <v>-7.0580071979056802E-2</v>
      </c>
      <c r="D2618">
        <f t="shared" si="127"/>
        <v>2.3235668316936773E-4</v>
      </c>
      <c r="E2618" s="2">
        <f t="shared" si="128"/>
        <v>0.11756430386049582</v>
      </c>
      <c r="K2618">
        <v>2613</v>
      </c>
      <c r="L2618" s="14">
        <v>3.7199928344774398E-4</v>
      </c>
      <c r="M2618" s="14">
        <v>0.27229644203217701</v>
      </c>
    </row>
    <row r="2619" spans="1:13" x14ac:dyDescent="0.55000000000000004">
      <c r="A2619">
        <v>2614</v>
      </c>
      <c r="C2619">
        <f t="shared" si="126"/>
        <v>-0.20199974538735221</v>
      </c>
      <c r="D2619">
        <f t="shared" si="127"/>
        <v>4.0046318917272577E-5</v>
      </c>
      <c r="E2619" s="2">
        <f t="shared" si="128"/>
        <v>0.14582861057303018</v>
      </c>
      <c r="K2619">
        <v>2614</v>
      </c>
      <c r="L2619" s="14">
        <v>4.0759338604282801E-4</v>
      </c>
      <c r="M2619" s="14">
        <v>0.179875378930834</v>
      </c>
    </row>
    <row r="2620" spans="1:13" x14ac:dyDescent="0.55000000000000004">
      <c r="A2620">
        <v>2615</v>
      </c>
      <c r="C2620">
        <f t="shared" si="126"/>
        <v>-0.28272174051988169</v>
      </c>
      <c r="D2620">
        <f t="shared" si="127"/>
        <v>-1.6231482727226544E-4</v>
      </c>
      <c r="E2620" s="2">
        <f t="shared" si="128"/>
        <v>0.10570636435267967</v>
      </c>
      <c r="K2620">
        <v>2615</v>
      </c>
      <c r="L2620" s="14">
        <v>3.4110319657768901E-4</v>
      </c>
      <c r="M2620" s="14">
        <v>4.2403411310424501E-2</v>
      </c>
    </row>
    <row r="2621" spans="1:13" x14ac:dyDescent="0.55000000000000004">
      <c r="A2621">
        <v>2616</v>
      </c>
      <c r="C2621">
        <f t="shared" si="126"/>
        <v>-0.29248653808437158</v>
      </c>
      <c r="D2621">
        <f t="shared" si="127"/>
        <v>-3.2393837314213358E-4</v>
      </c>
      <c r="E2621" s="2">
        <f t="shared" si="128"/>
        <v>3.4893412241814248E-2</v>
      </c>
      <c r="K2621">
        <v>2616</v>
      </c>
      <c r="L2621" s="14">
        <v>1.8918159547906001E-4</v>
      </c>
      <c r="M2621" s="14">
        <v>-0.105688753724347</v>
      </c>
    </row>
    <row r="2622" spans="1:13" x14ac:dyDescent="0.55000000000000004">
      <c r="A2622">
        <v>2617</v>
      </c>
      <c r="C2622">
        <f t="shared" si="126"/>
        <v>-0.22884337971707816</v>
      </c>
      <c r="D2622">
        <f t="shared" si="127"/>
        <v>-4.0426021543382728E-4</v>
      </c>
      <c r="E2622" s="2">
        <f t="shared" si="128"/>
        <v>2.3496750274434915E-6</v>
      </c>
      <c r="K2622">
        <v>2617</v>
      </c>
      <c r="L2622" s="14">
        <v>-1.01217098047132E-5</v>
      </c>
      <c r="M2622" s="14">
        <v>-0.227310514743428</v>
      </c>
    </row>
    <row r="2623" spans="1:13" x14ac:dyDescent="0.55000000000000004">
      <c r="A2623">
        <v>2618</v>
      </c>
      <c r="C2623">
        <f t="shared" si="126"/>
        <v>-0.1077653566775237</v>
      </c>
      <c r="D2623">
        <f t="shared" si="127"/>
        <v>-3.8312126478138713E-4</v>
      </c>
      <c r="E2623" s="2">
        <f t="shared" si="128"/>
        <v>3.394275281994058E-2</v>
      </c>
      <c r="K2623">
        <v>2618</v>
      </c>
      <c r="L2623" s="14">
        <v>-2.0688997007736699E-4</v>
      </c>
      <c r="M2623" s="14">
        <v>-0.29200094721295899</v>
      </c>
    </row>
    <row r="2624" spans="1:13" x14ac:dyDescent="0.55000000000000004">
      <c r="A2624">
        <v>2619</v>
      </c>
      <c r="C2624">
        <f t="shared" si="126"/>
        <v>4.0359499374222015E-2</v>
      </c>
      <c r="D2624">
        <f t="shared" si="127"/>
        <v>-2.6582695222568224E-4</v>
      </c>
      <c r="E2624" s="2">
        <f t="shared" si="128"/>
        <v>0.10492250170713062</v>
      </c>
      <c r="K2624">
        <v>2619</v>
      </c>
      <c r="L2624" s="14">
        <v>-3.5184135389194898E-4</v>
      </c>
      <c r="M2624" s="14">
        <v>-0.28355793101063798</v>
      </c>
    </row>
    <row r="2625" spans="1:13" x14ac:dyDescent="0.55000000000000004">
      <c r="A2625">
        <v>2620</v>
      </c>
      <c r="C2625">
        <f t="shared" si="126"/>
        <v>0.17835497179479531</v>
      </c>
      <c r="D2625">
        <f t="shared" si="127"/>
        <v>-8.1815677848383396E-5</v>
      </c>
      <c r="E2625" s="2">
        <f t="shared" si="128"/>
        <v>0.14626880083930652</v>
      </c>
      <c r="K2625">
        <v>2620</v>
      </c>
      <c r="L2625" s="14">
        <v>-4.0867188795899398E-4</v>
      </c>
      <c r="M2625" s="14">
        <v>-0.20409607192100701</v>
      </c>
    </row>
    <row r="2626" spans="1:13" x14ac:dyDescent="0.55000000000000004">
      <c r="A2626">
        <v>2621</v>
      </c>
      <c r="C2626">
        <f t="shared" si="126"/>
        <v>0.27158710571894745</v>
      </c>
      <c r="D2626">
        <f t="shared" si="127"/>
        <v>1.227296071297843E-4</v>
      </c>
      <c r="E2626" s="2">
        <f t="shared" si="128"/>
        <v>0.11909690279595214</v>
      </c>
      <c r="K2626">
        <v>2621</v>
      </c>
      <c r="L2626" s="14">
        <v>-3.63148012470372E-4</v>
      </c>
      <c r="M2626" s="14">
        <v>-7.3517085498650103E-2</v>
      </c>
    </row>
    <row r="2627" spans="1:13" x14ac:dyDescent="0.55000000000000004">
      <c r="A2627">
        <v>2622</v>
      </c>
      <c r="C2627">
        <f t="shared" si="126"/>
        <v>0.2966566007104845</v>
      </c>
      <c r="D2627">
        <f t="shared" si="127"/>
        <v>2.9647234765469289E-4</v>
      </c>
      <c r="E2627" s="2">
        <f t="shared" si="128"/>
        <v>4.8921428312131622E-2</v>
      </c>
      <c r="K2627">
        <v>2622</v>
      </c>
      <c r="L2627" s="14">
        <v>-2.2667146445182901E-4</v>
      </c>
      <c r="M2627" s="14">
        <v>7.5474711053732504E-2</v>
      </c>
    </row>
    <row r="2628" spans="1:13" x14ac:dyDescent="0.55000000000000004">
      <c r="A2628">
        <v>2623</v>
      </c>
      <c r="C2628">
        <f t="shared" si="126"/>
        <v>0.24727154194929363</v>
      </c>
      <c r="D2628">
        <f t="shared" si="127"/>
        <v>3.9580677805915536E-4</v>
      </c>
      <c r="E2628" s="2">
        <f t="shared" si="128"/>
        <v>1.739569270728036E-3</v>
      </c>
      <c r="K2628">
        <v>2623</v>
      </c>
      <c r="L2628" s="14">
        <v>-3.3423641993648301E-5</v>
      </c>
      <c r="M2628" s="14">
        <v>0.20556339801159201</v>
      </c>
    </row>
    <row r="2629" spans="1:13" x14ac:dyDescent="0.55000000000000004">
      <c r="A2629">
        <v>2624</v>
      </c>
      <c r="C2629">
        <f t="shared" si="126"/>
        <v>0.13582653823025836</v>
      </c>
      <c r="D2629">
        <f t="shared" si="127"/>
        <v>3.9580205011708209E-4</v>
      </c>
      <c r="E2629" s="2">
        <f t="shared" si="128"/>
        <v>2.2005028096810132E-2</v>
      </c>
      <c r="K2629">
        <v>2624</v>
      </c>
      <c r="L2629" s="14">
        <v>1.6819533894706399E-4</v>
      </c>
      <c r="M2629" s="14">
        <v>0.284167456714708</v>
      </c>
    </row>
    <row r="2630" spans="1:13" x14ac:dyDescent="0.55000000000000004">
      <c r="A2630">
        <v>2625</v>
      </c>
      <c r="C2630">
        <f t="shared" ref="C2630:C2693" si="129">$D$1*COS($B$2*(A2630-$L$2)+$B$1)</f>
        <v>-9.7080635889117573E-3</v>
      </c>
      <c r="D2630">
        <f t="shared" ref="D2630:D2693" si="130">$D$2*COS($B$2*(A2630-$L$3)+$B$3)</f>
        <v>2.9645935044125225E-4</v>
      </c>
      <c r="E2630" s="2">
        <f t="shared" ref="E2630:E2693" si="131">(M2630-C2630)^2</f>
        <v>9.0786557039829741E-2</v>
      </c>
      <c r="K2630">
        <v>2625</v>
      </c>
      <c r="L2630" s="14">
        <v>3.2768875384035198E-4</v>
      </c>
      <c r="M2630" s="14">
        <v>0.29160001303670702</v>
      </c>
    </row>
    <row r="2631" spans="1:13" x14ac:dyDescent="0.55000000000000004">
      <c r="A2631">
        <v>2626</v>
      </c>
      <c r="C2631">
        <f t="shared" si="129"/>
        <v>-0.1528061460760797</v>
      </c>
      <c r="D2631">
        <f t="shared" si="130"/>
        <v>1.2271160267338159E-4</v>
      </c>
      <c r="E2631" s="2">
        <f t="shared" si="131"/>
        <v>0.14349374563567288</v>
      </c>
      <c r="K2631">
        <v>2626</v>
      </c>
      <c r="L2631" s="14">
        <v>4.05110487500879E-4</v>
      </c>
      <c r="M2631" s="14">
        <v>0.22599953713851101</v>
      </c>
    </row>
    <row r="2632" spans="1:13" x14ac:dyDescent="0.55000000000000004">
      <c r="A2632">
        <v>2627</v>
      </c>
      <c r="C2632">
        <f t="shared" si="129"/>
        <v>-0.25755310679668997</v>
      </c>
      <c r="D2632">
        <f t="shared" si="130"/>
        <v>-8.1834170809719128E-5</v>
      </c>
      <c r="E2632" s="2">
        <f t="shared" si="131"/>
        <v>0.13057323130411586</v>
      </c>
      <c r="K2632">
        <v>2627</v>
      </c>
      <c r="L2632" s="14">
        <v>3.8106978644379799E-4</v>
      </c>
      <c r="M2632" s="14">
        <v>0.103796075164631</v>
      </c>
    </row>
    <row r="2633" spans="1:13" x14ac:dyDescent="0.55000000000000004">
      <c r="A2633">
        <v>2628</v>
      </c>
      <c r="C2633">
        <f t="shared" si="129"/>
        <v>-0.29765966650100795</v>
      </c>
      <c r="D2633">
        <f t="shared" si="130"/>
        <v>-2.6584129234845648E-4</v>
      </c>
      <c r="E2633" s="2">
        <f t="shared" si="131"/>
        <v>6.4138555323208418E-2</v>
      </c>
      <c r="K2633">
        <v>2628</v>
      </c>
      <c r="L2633" s="14">
        <v>2.6158779338653797E-4</v>
      </c>
      <c r="M2633" s="14">
        <v>-4.44037577383328E-2</v>
      </c>
    </row>
    <row r="2634" spans="1:13" x14ac:dyDescent="0.55000000000000004">
      <c r="A2634">
        <v>2629</v>
      </c>
      <c r="C2634">
        <f t="shared" si="129"/>
        <v>-0.26305992408202983</v>
      </c>
      <c r="D2634">
        <f t="shared" si="130"/>
        <v>-3.8312785299704933E-4</v>
      </c>
      <c r="E2634" s="2">
        <f t="shared" si="131"/>
        <v>6.6548934053408098E-3</v>
      </c>
      <c r="K2634">
        <v>2629</v>
      </c>
      <c r="L2634" s="14">
        <v>7.6589514702762597E-5</v>
      </c>
      <c r="M2634" s="14">
        <v>-0.181482394054817</v>
      </c>
    </row>
    <row r="2635" spans="1:13" x14ac:dyDescent="0.55000000000000004">
      <c r="A2635">
        <v>2630</v>
      </c>
      <c r="C2635">
        <f t="shared" si="129"/>
        <v>-0.16243768558263635</v>
      </c>
      <c r="D2635">
        <f t="shared" si="130"/>
        <v>-4.042573982391149E-4</v>
      </c>
      <c r="E2635" s="2">
        <f t="shared" si="131"/>
        <v>1.2247838577279756E-2</v>
      </c>
      <c r="K2635">
        <v>2630</v>
      </c>
      <c r="L2635" s="14">
        <v>-1.27591083065175E-4</v>
      </c>
      <c r="M2635" s="14">
        <v>-0.27310763894523499</v>
      </c>
    </row>
    <row r="2636" spans="1:13" x14ac:dyDescent="0.55000000000000004">
      <c r="A2636">
        <v>2631</v>
      </c>
      <c r="C2636">
        <f t="shared" si="129"/>
        <v>-2.1047011916237698E-2</v>
      </c>
      <c r="D2636">
        <f t="shared" si="130"/>
        <v>-3.2392685759353751E-4</v>
      </c>
      <c r="E2636" s="2">
        <f t="shared" si="131"/>
        <v>7.5781484095852197E-2</v>
      </c>
      <c r="K2636">
        <v>2631</v>
      </c>
      <c r="L2636" s="14">
        <v>-2.99815702561825E-4</v>
      </c>
      <c r="M2636" s="14">
        <v>-0.29633138142502802</v>
      </c>
    </row>
    <row r="2637" spans="1:13" x14ac:dyDescent="0.55000000000000004">
      <c r="A2637">
        <v>2632</v>
      </c>
      <c r="C2637">
        <f t="shared" si="129"/>
        <v>0.12562601810434354</v>
      </c>
      <c r="D2637">
        <f t="shared" si="130"/>
        <v>-1.6229750352975491E-4</v>
      </c>
      <c r="E2637" s="2">
        <f t="shared" si="131"/>
        <v>0.13761362840575803</v>
      </c>
      <c r="K2637">
        <v>2632</v>
      </c>
      <c r="L2637" s="14">
        <v>-3.9694961943027602E-4</v>
      </c>
      <c r="M2637" s="14">
        <v>-0.24533709112049301</v>
      </c>
    </row>
    <row r="2638" spans="1:13" x14ac:dyDescent="0.55000000000000004">
      <c r="A2638">
        <v>2633</v>
      </c>
      <c r="C2638">
        <f t="shared" si="129"/>
        <v>0.24076956556817367</v>
      </c>
      <c r="D2638">
        <f t="shared" si="130"/>
        <v>4.0065102960963225E-5</v>
      </c>
      <c r="E2638" s="2">
        <f t="shared" si="131"/>
        <v>0.13962640656673569</v>
      </c>
      <c r="K2638">
        <v>2633</v>
      </c>
      <c r="L2638" s="14">
        <v>-3.9466504161575299E-4</v>
      </c>
      <c r="M2638" s="14">
        <v>-0.13289660438401199</v>
      </c>
    </row>
    <row r="2639" spans="1:13" x14ac:dyDescent="0.55000000000000004">
      <c r="A2639">
        <v>2634</v>
      </c>
      <c r="C2639">
        <f t="shared" si="129"/>
        <v>0.29548502709402774</v>
      </c>
      <c r="D2639">
        <f t="shared" si="130"/>
        <v>2.3237221311261949E-4</v>
      </c>
      <c r="E2639" s="2">
        <f t="shared" si="131"/>
        <v>7.9894621094985421E-2</v>
      </c>
      <c r="K2639">
        <v>2634</v>
      </c>
      <c r="L2639" s="14">
        <v>-2.9353415580439502E-4</v>
      </c>
      <c r="M2639" s="14">
        <v>1.2828661351125301E-2</v>
      </c>
    </row>
    <row r="2640" spans="1:13" x14ac:dyDescent="0.55000000000000004">
      <c r="A2640">
        <v>2635</v>
      </c>
      <c r="C2640">
        <f t="shared" si="129"/>
        <v>0.27603997515051165</v>
      </c>
      <c r="D2640">
        <f t="shared" si="130"/>
        <v>3.6635879579145048E-4</v>
      </c>
      <c r="E2640" s="2">
        <f t="shared" si="131"/>
        <v>1.4568264504998757E-2</v>
      </c>
      <c r="K2640">
        <v>2635</v>
      </c>
      <c r="L2640" s="14">
        <v>-1.1888581971812299E-4</v>
      </c>
      <c r="M2640" s="14">
        <v>0.155340909267636</v>
      </c>
    </row>
    <row r="2641" spans="1:13" x14ac:dyDescent="0.55000000000000004">
      <c r="A2641">
        <v>2636</v>
      </c>
      <c r="C2641">
        <f t="shared" si="129"/>
        <v>0.18731470790536336</v>
      </c>
      <c r="D2641">
        <f t="shared" si="130"/>
        <v>4.0839704295855068E-4</v>
      </c>
      <c r="E2641" s="2">
        <f t="shared" si="131"/>
        <v>5.1311942667523289E-3</v>
      </c>
      <c r="K2641">
        <v>2636</v>
      </c>
      <c r="L2641" s="14">
        <v>8.5538207430633495E-5</v>
      </c>
      <c r="M2641" s="14">
        <v>0.25894706279302798</v>
      </c>
    </row>
    <row r="2642" spans="1:13" x14ac:dyDescent="0.55000000000000004">
      <c r="A2642">
        <v>2637</v>
      </c>
      <c r="C2642">
        <f t="shared" si="129"/>
        <v>5.1577397257804226E-2</v>
      </c>
      <c r="D2642">
        <f t="shared" si="130"/>
        <v>3.4793624067047885E-4</v>
      </c>
      <c r="E2642" s="2">
        <f t="shared" si="131"/>
        <v>6.0575507652067408E-2</v>
      </c>
      <c r="K2642">
        <v>2637</v>
      </c>
      <c r="L2642" s="14">
        <v>2.6853865988787402E-4</v>
      </c>
      <c r="M2642" s="14">
        <v>0.29769831805095298</v>
      </c>
    </row>
    <row r="2643" spans="1:13" x14ac:dyDescent="0.55000000000000004">
      <c r="A2643">
        <v>2638</v>
      </c>
      <c r="C2643">
        <f t="shared" si="129"/>
        <v>-9.7104752936008024E-2</v>
      </c>
      <c r="D2643">
        <f t="shared" si="130"/>
        <v>2.0015077588939298E-4</v>
      </c>
      <c r="E2643" s="2">
        <f t="shared" si="131"/>
        <v>0.12887664587133946</v>
      </c>
      <c r="K2643">
        <v>2638</v>
      </c>
      <c r="L2643" s="14">
        <v>3.8428193908329403E-4</v>
      </c>
      <c r="M2643" s="14">
        <v>0.26188918276672701</v>
      </c>
    </row>
    <row r="2644" spans="1:13" x14ac:dyDescent="0.55000000000000004">
      <c r="A2644">
        <v>2639</v>
      </c>
      <c r="C2644">
        <f t="shared" si="129"/>
        <v>-0.22141565694973828</v>
      </c>
      <c r="D2644">
        <f t="shared" si="130"/>
        <v>2.1316852029026408E-6</v>
      </c>
      <c r="E2644" s="2">
        <f t="shared" si="131"/>
        <v>0.14585061477853217</v>
      </c>
      <c r="K2644">
        <v>2639</v>
      </c>
      <c r="L2644" s="14">
        <v>4.0377942272322502E-4</v>
      </c>
      <c r="M2644" s="14">
        <v>0.16048827701603299</v>
      </c>
    </row>
    <row r="2645" spans="1:13" x14ac:dyDescent="0.55000000000000004">
      <c r="A2645">
        <v>2640</v>
      </c>
      <c r="C2645">
        <f t="shared" si="129"/>
        <v>-0.29015589814058429</v>
      </c>
      <c r="D2645">
        <f t="shared" si="130"/>
        <v>-1.9642241353585288E-4</v>
      </c>
      <c r="E2645" s="2">
        <f t="shared" si="131"/>
        <v>9.5510656927649887E-2</v>
      </c>
      <c r="K2645">
        <v>2640</v>
      </c>
      <c r="L2645" s="14">
        <v>3.2214784507643798E-4</v>
      </c>
      <c r="M2645" s="14">
        <v>1.8892086689684201E-2</v>
      </c>
    </row>
    <row r="2646" spans="1:13" x14ac:dyDescent="0.55000000000000004">
      <c r="A2646">
        <v>2641</v>
      </c>
      <c r="C2646">
        <f t="shared" si="129"/>
        <v>-0.28607312490022996</v>
      </c>
      <c r="D2646">
        <f t="shared" si="130"/>
        <v>-3.4567862673377369E-4</v>
      </c>
      <c r="E2646" s="2">
        <f t="shared" si="131"/>
        <v>2.5165818635987658E-2</v>
      </c>
      <c r="K2646">
        <v>2641</v>
      </c>
      <c r="L2646" s="14">
        <v>1.5983234117011399E-4</v>
      </c>
      <c r="M2646" s="14">
        <v>-0.127435743946094</v>
      </c>
    </row>
    <row r="2647" spans="1:13" x14ac:dyDescent="0.55000000000000004">
      <c r="A2647">
        <v>2642</v>
      </c>
      <c r="C2647">
        <f t="shared" si="129"/>
        <v>-0.21019202725319111</v>
      </c>
      <c r="D2647">
        <f t="shared" si="130"/>
        <v>-4.0817679095014409E-4</v>
      </c>
      <c r="E2647" s="2">
        <f t="shared" si="131"/>
        <v>1.00200576874945E-3</v>
      </c>
      <c r="K2647">
        <v>2642</v>
      </c>
      <c r="L2647" s="14">
        <v>-4.2514164110124097E-5</v>
      </c>
      <c r="M2647" s="14">
        <v>-0.241846501956611</v>
      </c>
    </row>
    <row r="2648" spans="1:13" x14ac:dyDescent="0.55000000000000004">
      <c r="A2648">
        <v>2643</v>
      </c>
      <c r="C2648">
        <f t="shared" si="129"/>
        <v>-8.1557161263042424E-2</v>
      </c>
      <c r="D2648">
        <f t="shared" si="130"/>
        <v>-3.6823118432277374E-4</v>
      </c>
      <c r="E2648" s="2">
        <f t="shared" si="131"/>
        <v>4.5850861188782427E-2</v>
      </c>
      <c r="K2648">
        <v>2643</v>
      </c>
      <c r="L2648" s="14">
        <v>-2.34212733250255E-4</v>
      </c>
      <c r="M2648" s="14">
        <v>-0.29568530324532</v>
      </c>
    </row>
    <row r="2649" spans="1:13" x14ac:dyDescent="0.55000000000000004">
      <c r="A2649">
        <v>2644</v>
      </c>
      <c r="C2649">
        <f t="shared" si="129"/>
        <v>6.7546833115282728E-2</v>
      </c>
      <c r="D2649">
        <f t="shared" si="130"/>
        <v>-2.358673121292049E-4</v>
      </c>
      <c r="E2649" s="2">
        <f t="shared" si="131"/>
        <v>0.11765909755565859</v>
      </c>
      <c r="K2649">
        <v>2644</v>
      </c>
      <c r="L2649" s="14">
        <v>-3.6725127039754699E-4</v>
      </c>
      <c r="M2649" s="14">
        <v>-0.27546788603778599</v>
      </c>
    </row>
    <row r="2650" spans="1:13" x14ac:dyDescent="0.55000000000000004">
      <c r="A2650">
        <v>2645</v>
      </c>
      <c r="C2650">
        <f t="shared" si="129"/>
        <v>0.19969799615698711</v>
      </c>
      <c r="D2650">
        <f t="shared" si="130"/>
        <v>-4.4305716279023517E-5</v>
      </c>
      <c r="E2650" s="2">
        <f t="shared" si="131"/>
        <v>0.1489618981184041</v>
      </c>
      <c r="K2650">
        <v>2645</v>
      </c>
      <c r="L2650" s="14">
        <v>-4.0830944861229302E-4</v>
      </c>
      <c r="M2650" s="14">
        <v>-0.18625782789338799</v>
      </c>
    </row>
    <row r="2651" spans="1:13" x14ac:dyDescent="0.55000000000000004">
      <c r="A2651">
        <v>2646</v>
      </c>
      <c r="C2651">
        <f t="shared" si="129"/>
        <v>0.28172917146271226</v>
      </c>
      <c r="D2651">
        <f t="shared" si="130"/>
        <v>1.5837568046542136E-4</v>
      </c>
      <c r="E2651" s="2">
        <f t="shared" si="131"/>
        <v>0.11030868472957017</v>
      </c>
      <c r="K2651">
        <v>2646</v>
      </c>
      <c r="L2651" s="14">
        <v>-3.4710399245416402E-4</v>
      </c>
      <c r="M2651" s="14">
        <v>-5.0398341293413002E-2</v>
      </c>
    </row>
    <row r="2652" spans="1:13" x14ac:dyDescent="0.55000000000000004">
      <c r="A2652">
        <v>2647</v>
      </c>
      <c r="C2652">
        <f t="shared" si="129"/>
        <v>0.29305226311185723</v>
      </c>
      <c r="D2652">
        <f t="shared" si="130"/>
        <v>3.2130811970899334E-4</v>
      </c>
      <c r="E2652" s="2">
        <f t="shared" si="131"/>
        <v>3.8012731815797167E-2</v>
      </c>
      <c r="K2652">
        <v>2647</v>
      </c>
      <c r="L2652" s="14">
        <v>-1.9896418810904799E-4</v>
      </c>
      <c r="M2652" s="14">
        <v>9.8083722532108397E-2</v>
      </c>
    </row>
    <row r="2653" spans="1:13" x14ac:dyDescent="0.55000000000000004">
      <c r="A2653">
        <v>2648</v>
      </c>
      <c r="C2653">
        <f t="shared" si="129"/>
        <v>0.23082541377220203</v>
      </c>
      <c r="D2653">
        <f t="shared" si="130"/>
        <v>4.0359899354316329E-4</v>
      </c>
      <c r="E2653" s="2">
        <f t="shared" si="131"/>
        <v>7.7885994045661571E-5</v>
      </c>
      <c r="K2653">
        <v>2648</v>
      </c>
      <c r="L2653" s="14">
        <v>-9.925685678067769E-7</v>
      </c>
      <c r="M2653" s="14">
        <v>0.22200010958222299</v>
      </c>
    </row>
    <row r="2654" spans="1:13" x14ac:dyDescent="0.55000000000000004">
      <c r="A2654">
        <v>2649</v>
      </c>
      <c r="C2654">
        <f t="shared" si="129"/>
        <v>0.11066625099021772</v>
      </c>
      <c r="D2654">
        <f t="shared" si="130"/>
        <v>3.8459502719120935E-4</v>
      </c>
      <c r="E2654" s="2">
        <f t="shared" si="131"/>
        <v>3.227374200549573E-2</v>
      </c>
      <c r="K2654">
        <v>2649</v>
      </c>
      <c r="L2654" s="14">
        <v>1.9722764592869E-4</v>
      </c>
      <c r="M2654" s="14">
        <v>0.29031519199877398</v>
      </c>
    </row>
    <row r="2655" spans="1:13" x14ac:dyDescent="0.55000000000000004">
      <c r="A2655">
        <v>2650</v>
      </c>
      <c r="C2655">
        <f t="shared" si="129"/>
        <v>-3.7267808131507867E-2</v>
      </c>
      <c r="D2655">
        <f t="shared" si="130"/>
        <v>2.6906581563445768E-4</v>
      </c>
      <c r="E2655" s="2">
        <f t="shared" si="131"/>
        <v>0.10444973466485237</v>
      </c>
      <c r="K2655">
        <v>2650</v>
      </c>
      <c r="L2655" s="14">
        <v>3.46050972990858E-4</v>
      </c>
      <c r="M2655" s="14">
        <v>0.28591903359453202</v>
      </c>
    </row>
    <row r="2656" spans="1:13" x14ac:dyDescent="0.55000000000000004">
      <c r="A2656">
        <v>2651</v>
      </c>
      <c r="C2656">
        <f t="shared" si="129"/>
        <v>-0.17584843295441802</v>
      </c>
      <c r="D2656">
        <f t="shared" si="130"/>
        <v>8.6006755812306353E-5</v>
      </c>
      <c r="E2656" s="2">
        <f t="shared" si="131"/>
        <v>0.14881163589258289</v>
      </c>
      <c r="K2656">
        <v>2651</v>
      </c>
      <c r="L2656" s="14">
        <v>4.0820368712308201E-4</v>
      </c>
      <c r="M2656" s="14">
        <v>0.20991267951362599</v>
      </c>
    </row>
    <row r="2657" spans="1:13" x14ac:dyDescent="0.55000000000000004">
      <c r="A2657">
        <v>2652</v>
      </c>
      <c r="C2657">
        <f t="shared" si="129"/>
        <v>-0.27029480769725922</v>
      </c>
      <c r="D2657">
        <f t="shared" si="130"/>
        <v>-1.1863818683985958E-4</v>
      </c>
      <c r="E2657" s="2">
        <f t="shared" si="131"/>
        <v>0.12364168802040103</v>
      </c>
      <c r="K2657">
        <v>2652</v>
      </c>
      <c r="L2657" s="14">
        <v>3.6811925550350098E-4</v>
      </c>
      <c r="M2657" s="14">
        <v>8.1332392644809098E-2</v>
      </c>
    </row>
    <row r="2658" spans="1:13" x14ac:dyDescent="0.55000000000000004">
      <c r="A2658">
        <v>2653</v>
      </c>
      <c r="C2658">
        <f t="shared" si="129"/>
        <v>-0.29690288307145485</v>
      </c>
      <c r="D2658">
        <f t="shared" si="130"/>
        <v>-2.9350744529123729E-4</v>
      </c>
      <c r="E2658" s="2">
        <f t="shared" si="131"/>
        <v>5.2571513347874042E-2</v>
      </c>
      <c r="K2658">
        <v>2653</v>
      </c>
      <c r="L2658" s="14">
        <v>2.35837072696999E-4</v>
      </c>
      <c r="M2658" s="14">
        <v>-6.7618096511434606E-2</v>
      </c>
    </row>
    <row r="2659" spans="1:13" x14ac:dyDescent="0.55000000000000004">
      <c r="A2659">
        <v>2654</v>
      </c>
      <c r="C2659">
        <f t="shared" si="129"/>
        <v>-0.24899459301152979</v>
      </c>
      <c r="D2659">
        <f t="shared" si="130"/>
        <v>-3.9471252162019791E-4</v>
      </c>
      <c r="E2659" s="2">
        <f t="shared" si="131"/>
        <v>2.4365457454058439E-3</v>
      </c>
      <c r="K2659">
        <v>2654</v>
      </c>
      <c r="L2659" s="14">
        <v>4.44880320065506E-5</v>
      </c>
      <c r="M2659" s="14">
        <v>-0.19963321392417199</v>
      </c>
    </row>
    <row r="2660" spans="1:13" x14ac:dyDescent="0.55000000000000004">
      <c r="A2660">
        <v>2655</v>
      </c>
      <c r="C2660">
        <f t="shared" si="129"/>
        <v>-0.13859390849617984</v>
      </c>
      <c r="D2660">
        <f t="shared" si="130"/>
        <v>-3.9685307490370175E-4</v>
      </c>
      <c r="E2660" s="2">
        <f t="shared" si="131"/>
        <v>2.0464746180017229E-2</v>
      </c>
      <c r="K2660">
        <v>2655</v>
      </c>
      <c r="L2660" s="14">
        <v>-1.58003312283653E-4</v>
      </c>
      <c r="M2660" s="14">
        <v>-0.281648954475052</v>
      </c>
    </row>
    <row r="2661" spans="1:13" x14ac:dyDescent="0.55000000000000004">
      <c r="A2661">
        <v>2656</v>
      </c>
      <c r="C2661">
        <f t="shared" si="129"/>
        <v>6.5909257245048624E-3</v>
      </c>
      <c r="D2661">
        <f t="shared" si="130"/>
        <v>-2.9939187138586714E-4</v>
      </c>
      <c r="E2661" s="2">
        <f t="shared" si="131"/>
        <v>8.9829017013406814E-2</v>
      </c>
      <c r="K2661">
        <v>2656</v>
      </c>
      <c r="L2661" s="14">
        <v>-3.2092174683102698E-4</v>
      </c>
      <c r="M2661" s="14">
        <v>-0.29312396715438899</v>
      </c>
    </row>
    <row r="2662" spans="1:13" x14ac:dyDescent="0.55000000000000004">
      <c r="A2662">
        <v>2657</v>
      </c>
      <c r="C2662">
        <f t="shared" si="129"/>
        <v>0.15012157651309485</v>
      </c>
      <c r="D2662">
        <f t="shared" si="130"/>
        <v>-1.2678961883152569E-4</v>
      </c>
      <c r="E2662" s="2">
        <f t="shared" si="131"/>
        <v>0.14539414389564198</v>
      </c>
      <c r="K2662">
        <v>2657</v>
      </c>
      <c r="L2662" s="14">
        <v>-4.0346333903058899E-4</v>
      </c>
      <c r="M2662" s="14">
        <v>-0.23118426385083399</v>
      </c>
    </row>
    <row r="2663" spans="1:13" x14ac:dyDescent="0.55000000000000004">
      <c r="A2663">
        <v>2658</v>
      </c>
      <c r="C2663">
        <f t="shared" si="129"/>
        <v>0.25597487590974333</v>
      </c>
      <c r="D2663">
        <f t="shared" si="130"/>
        <v>7.7634155537425518E-5</v>
      </c>
      <c r="E2663" s="2">
        <f t="shared" si="131"/>
        <v>0.13492244216737476</v>
      </c>
      <c r="K2663">
        <v>2658</v>
      </c>
      <c r="L2663" s="14">
        <v>-3.8495503506509501E-4</v>
      </c>
      <c r="M2663" s="14">
        <v>-0.11134302750278401</v>
      </c>
    </row>
    <row r="2664" spans="1:13" x14ac:dyDescent="0.55000000000000004">
      <c r="A2664">
        <v>2659</v>
      </c>
      <c r="C2664">
        <f t="shared" si="129"/>
        <v>0.29758387697529398</v>
      </c>
      <c r="D2664">
        <f t="shared" si="130"/>
        <v>2.625733932635026E-4</v>
      </c>
      <c r="E2664" s="2">
        <f t="shared" si="131"/>
        <v>6.8224978287968294E-2</v>
      </c>
      <c r="K2664">
        <v>2659</v>
      </c>
      <c r="L2664" s="14">
        <v>-2.7003235447988503E-4</v>
      </c>
      <c r="M2664" s="14">
        <v>3.6384760805333899E-2</v>
      </c>
    </row>
    <row r="2665" spans="1:13" x14ac:dyDescent="0.55000000000000004">
      <c r="A2665">
        <v>2660</v>
      </c>
      <c r="C2665">
        <f t="shared" si="129"/>
        <v>0.2645055974915293</v>
      </c>
      <c r="D2665">
        <f t="shared" si="130"/>
        <v>3.8161224388935698E-4</v>
      </c>
      <c r="E2665" s="2">
        <f t="shared" si="131"/>
        <v>8.0112949351988372E-3</v>
      </c>
      <c r="K2665">
        <v>2660</v>
      </c>
      <c r="L2665" s="14">
        <v>-8.7478395556077196E-5</v>
      </c>
      <c r="M2665" s="14">
        <v>0.17499976005508699</v>
      </c>
    </row>
    <row r="2666" spans="1:13" x14ac:dyDescent="0.55000000000000004">
      <c r="A2666">
        <v>2661</v>
      </c>
      <c r="C2666">
        <f t="shared" si="129"/>
        <v>0.16504198837304629</v>
      </c>
      <c r="D2666">
        <f t="shared" si="130"/>
        <v>4.0487446504799778E-4</v>
      </c>
      <c r="E2666" s="2">
        <f t="shared" si="131"/>
        <v>1.0971095086684543E-2</v>
      </c>
      <c r="K2666">
        <v>2661</v>
      </c>
      <c r="L2666" s="14">
        <v>1.1698507021131799E-4</v>
      </c>
      <c r="M2666" s="14">
        <v>0.26978498377934801</v>
      </c>
    </row>
    <row r="2667" spans="1:13" x14ac:dyDescent="0.55000000000000004">
      <c r="A2667">
        <v>2662</v>
      </c>
      <c r="C2667">
        <f t="shared" si="129"/>
        <v>2.4156318983099081E-2</v>
      </c>
      <c r="D2667">
        <f t="shared" si="130"/>
        <v>3.2652172955707819E-4</v>
      </c>
      <c r="E2667" s="2">
        <f t="shared" si="131"/>
        <v>7.4444157036626116E-2</v>
      </c>
      <c r="K2667">
        <v>2662</v>
      </c>
      <c r="L2667" s="14">
        <v>2.9214889942160002E-4</v>
      </c>
      <c r="M2667" s="14">
        <v>0.29700088469153701</v>
      </c>
    </row>
    <row r="2668" spans="1:13" x14ac:dyDescent="0.55000000000000004">
      <c r="A2668">
        <v>2663</v>
      </c>
      <c r="C2668">
        <f t="shared" si="129"/>
        <v>-0.12279207729671678</v>
      </c>
      <c r="D2668">
        <f t="shared" si="130"/>
        <v>1.6621892248045304E-4</v>
      </c>
      <c r="E2668" s="2">
        <f t="shared" si="131"/>
        <v>0.13884801107358608</v>
      </c>
      <c r="K2668">
        <v>2663</v>
      </c>
      <c r="L2668" s="14">
        <v>3.9414222441154799E-4</v>
      </c>
      <c r="M2668" s="14">
        <v>0.24983107157300399</v>
      </c>
    </row>
    <row r="2669" spans="1:13" x14ac:dyDescent="0.55000000000000004">
      <c r="A2669">
        <v>2664</v>
      </c>
      <c r="C2669">
        <f t="shared" si="129"/>
        <v>-0.23892225042776238</v>
      </c>
      <c r="D2669">
        <f t="shared" si="130"/>
        <v>-3.5801330522767398E-5</v>
      </c>
      <c r="E2669" s="2">
        <f t="shared" si="131"/>
        <v>0.14364991965129811</v>
      </c>
      <c r="K2669">
        <v>2664</v>
      </c>
      <c r="L2669" s="14">
        <v>3.97420184216776E-4</v>
      </c>
      <c r="M2669" s="14">
        <v>0.14008951673956199</v>
      </c>
    </row>
    <row r="2670" spans="1:13" x14ac:dyDescent="0.55000000000000004">
      <c r="A2670">
        <v>2665</v>
      </c>
      <c r="C2670">
        <f t="shared" si="129"/>
        <v>-0.29508797478275028</v>
      </c>
      <c r="D2670">
        <f t="shared" si="130"/>
        <v>-2.2883620419571223E-4</v>
      </c>
      <c r="E2670" s="2">
        <f t="shared" si="131"/>
        <v>8.4302918191965906E-2</v>
      </c>
      <c r="K2670">
        <v>2665</v>
      </c>
      <c r="L2670" s="14">
        <v>3.0116179346907802E-4</v>
      </c>
      <c r="M2670" s="14">
        <v>-4.7383266135715002E-3</v>
      </c>
    </row>
    <row r="2671" spans="1:13" x14ac:dyDescent="0.55000000000000004">
      <c r="A2671">
        <v>2666</v>
      </c>
      <c r="C2671">
        <f t="shared" si="129"/>
        <v>-0.27719283742929862</v>
      </c>
      <c r="D2671">
        <f t="shared" si="130"/>
        <v>-3.6443801410080887E-4</v>
      </c>
      <c r="E2671" s="2">
        <f t="shared" si="131"/>
        <v>1.659289479095636E-2</v>
      </c>
      <c r="K2671">
        <v>2666</v>
      </c>
      <c r="L2671" s="14">
        <v>1.2947556327491899E-4</v>
      </c>
      <c r="M2671" s="14">
        <v>-0.148379426671892</v>
      </c>
    </row>
    <row r="2672" spans="1:13" x14ac:dyDescent="0.55000000000000004">
      <c r="A2672">
        <v>2667</v>
      </c>
      <c r="C2672">
        <f t="shared" si="129"/>
        <v>-0.18972814064265914</v>
      </c>
      <c r="D2672">
        <f t="shared" si="130"/>
        <v>-4.0857356421166894E-4</v>
      </c>
      <c r="E2672" s="2">
        <f t="shared" si="131"/>
        <v>4.2418958237552176E-3</v>
      </c>
      <c r="K2672">
        <v>2667</v>
      </c>
      <c r="L2672" s="14">
        <v>-7.4638624949525099E-5</v>
      </c>
      <c r="M2672" s="14">
        <v>-0.25485797884110101</v>
      </c>
    </row>
    <row r="2673" spans="1:13" x14ac:dyDescent="0.55000000000000004">
      <c r="A2673">
        <v>2668</v>
      </c>
      <c r="C2673">
        <f t="shared" si="129"/>
        <v>-5.4645679707671389E-2</v>
      </c>
      <c r="D2673">
        <f t="shared" si="130"/>
        <v>-3.5016576175358371E-4</v>
      </c>
      <c r="E2673" s="2">
        <f t="shared" si="131"/>
        <v>5.8981023061148302E-2</v>
      </c>
      <c r="K2673">
        <v>2668</v>
      </c>
      <c r="L2673" s="14">
        <v>-2.6005910653094703E-4</v>
      </c>
      <c r="M2673" s="14">
        <v>-0.29750576918543697</v>
      </c>
    </row>
    <row r="2674" spans="1:13" x14ac:dyDescent="0.55000000000000004">
      <c r="A2674">
        <v>2669</v>
      </c>
      <c r="C2674">
        <f t="shared" si="129"/>
        <v>9.4151694994212831E-2</v>
      </c>
      <c r="D2674">
        <f t="shared" si="130"/>
        <v>-2.0387373400520875E-4</v>
      </c>
      <c r="E2674" s="2">
        <f t="shared" si="131"/>
        <v>0.12945106692072361</v>
      </c>
      <c r="K2674">
        <v>2669</v>
      </c>
      <c r="L2674" s="14">
        <v>-3.8034617159212099E-4</v>
      </c>
      <c r="M2674" s="14">
        <v>-0.26564139404547898</v>
      </c>
    </row>
    <row r="2675" spans="1:13" x14ac:dyDescent="0.55000000000000004">
      <c r="A2675">
        <v>2670</v>
      </c>
      <c r="C2675">
        <f t="shared" si="129"/>
        <v>0.21931897881388104</v>
      </c>
      <c r="D2675">
        <f t="shared" si="130"/>
        <v>-6.4136963381034449E-6</v>
      </c>
      <c r="E2675" s="2">
        <f t="shared" si="131"/>
        <v>0.14943208379249673</v>
      </c>
      <c r="K2675">
        <v>2670</v>
      </c>
      <c r="L2675" s="14">
        <v>-4.05373178481698E-4</v>
      </c>
      <c r="M2675" s="14">
        <v>-0.16724548384726001</v>
      </c>
    </row>
    <row r="2676" spans="1:13" x14ac:dyDescent="0.55000000000000004">
      <c r="A2676">
        <v>2671</v>
      </c>
      <c r="C2676">
        <f t="shared" si="129"/>
        <v>0.28944182182828559</v>
      </c>
      <c r="D2676">
        <f t="shared" si="130"/>
        <v>1.9265604391856172E-4</v>
      </c>
      <c r="E2676" s="2">
        <f t="shared" si="131"/>
        <v>0.10011131816341395</v>
      </c>
      <c r="K2676">
        <v>2671</v>
      </c>
      <c r="L2676" s="14">
        <v>-3.2887195806790599E-4</v>
      </c>
      <c r="M2676" s="14">
        <v>-2.6961904703836598E-2</v>
      </c>
    </row>
    <row r="2677" spans="1:13" x14ac:dyDescent="0.55000000000000004">
      <c r="A2677">
        <v>2672</v>
      </c>
      <c r="C2677">
        <f t="shared" si="129"/>
        <v>0.28692086851405085</v>
      </c>
      <c r="D2677">
        <f t="shared" si="130"/>
        <v>3.4337317802035384E-4</v>
      </c>
      <c r="E2677" s="2">
        <f t="shared" si="131"/>
        <v>2.7837727126643931E-2</v>
      </c>
      <c r="K2677">
        <v>2672</v>
      </c>
      <c r="L2677" s="14">
        <v>-1.70002715582495E-4</v>
      </c>
      <c r="M2677" s="14">
        <v>0.120074450732176</v>
      </c>
    </row>
    <row r="2678" spans="1:13" x14ac:dyDescent="0.55000000000000004">
      <c r="A2678">
        <v>2673</v>
      </c>
      <c r="C2678">
        <f t="shared" si="129"/>
        <v>0.21238882501559669</v>
      </c>
      <c r="D2678">
        <f t="shared" si="130"/>
        <v>4.0791088217125617E-4</v>
      </c>
      <c r="E2678" s="2">
        <f t="shared" si="131"/>
        <v>6.0755299287790861E-4</v>
      </c>
      <c r="K2678">
        <v>2673</v>
      </c>
      <c r="L2678" s="14">
        <v>3.1444761640834202E-5</v>
      </c>
      <c r="M2678" s="14">
        <v>0.23703741509450199</v>
      </c>
    </row>
    <row r="2679" spans="1:13" x14ac:dyDescent="0.55000000000000004">
      <c r="A2679">
        <v>2674</v>
      </c>
      <c r="C2679">
        <f t="shared" si="129"/>
        <v>8.4551663240199443E-2</v>
      </c>
      <c r="D2679">
        <f t="shared" si="130"/>
        <v>3.7007155297779948E-4</v>
      </c>
      <c r="E2679" s="2">
        <f t="shared" si="131"/>
        <v>4.4134121153316511E-2</v>
      </c>
      <c r="K2679">
        <v>2674</v>
      </c>
      <c r="L2679" s="14">
        <v>2.2501670324207699E-4</v>
      </c>
      <c r="M2679" s="14">
        <v>0.29463288837304302</v>
      </c>
    </row>
    <row r="2680" spans="1:13" x14ac:dyDescent="0.55000000000000004">
      <c r="A2680">
        <v>2675</v>
      </c>
      <c r="C2680">
        <f t="shared" si="129"/>
        <v>-6.4506183801593883E-2</v>
      </c>
      <c r="D2680">
        <f t="shared" si="130"/>
        <v>2.3935206447642693E-4</v>
      </c>
      <c r="E2680" s="2">
        <f t="shared" si="131"/>
        <v>0.11760915417657405</v>
      </c>
      <c r="K2680">
        <v>2675</v>
      </c>
      <c r="L2680" s="14">
        <v>3.62231815614057E-4</v>
      </c>
      <c r="M2680" s="14">
        <v>0.27843572698881103</v>
      </c>
    </row>
    <row r="2681" spans="1:13" x14ac:dyDescent="0.55000000000000004">
      <c r="A2681">
        <v>2676</v>
      </c>
      <c r="C2681">
        <f t="shared" si="129"/>
        <v>-0.19737433839084767</v>
      </c>
      <c r="D2681">
        <f t="shared" si="130"/>
        <v>4.8560252934163546E-5</v>
      </c>
      <c r="E2681" s="2">
        <f t="shared" si="131"/>
        <v>0.15200403526893699</v>
      </c>
      <c r="K2681">
        <v>2676</v>
      </c>
      <c r="L2681" s="14">
        <v>4.0872372264245298E-4</v>
      </c>
      <c r="M2681" s="14">
        <v>0.192502610490382</v>
      </c>
    </row>
    <row r="2682" spans="1:13" x14ac:dyDescent="0.55000000000000004">
      <c r="A2682">
        <v>2677</v>
      </c>
      <c r="C2682">
        <f t="shared" si="129"/>
        <v>-0.28070569436565029</v>
      </c>
      <c r="D2682">
        <f t="shared" si="130"/>
        <v>-1.5441915852548615E-4</v>
      </c>
      <c r="E2682" s="2">
        <f t="shared" si="131"/>
        <v>0.11496284682340205</v>
      </c>
      <c r="K2682">
        <v>2677</v>
      </c>
      <c r="L2682" s="14">
        <v>3.5284823779715199E-4</v>
      </c>
      <c r="M2682" s="14">
        <v>5.8356020995140701E-2</v>
      </c>
    </row>
    <row r="2683" spans="1:13" x14ac:dyDescent="0.55000000000000004">
      <c r="A2683">
        <v>2678</v>
      </c>
      <c r="C2683">
        <f t="shared" si="129"/>
        <v>-0.29358583786205744</v>
      </c>
      <c r="D2683">
        <f t="shared" si="130"/>
        <v>-3.1864261609431944E-4</v>
      </c>
      <c r="E2683" s="2">
        <f t="shared" si="131"/>
        <v>4.1281966878244335E-2</v>
      </c>
      <c r="K2683">
        <v>2678</v>
      </c>
      <c r="L2683" s="14">
        <v>2.0859972288399999E-4</v>
      </c>
      <c r="M2683" s="14">
        <v>-9.0406195972806302E-2</v>
      </c>
    </row>
    <row r="2684" spans="1:13" x14ac:dyDescent="0.55000000000000004">
      <c r="A2684">
        <v>2679</v>
      </c>
      <c r="C2684">
        <f t="shared" si="129"/>
        <v>-0.23278212435421861</v>
      </c>
      <c r="D2684">
        <f t="shared" si="130"/>
        <v>-4.0289349347666023E-4</v>
      </c>
      <c r="E2684" s="2">
        <f t="shared" si="131"/>
        <v>2.642739234132329E-4</v>
      </c>
      <c r="K2684">
        <v>2679</v>
      </c>
      <c r="L2684" s="14">
        <v>1.2106113315819001E-5</v>
      </c>
      <c r="M2684" s="14">
        <v>-0.216525620320041</v>
      </c>
    </row>
    <row r="2685" spans="1:13" x14ac:dyDescent="0.55000000000000004">
      <c r="A2685">
        <v>2680</v>
      </c>
      <c r="C2685">
        <f t="shared" si="129"/>
        <v>-0.11355500429215803</v>
      </c>
      <c r="D2685">
        <f t="shared" si="130"/>
        <v>-3.8602659631880546E-4</v>
      </c>
      <c r="E2685" s="2">
        <f t="shared" si="131"/>
        <v>3.0575969078956614E-2</v>
      </c>
      <c r="K2685">
        <v>2680</v>
      </c>
      <c r="L2685" s="14">
        <v>-1.8741954743318399E-4</v>
      </c>
      <c r="M2685" s="14">
        <v>-0.28841485983069098</v>
      </c>
    </row>
    <row r="2686" spans="1:13" x14ac:dyDescent="0.55000000000000004">
      <c r="A2686">
        <v>2681</v>
      </c>
      <c r="C2686">
        <f t="shared" si="129"/>
        <v>3.4172028298333698E-2</v>
      </c>
      <c r="D2686">
        <f t="shared" si="130"/>
        <v>-2.7227516028022458E-4</v>
      </c>
      <c r="E2686" s="2">
        <f t="shared" si="131"/>
        <v>0.1038391569010375</v>
      </c>
      <c r="K2686">
        <v>2681</v>
      </c>
      <c r="L2686" s="14">
        <v>-3.4000481986108297E-4</v>
      </c>
      <c r="M2686" s="14">
        <v>-0.28806880850084898</v>
      </c>
    </row>
    <row r="2687" spans="1:13" x14ac:dyDescent="0.55000000000000004">
      <c r="A2687">
        <v>2682</v>
      </c>
      <c r="C2687">
        <f t="shared" si="129"/>
        <v>0.17332260207426869</v>
      </c>
      <c r="D2687">
        <f t="shared" si="130"/>
        <v>-9.0188398117770966E-5</v>
      </c>
      <c r="E2687" s="2">
        <f t="shared" si="131"/>
        <v>0.15124067368812777</v>
      </c>
      <c r="K2687">
        <v>2682</v>
      </c>
      <c r="L2687" s="14">
        <v>-4.0743377591800201E-4</v>
      </c>
      <c r="M2687" s="14">
        <v>-0.21557413703282099</v>
      </c>
    </row>
    <row r="2688" spans="1:13" x14ac:dyDescent="0.55000000000000004">
      <c r="A2688">
        <v>2683</v>
      </c>
      <c r="C2688">
        <f t="shared" si="129"/>
        <v>0.26897285608121702</v>
      </c>
      <c r="D2688">
        <f t="shared" si="130"/>
        <v>1.145337509527557E-4</v>
      </c>
      <c r="E2688" s="2">
        <f t="shared" si="131"/>
        <v>0.12820727991131864</v>
      </c>
      <c r="K2688">
        <v>2683</v>
      </c>
      <c r="L2688" s="14">
        <v>-3.7281841526060999E-4</v>
      </c>
      <c r="M2688" s="14">
        <v>-8.9087585620066995E-2</v>
      </c>
    </row>
    <row r="2689" spans="1:13" x14ac:dyDescent="0.55000000000000004">
      <c r="A2689">
        <v>2684</v>
      </c>
      <c r="C2689">
        <f t="shared" si="129"/>
        <v>0.29711659270981172</v>
      </c>
      <c r="D2689">
        <f t="shared" si="130"/>
        <v>2.905103427130126E-4</v>
      </c>
      <c r="E2689" s="2">
        <f t="shared" si="131"/>
        <v>5.636117601688146E-2</v>
      </c>
      <c r="K2689">
        <v>2684</v>
      </c>
      <c r="L2689" s="14">
        <v>-2.4482836970365798E-4</v>
      </c>
      <c r="M2689" s="14">
        <v>5.9711504270491503E-2</v>
      </c>
    </row>
    <row r="2690" spans="1:13" x14ac:dyDescent="0.55000000000000004">
      <c r="A2690">
        <v>2685</v>
      </c>
      <c r="C2690">
        <f t="shared" si="129"/>
        <v>0.25069032729015472</v>
      </c>
      <c r="D2690">
        <f t="shared" si="130"/>
        <v>3.9357496192548978E-4</v>
      </c>
      <c r="E2690" s="2">
        <f t="shared" si="131"/>
        <v>3.2643910613177215E-3</v>
      </c>
      <c r="K2690">
        <v>2685</v>
      </c>
      <c r="L2690" s="14">
        <v>-5.5519540149485498E-5</v>
      </c>
      <c r="M2690" s="14">
        <v>0.19355547749322499</v>
      </c>
    </row>
    <row r="2691" spans="1:13" x14ac:dyDescent="0.55000000000000004">
      <c r="A2691">
        <v>2686</v>
      </c>
      <c r="C2691">
        <f t="shared" si="129"/>
        <v>0.14134607385343329</v>
      </c>
      <c r="D2691">
        <f t="shared" si="130"/>
        <v>3.9786056159767954E-4</v>
      </c>
      <c r="E2691" s="2">
        <f t="shared" si="131"/>
        <v>1.8927212675643495E-2</v>
      </c>
      <c r="K2691">
        <v>2686</v>
      </c>
      <c r="L2691" s="14">
        <v>1.4769450265334801E-4</v>
      </c>
      <c r="M2691" s="14">
        <v>0.27892228064677199</v>
      </c>
    </row>
    <row r="2692" spans="1:13" x14ac:dyDescent="0.55000000000000004">
      <c r="A2692">
        <v>2687</v>
      </c>
      <c r="C2692">
        <f t="shared" si="129"/>
        <v>-3.473064780573886E-3</v>
      </c>
      <c r="D2692">
        <f t="shared" si="130"/>
        <v>3.0229154654509092E-4</v>
      </c>
      <c r="E2692" s="2">
        <f t="shared" si="131"/>
        <v>8.874699167063925E-2</v>
      </c>
      <c r="K2692">
        <v>2687</v>
      </c>
      <c r="L2692" s="14">
        <v>3.1391754103647499E-4</v>
      </c>
      <c r="M2692" s="14">
        <v>0.29443126830412503</v>
      </c>
    </row>
    <row r="2693" spans="1:13" x14ac:dyDescent="0.55000000000000004">
      <c r="A2693">
        <v>2688</v>
      </c>
      <c r="C2693">
        <f t="shared" si="129"/>
        <v>-0.14742053736106633</v>
      </c>
      <c r="D2693">
        <f t="shared" si="130"/>
        <v>1.3085372511098577E-4</v>
      </c>
      <c r="E2693" s="2">
        <f t="shared" si="131"/>
        <v>0.14716327296792459</v>
      </c>
      <c r="K2693">
        <v>2688</v>
      </c>
      <c r="L2693" s="14">
        <v>4.0151798386397401E-4</v>
      </c>
      <c r="M2693" s="14">
        <v>0.23619811829572601</v>
      </c>
    </row>
    <row r="2694" spans="1:13" x14ac:dyDescent="0.55000000000000004">
      <c r="A2694">
        <v>2689</v>
      </c>
      <c r="C2694">
        <f t="shared" ref="C2694:C2757" si="132">$D$1*COS($B$2*(A2694-$L$2)+$B$1)</f>
        <v>-0.25436856244338868</v>
      </c>
      <c r="D2694">
        <f t="shared" ref="D2694:D2757" si="133">$D$2*COS($B$2*(A2694-$L$3)+$B$3)</f>
        <v>-7.3425623149298786E-5</v>
      </c>
      <c r="E2694" s="2">
        <f t="shared" ref="E2694:E2757" si="134">(M2694-C2694)^2</f>
        <v>0.13926051112856777</v>
      </c>
      <c r="K2694">
        <v>2689</v>
      </c>
      <c r="L2694" s="14">
        <v>3.8855575679600201E-4</v>
      </c>
      <c r="M2694" s="14">
        <v>0.118807684293415</v>
      </c>
    </row>
    <row r="2695" spans="1:13" x14ac:dyDescent="0.55000000000000004">
      <c r="A2695">
        <v>2690</v>
      </c>
      <c r="C2695">
        <f t="shared" si="132"/>
        <v>-0.29747544001625542</v>
      </c>
      <c r="D2695">
        <f t="shared" si="133"/>
        <v>-2.5927668768729487E-4</v>
      </c>
      <c r="E2695" s="2">
        <f t="shared" si="134"/>
        <v>7.2434492636751988E-2</v>
      </c>
      <c r="K2695">
        <v>2690</v>
      </c>
      <c r="L2695" s="14">
        <v>2.7827733001355197E-4</v>
      </c>
      <c r="M2695" s="14">
        <v>-2.8338871269546501E-2</v>
      </c>
    </row>
    <row r="2696" spans="1:13" x14ac:dyDescent="0.55000000000000004">
      <c r="A2696">
        <v>2691</v>
      </c>
      <c r="C2696">
        <f t="shared" si="132"/>
        <v>-0.26592225243085543</v>
      </c>
      <c r="D2696">
        <f t="shared" si="133"/>
        <v>-3.8005476873564481E-4</v>
      </c>
      <c r="E2696" s="2">
        <f t="shared" si="134"/>
        <v>9.5129731716316404E-3</v>
      </c>
      <c r="K2696">
        <v>2691</v>
      </c>
      <c r="L2696" s="14">
        <v>9.8302619621983898E-5</v>
      </c>
      <c r="M2696" s="14">
        <v>-0.16838778072145599</v>
      </c>
    </row>
    <row r="2697" spans="1:13" x14ac:dyDescent="0.55000000000000004">
      <c r="A2697">
        <v>2692</v>
      </c>
      <c r="C2697">
        <f t="shared" si="132"/>
        <v>-0.16762818468169444</v>
      </c>
      <c r="D2697">
        <f t="shared" si="133"/>
        <v>-4.0544711375140139E-4</v>
      </c>
      <c r="E2697" s="2">
        <f t="shared" si="134"/>
        <v>9.7288121731749656E-3</v>
      </c>
      <c r="K2697">
        <v>2692</v>
      </c>
      <c r="L2697" s="14">
        <v>-1.0629259167909001E-4</v>
      </c>
      <c r="M2697" s="14">
        <v>-0.266262925889724</v>
      </c>
    </row>
    <row r="2698" spans="1:13" x14ac:dyDescent="0.55000000000000004">
      <c r="A2698">
        <v>2693</v>
      </c>
      <c r="C2698">
        <f t="shared" si="132"/>
        <v>-2.7262975900290455E-2</v>
      </c>
      <c r="D2698">
        <f t="shared" si="133"/>
        <v>-3.2908077936350774E-4</v>
      </c>
      <c r="E2698" s="2">
        <f t="shared" si="134"/>
        <v>7.3001497844409013E-2</v>
      </c>
      <c r="K2698">
        <v>2693</v>
      </c>
      <c r="L2698" s="14">
        <v>-2.8426616400276903E-4</v>
      </c>
      <c r="M2698" s="14">
        <v>-0.29745086949363603</v>
      </c>
    </row>
    <row r="2699" spans="1:13" x14ac:dyDescent="0.55000000000000004">
      <c r="A2699">
        <v>2694</v>
      </c>
      <c r="C2699">
        <f t="shared" si="132"/>
        <v>0.11994466517405412</v>
      </c>
      <c r="D2699">
        <f t="shared" si="133"/>
        <v>-1.7012210582899377E-4</v>
      </c>
      <c r="E2699" s="2">
        <f t="shared" si="134"/>
        <v>0.13993963417693009</v>
      </c>
      <c r="K2699">
        <v>2694</v>
      </c>
      <c r="L2699" s="14">
        <v>-3.9104351209269902E-4</v>
      </c>
      <c r="M2699" s="14">
        <v>-0.25414039758163798</v>
      </c>
    </row>
    <row r="2700" spans="1:13" x14ac:dyDescent="0.55000000000000004">
      <c r="A2700">
        <v>2695</v>
      </c>
      <c r="C2700">
        <f t="shared" si="132"/>
        <v>0.23704872352373044</v>
      </c>
      <c r="D2700">
        <f t="shared" si="133"/>
        <v>3.1533630380009569E-5</v>
      </c>
      <c r="E2700" s="2">
        <f t="shared" si="134"/>
        <v>0.14763085632203099</v>
      </c>
      <c r="K2700">
        <v>2695</v>
      </c>
      <c r="L2700" s="14">
        <v>-3.9988158672118101E-4</v>
      </c>
      <c r="M2700" s="14">
        <v>-0.14717888652275099</v>
      </c>
    </row>
    <row r="2701" spans="1:13" x14ac:dyDescent="0.55000000000000004">
      <c r="A2701">
        <v>2696</v>
      </c>
      <c r="C2701">
        <f t="shared" si="132"/>
        <v>0.29465854885943599</v>
      </c>
      <c r="D2701">
        <f t="shared" si="133"/>
        <v>2.2527509003857939E-4</v>
      </c>
      <c r="E2701" s="2">
        <f t="shared" si="134"/>
        <v>8.8812379458302171E-2</v>
      </c>
      <c r="K2701">
        <v>2696</v>
      </c>
      <c r="L2701" s="14">
        <v>-3.08566837270076E-4</v>
      </c>
      <c r="M2701" s="14">
        <v>-3.3555103027152399E-3</v>
      </c>
    </row>
    <row r="2702" spans="1:13" x14ac:dyDescent="0.55000000000000004">
      <c r="A2702">
        <v>2697</v>
      </c>
      <c r="C2702">
        <f t="shared" si="132"/>
        <v>0.27831528934148758</v>
      </c>
      <c r="D2702">
        <f t="shared" si="133"/>
        <v>3.6247725052108602E-4</v>
      </c>
      <c r="E2702" s="2">
        <f t="shared" si="134"/>
        <v>1.877092217367202E-2</v>
      </c>
      <c r="K2702">
        <v>2697</v>
      </c>
      <c r="L2702" s="14">
        <v>-1.39969609214994E-4</v>
      </c>
      <c r="M2702" s="14">
        <v>0.14130827428871001</v>
      </c>
    </row>
    <row r="2703" spans="1:13" x14ac:dyDescent="0.55000000000000004">
      <c r="A2703">
        <v>2698</v>
      </c>
      <c r="C2703">
        <f t="shared" si="132"/>
        <v>0.19212075862048481</v>
      </c>
      <c r="D2703">
        <f t="shared" si="133"/>
        <v>4.0870526153705502E-4</v>
      </c>
      <c r="E2703" s="2">
        <f t="shared" si="134"/>
        <v>3.4175442818313089E-3</v>
      </c>
      <c r="K2703">
        <v>2698</v>
      </c>
      <c r="L2703" s="14">
        <v>6.3683875776400002E-5</v>
      </c>
      <c r="M2703" s="14">
        <v>0.25058052497163702</v>
      </c>
    </row>
    <row r="2704" spans="1:13" x14ac:dyDescent="0.55000000000000004">
      <c r="A2704">
        <v>2699</v>
      </c>
      <c r="C2704">
        <f t="shared" si="132"/>
        <v>5.7707967070698273E-2</v>
      </c>
      <c r="D2704">
        <f t="shared" si="133"/>
        <v>3.5235686673204075E-4</v>
      </c>
      <c r="E2704" s="2">
        <f t="shared" si="134"/>
        <v>5.7305351356022008E-2</v>
      </c>
      <c r="K2704">
        <v>2699</v>
      </c>
      <c r="L2704" s="14">
        <v>2.51387339013511E-4</v>
      </c>
      <c r="M2704" s="14">
        <v>0.29709332868669602</v>
      </c>
    </row>
    <row r="2705" spans="1:13" x14ac:dyDescent="0.55000000000000004">
      <c r="A2705">
        <v>2700</v>
      </c>
      <c r="C2705">
        <f t="shared" si="132"/>
        <v>-9.1188307827228587E-2</v>
      </c>
      <c r="D2705">
        <f t="shared" si="133"/>
        <v>2.0757432547069873E-4</v>
      </c>
      <c r="E2705" s="2">
        <f t="shared" si="134"/>
        <v>0.12987776124541717</v>
      </c>
      <c r="K2705">
        <v>2700</v>
      </c>
      <c r="L2705" s="14">
        <v>3.76129283700856E-4</v>
      </c>
      <c r="M2705" s="14">
        <v>0.26919726519896398</v>
      </c>
    </row>
    <row r="2706" spans="1:13" x14ac:dyDescent="0.55000000000000004">
      <c r="A2706">
        <v>2701</v>
      </c>
      <c r="C2706">
        <f t="shared" si="132"/>
        <v>-0.2171982395568017</v>
      </c>
      <c r="D2706">
        <f t="shared" si="133"/>
        <v>1.069500383732205E-5</v>
      </c>
      <c r="E2706" s="2">
        <f t="shared" si="134"/>
        <v>0.15294146726211999</v>
      </c>
      <c r="K2706">
        <v>2701</v>
      </c>
      <c r="L2706" s="14">
        <v>4.0666731594864598E-4</v>
      </c>
      <c r="M2706" s="14">
        <v>0.17387907666355901</v>
      </c>
    </row>
    <row r="2707" spans="1:13" x14ac:dyDescent="0.55000000000000004">
      <c r="A2707">
        <v>2702</v>
      </c>
      <c r="C2707">
        <f t="shared" si="132"/>
        <v>-0.28869599133402135</v>
      </c>
      <c r="D2707">
        <f t="shared" si="133"/>
        <v>-1.8886853832639067E-4</v>
      </c>
      <c r="E2707" s="2">
        <f t="shared" si="134"/>
        <v>0.1047867307457063</v>
      </c>
      <c r="K2707">
        <v>2702</v>
      </c>
      <c r="L2707" s="14">
        <v>3.3535299613622198E-4</v>
      </c>
      <c r="M2707" s="14">
        <v>3.5011794710284802E-2</v>
      </c>
    </row>
    <row r="2708" spans="1:13" x14ac:dyDescent="0.55000000000000004">
      <c r="A2708">
        <v>2703</v>
      </c>
      <c r="C2708">
        <f t="shared" si="132"/>
        <v>-0.2877371345158109</v>
      </c>
      <c r="D2708">
        <f t="shared" si="133"/>
        <v>-3.4103005840458144E-4</v>
      </c>
      <c r="E2708" s="2">
        <f t="shared" si="134"/>
        <v>3.0664466838750126E-2</v>
      </c>
      <c r="K2708">
        <v>2703</v>
      </c>
      <c r="L2708" s="14">
        <v>1.8004743806252901E-4</v>
      </c>
      <c r="M2708" s="14">
        <v>-0.11262440842558601</v>
      </c>
    </row>
    <row r="2709" spans="1:13" x14ac:dyDescent="0.55000000000000004">
      <c r="A2709">
        <v>2704</v>
      </c>
      <c r="C2709">
        <f t="shared" si="132"/>
        <v>-0.21456232195245328</v>
      </c>
      <c r="D2709">
        <f t="shared" si="133"/>
        <v>-4.0760022216638304E-4</v>
      </c>
      <c r="E2709" s="2">
        <f t="shared" si="134"/>
        <v>3.0592835916546843E-4</v>
      </c>
      <c r="K2709">
        <v>2704</v>
      </c>
      <c r="L2709" s="14">
        <v>-2.0352117807141301E-5</v>
      </c>
      <c r="M2709" s="14">
        <v>-0.23205312980016199</v>
      </c>
    </row>
    <row r="2710" spans="1:13" x14ac:dyDescent="0.55000000000000004">
      <c r="A2710">
        <v>2705</v>
      </c>
      <c r="C2710">
        <f t="shared" si="132"/>
        <v>-8.7536889194689618E-2</v>
      </c>
      <c r="D2710">
        <f t="shared" si="133"/>
        <v>-3.7187132169685434E-4</v>
      </c>
      <c r="E2710" s="2">
        <f t="shared" si="134"/>
        <v>4.2364266560260856E-2</v>
      </c>
      <c r="K2710">
        <v>2705</v>
      </c>
      <c r="L2710" s="14">
        <v>-2.1565435951664E-4</v>
      </c>
      <c r="M2710" s="14">
        <v>-0.29336270526318198</v>
      </c>
    </row>
    <row r="2711" spans="1:13" x14ac:dyDescent="0.55000000000000004">
      <c r="A2711">
        <v>2706</v>
      </c>
      <c r="C2711">
        <f t="shared" si="132"/>
        <v>6.1458457620468566E-2</v>
      </c>
      <c r="D2711">
        <f t="shared" si="133"/>
        <v>-2.4281055790705713E-4</v>
      </c>
      <c r="E2711" s="2">
        <f t="shared" si="134"/>
        <v>0.11741329122001001</v>
      </c>
      <c r="K2711">
        <v>2706</v>
      </c>
      <c r="L2711" s="14">
        <v>-3.5694462906267602E-4</v>
      </c>
      <c r="M2711" s="14">
        <v>-0.28119777130293799</v>
      </c>
    </row>
    <row r="2712" spans="1:13" x14ac:dyDescent="0.55000000000000004">
      <c r="A2712">
        <v>2707</v>
      </c>
      <c r="C2712">
        <f t="shared" si="132"/>
        <v>0.19502902701357144</v>
      </c>
      <c r="D2712">
        <f t="shared" si="133"/>
        <v>-5.2809462124536292E-5</v>
      </c>
      <c r="E2712" s="2">
        <f t="shared" si="134"/>
        <v>0.15494783468490692</v>
      </c>
      <c r="K2712">
        <v>2707</v>
      </c>
      <c r="L2712" s="14">
        <v>-4.0883590193624501E-4</v>
      </c>
      <c r="M2712" s="14">
        <v>-0.19860511109554499</v>
      </c>
    </row>
    <row r="2713" spans="1:13" x14ac:dyDescent="0.55000000000000004">
      <c r="A2713">
        <v>2708</v>
      </c>
      <c r="C2713">
        <f t="shared" si="132"/>
        <v>0.27965142151304134</v>
      </c>
      <c r="D2713">
        <f t="shared" si="133"/>
        <v>1.5044569551729919E-4</v>
      </c>
      <c r="E2713" s="2">
        <f t="shared" si="134"/>
        <v>0.11966202335280915</v>
      </c>
      <c r="K2713">
        <v>2708</v>
      </c>
      <c r="L2713" s="14">
        <v>-3.5833168693607701E-4</v>
      </c>
      <c r="M2713" s="14">
        <v>-6.6270568757610795E-2</v>
      </c>
    </row>
    <row r="2714" spans="1:13" x14ac:dyDescent="0.55000000000000004">
      <c r="A2714">
        <v>2709</v>
      </c>
      <c r="C2714">
        <f t="shared" si="132"/>
        <v>0.29408720379716968</v>
      </c>
      <c r="D2714">
        <f t="shared" si="133"/>
        <v>3.1594215472699764E-4</v>
      </c>
      <c r="E2714" s="2">
        <f t="shared" si="134"/>
        <v>4.4700680803999512E-2</v>
      </c>
      <c r="K2714">
        <v>2709</v>
      </c>
      <c r="L2714" s="14">
        <v>-2.1808107801436601E-4</v>
      </c>
      <c r="M2714" s="14">
        <v>8.2661848638429306E-2</v>
      </c>
    </row>
    <row r="2715" spans="1:13" x14ac:dyDescent="0.55000000000000004">
      <c r="A2715">
        <v>2710</v>
      </c>
      <c r="C2715">
        <f t="shared" si="132"/>
        <v>0.23471329679565697</v>
      </c>
      <c r="D2715">
        <f t="shared" si="133"/>
        <v>4.0214379263355974E-4</v>
      </c>
      <c r="E2715" s="2">
        <f t="shared" si="134"/>
        <v>5.6749738195681029E-4</v>
      </c>
      <c r="K2715">
        <v>2710</v>
      </c>
      <c r="L2715" s="14">
        <v>-2.3210710227168001E-5</v>
      </c>
      <c r="M2715" s="14">
        <v>0.21089109324609401</v>
      </c>
    </row>
    <row r="2716" spans="1:13" x14ac:dyDescent="0.55000000000000004">
      <c r="A2716">
        <v>2711</v>
      </c>
      <c r="C2716">
        <f t="shared" si="132"/>
        <v>0.11643129966201674</v>
      </c>
      <c r="D2716">
        <f t="shared" si="133"/>
        <v>3.8741581510862676E-4</v>
      </c>
      <c r="E2716" s="2">
        <f t="shared" si="134"/>
        <v>2.8855835794607959E-2</v>
      </c>
      <c r="K2716">
        <v>2711</v>
      </c>
      <c r="L2716" s="14">
        <v>1.7747292392521701E-4</v>
      </c>
      <c r="M2716" s="14">
        <v>0.28630135527691303</v>
      </c>
    </row>
    <row r="2717" spans="1:13" x14ac:dyDescent="0.55000000000000004">
      <c r="A2717">
        <v>2712</v>
      </c>
      <c r="C2717">
        <f t="shared" si="132"/>
        <v>-3.1072499508640872E-2</v>
      </c>
      <c r="D2717">
        <f t="shared" si="133"/>
        <v>2.7545463406997763E-4</v>
      </c>
      <c r="E2717" s="2">
        <f t="shared" si="134"/>
        <v>0.10309118887624384</v>
      </c>
      <c r="K2717">
        <v>2712</v>
      </c>
      <c r="L2717" s="14">
        <v>3.3370736331843998E-4</v>
      </c>
      <c r="M2717" s="14">
        <v>0.290005666793965</v>
      </c>
    </row>
    <row r="2718" spans="1:13" x14ac:dyDescent="0.55000000000000004">
      <c r="A2718">
        <v>2713</v>
      </c>
      <c r="C2718">
        <f t="shared" si="132"/>
        <v>-0.1707777562590618</v>
      </c>
      <c r="D2718">
        <f t="shared" si="133"/>
        <v>9.4360146003739031E-5</v>
      </c>
      <c r="E2718" s="2">
        <f t="shared" si="134"/>
        <v>0.15354957005672931</v>
      </c>
      <c r="K2718">
        <v>2713</v>
      </c>
      <c r="L2718" s="14">
        <v>4.0636272339837301E-4</v>
      </c>
      <c r="M2718" s="14">
        <v>0.22107625999792299</v>
      </c>
    </row>
    <row r="2719" spans="1:13" x14ac:dyDescent="0.55000000000000004">
      <c r="A2719">
        <v>2714</v>
      </c>
      <c r="C2719">
        <f t="shared" si="132"/>
        <v>-0.26762139589902056</v>
      </c>
      <c r="D2719">
        <f t="shared" si="133"/>
        <v>-1.1041674975647173E-4</v>
      </c>
      <c r="E2719" s="2">
        <f t="shared" si="134"/>
        <v>0.1327861416874187</v>
      </c>
      <c r="K2719">
        <v>2714</v>
      </c>
      <c r="L2719" s="14">
        <v>3.7724201851186301E-4</v>
      </c>
      <c r="M2719" s="14">
        <v>9.6776932427851306E-2</v>
      </c>
    </row>
    <row r="2720" spans="1:13" x14ac:dyDescent="0.55000000000000004">
      <c r="A2720">
        <v>2715</v>
      </c>
      <c r="C2720">
        <f t="shared" si="132"/>
        <v>-0.29729770617982532</v>
      </c>
      <c r="D2720">
        <f t="shared" si="133"/>
        <v>-2.8748136872716926E-4</v>
      </c>
      <c r="E2720" s="2">
        <f t="shared" si="134"/>
        <v>6.0288382987392211E-2</v>
      </c>
      <c r="K2720">
        <v>2715</v>
      </c>
      <c r="L2720" s="14">
        <v>2.5363870984947601E-4</v>
      </c>
      <c r="M2720" s="14">
        <v>-5.1760778229278097E-2</v>
      </c>
    </row>
    <row r="2721" spans="1:13" x14ac:dyDescent="0.55000000000000004">
      <c r="A2721">
        <v>2716</v>
      </c>
      <c r="C2721">
        <f t="shared" si="132"/>
        <v>-0.25235855874897462</v>
      </c>
      <c r="D2721">
        <f t="shared" si="133"/>
        <v>-3.9239422377481716E-4</v>
      </c>
      <c r="E2721" s="2">
        <f t="shared" si="134"/>
        <v>4.2281046933367672E-3</v>
      </c>
      <c r="K2721">
        <v>2716</v>
      </c>
      <c r="L2721" s="14">
        <v>6.6510012844963806E-5</v>
      </c>
      <c r="M2721" s="14">
        <v>-0.187334680878328</v>
      </c>
    </row>
    <row r="2722" spans="1:13" x14ac:dyDescent="0.55000000000000004">
      <c r="A2722">
        <v>2717</v>
      </c>
      <c r="C2722">
        <f t="shared" si="132"/>
        <v>-0.14408273236843616</v>
      </c>
      <c r="D2722">
        <f t="shared" si="133"/>
        <v>-3.9882439967002211E-4</v>
      </c>
      <c r="E2722" s="2">
        <f t="shared" si="134"/>
        <v>1.7399382304441144E-2</v>
      </c>
      <c r="K2722">
        <v>2717</v>
      </c>
      <c r="L2722" s="14">
        <v>-1.37276529474734E-4</v>
      </c>
      <c r="M2722" s="14">
        <v>-0.275989450561412</v>
      </c>
    </row>
    <row r="2723" spans="1:13" x14ac:dyDescent="0.55000000000000004">
      <c r="A2723">
        <v>2718</v>
      </c>
      <c r="C2723">
        <f t="shared" si="132"/>
        <v>3.5482281138605001E-4</v>
      </c>
      <c r="D2723">
        <f t="shared" si="133"/>
        <v>-3.0515805780136345E-4</v>
      </c>
      <c r="E2723" s="2">
        <f t="shared" si="134"/>
        <v>8.7542473077062283E-2</v>
      </c>
      <c r="K2723">
        <v>2718</v>
      </c>
      <c r="L2723" s="14">
        <v>-3.0668131338572303E-4</v>
      </c>
      <c r="M2723" s="14">
        <v>-0.29552095023713898</v>
      </c>
    </row>
    <row r="2724" spans="1:13" x14ac:dyDescent="0.55000000000000004">
      <c r="A2724">
        <v>2719</v>
      </c>
      <c r="C2724">
        <f t="shared" si="132"/>
        <v>0.14470332494651739</v>
      </c>
      <c r="D2724">
        <f t="shared" si="133"/>
        <v>-1.3490347564540598E-4</v>
      </c>
      <c r="E2724" s="2">
        <f t="shared" si="134"/>
        <v>0.14879590275259713</v>
      </c>
      <c r="K2724">
        <v>2719</v>
      </c>
      <c r="L2724" s="14">
        <v>-3.9927585984651098E-4</v>
      </c>
      <c r="M2724" s="14">
        <v>-0.24103739464709401</v>
      </c>
    </row>
    <row r="2725" spans="1:13" x14ac:dyDescent="0.55000000000000004">
      <c r="A2725">
        <v>2720</v>
      </c>
      <c r="C2725">
        <f t="shared" si="132"/>
        <v>0.2527343426230092</v>
      </c>
      <c r="D2725">
        <f t="shared" si="133"/>
        <v>6.920903535496896E-5</v>
      </c>
      <c r="E2725" s="2">
        <f t="shared" si="134"/>
        <v>0.14357951072659778</v>
      </c>
      <c r="K2725">
        <v>2720</v>
      </c>
      <c r="L2725" s="14">
        <v>-3.9186929028113001E-4</v>
      </c>
      <c r="M2725" s="14">
        <v>-0.12618452828024601</v>
      </c>
    </row>
    <row r="2726" spans="1:13" x14ac:dyDescent="0.55000000000000004">
      <c r="A2726">
        <v>2721</v>
      </c>
      <c r="C2726">
        <f t="shared" si="132"/>
        <v>0.29733436752027648</v>
      </c>
      <c r="D2726">
        <f t="shared" si="133"/>
        <v>2.5595153729477158E-4</v>
      </c>
      <c r="E2726" s="2">
        <f t="shared" si="134"/>
        <v>7.6763535555002829E-2</v>
      </c>
      <c r="K2726">
        <v>2721</v>
      </c>
      <c r="L2726" s="14">
        <v>-2.8631662598425201E-4</v>
      </c>
      <c r="M2726" s="14">
        <v>2.02720359863727E-2</v>
      </c>
    </row>
    <row r="2727" spans="1:13" x14ac:dyDescent="0.55000000000000004">
      <c r="A2727">
        <v>2722</v>
      </c>
      <c r="C2727">
        <f t="shared" si="132"/>
        <v>0.26730973348114562</v>
      </c>
      <c r="D2727">
        <f t="shared" si="133"/>
        <v>3.7845559840392736E-4</v>
      </c>
      <c r="E2727" s="2">
        <f t="shared" si="134"/>
        <v>1.1163695461817936E-2</v>
      </c>
      <c r="K2727">
        <v>2722</v>
      </c>
      <c r="L2727" s="14">
        <v>-1.09054186530221E-4</v>
      </c>
      <c r="M2727" s="14">
        <v>0.16165134308162299</v>
      </c>
    </row>
    <row r="2728" spans="1:13" x14ac:dyDescent="0.55000000000000004">
      <c r="A2728">
        <v>2723</v>
      </c>
      <c r="C2728">
        <f t="shared" si="132"/>
        <v>0.17019599078214495</v>
      </c>
      <c r="D2728">
        <f t="shared" si="133"/>
        <v>4.0597528152511614E-4</v>
      </c>
      <c r="E2728" s="2">
        <f t="shared" si="134"/>
        <v>8.5281674563271667E-3</v>
      </c>
      <c r="K2728">
        <v>2723</v>
      </c>
      <c r="L2728" s="14">
        <v>9.5521550463361398E-5</v>
      </c>
      <c r="M2728" s="14">
        <v>0.26254406848995199</v>
      </c>
    </row>
    <row r="2729" spans="1:13" x14ac:dyDescent="0.55000000000000004">
      <c r="A2729">
        <v>2724</v>
      </c>
      <c r="C2729">
        <f t="shared" si="132"/>
        <v>3.0366641842714117E-2</v>
      </c>
      <c r="D2729">
        <f t="shared" si="133"/>
        <v>3.3160372626458843E-4</v>
      </c>
      <c r="E2729" s="2">
        <f t="shared" si="134"/>
        <v>7.1456967809140404E-2</v>
      </c>
      <c r="K2729">
        <v>2724</v>
      </c>
      <c r="L2729" s="14">
        <v>2.7617332257071699E-4</v>
      </c>
      <c r="M2729" s="14">
        <v>0.297681003239816</v>
      </c>
    </row>
    <row r="2730" spans="1:13" x14ac:dyDescent="0.55000000000000004">
      <c r="A2730">
        <v>2725</v>
      </c>
      <c r="C2730">
        <f t="shared" si="132"/>
        <v>-0.11708409412121451</v>
      </c>
      <c r="D2730">
        <f t="shared" si="133"/>
        <v>1.7400662536360903E-4</v>
      </c>
      <c r="E2730" s="2">
        <f t="shared" si="134"/>
        <v>0.14088460332884942</v>
      </c>
      <c r="K2730">
        <v>2725</v>
      </c>
      <c r="L2730" s="14">
        <v>3.8765577278532498E-4</v>
      </c>
      <c r="M2730" s="14">
        <v>0.25826188404939199</v>
      </c>
    </row>
    <row r="2731" spans="1:13" x14ac:dyDescent="0.55000000000000004">
      <c r="A2731">
        <v>2726</v>
      </c>
      <c r="C2731">
        <f t="shared" si="132"/>
        <v>-0.23514919039627694</v>
      </c>
      <c r="D2731">
        <f t="shared" si="133"/>
        <v>-2.72624707320224E-5</v>
      </c>
      <c r="E2731" s="2">
        <f t="shared" si="134"/>
        <v>0.1515612360637483</v>
      </c>
      <c r="K2731">
        <v>2726</v>
      </c>
      <c r="L2731" s="14">
        <v>4.0204742986402501E-4</v>
      </c>
      <c r="M2731" s="14">
        <v>0.15415947385838399</v>
      </c>
    </row>
    <row r="2732" spans="1:13" x14ac:dyDescent="0.55000000000000004">
      <c r="A2732">
        <v>2727</v>
      </c>
      <c r="C2732">
        <f t="shared" si="132"/>
        <v>-0.29419679643552438</v>
      </c>
      <c r="D2732">
        <f t="shared" si="133"/>
        <v>-2.2168926132389602E-4</v>
      </c>
      <c r="E2732" s="2">
        <f t="shared" si="134"/>
        <v>9.3418049061616548E-2</v>
      </c>
      <c r="K2732">
        <v>2727</v>
      </c>
      <c r="L2732" s="14">
        <v>3.1574381401209802E-4</v>
      </c>
      <c r="M2732" s="14">
        <v>1.1446867103598501E-2</v>
      </c>
    </row>
    <row r="2733" spans="1:13" x14ac:dyDescent="0.55000000000000004">
      <c r="A2733">
        <v>2728</v>
      </c>
      <c r="C2733">
        <f t="shared" si="132"/>
        <v>-0.27940720774589556</v>
      </c>
      <c r="D2733">
        <f t="shared" si="133"/>
        <v>-3.6047672016233686E-4</v>
      </c>
      <c r="E2733" s="2">
        <f t="shared" si="134"/>
        <v>2.1104688839338529E-2</v>
      </c>
      <c r="K2733">
        <v>2728</v>
      </c>
      <c r="L2733" s="14">
        <v>1.5036020120842299E-4</v>
      </c>
      <c r="M2733" s="14">
        <v>-0.13413267852849101</v>
      </c>
    </row>
    <row r="2734" spans="1:13" x14ac:dyDescent="0.55000000000000004">
      <c r="A2734">
        <v>2729</v>
      </c>
      <c r="C2734">
        <f t="shared" si="132"/>
        <v>-0.19449229934869239</v>
      </c>
      <c r="D2734">
        <f t="shared" si="133"/>
        <v>-4.0879212048641398E-4</v>
      </c>
      <c r="E2734" s="2">
        <f t="shared" si="134"/>
        <v>2.6651987938585845E-3</v>
      </c>
      <c r="K2734">
        <v>2729</v>
      </c>
      <c r="L2734" s="14">
        <v>-5.2682056754871502E-5</v>
      </c>
      <c r="M2734" s="14">
        <v>-0.24611786272439401</v>
      </c>
    </row>
    <row r="2735" spans="1:13" x14ac:dyDescent="0.55000000000000004">
      <c r="A2735">
        <v>2730</v>
      </c>
      <c r="C2735">
        <f t="shared" si="132"/>
        <v>-6.0763923389480202E-2</v>
      </c>
      <c r="D2735">
        <f t="shared" si="133"/>
        <v>-3.5450931522409951E-4</v>
      </c>
      <c r="E2735" s="2">
        <f t="shared" si="134"/>
        <v>5.5553253999429703E-2</v>
      </c>
      <c r="K2735">
        <v>2730</v>
      </c>
      <c r="L2735" s="14">
        <v>-2.4252976678815501E-4</v>
      </c>
      <c r="M2735" s="14">
        <v>-0.29646130139659699</v>
      </c>
    </row>
    <row r="2736" spans="1:13" x14ac:dyDescent="0.55000000000000004">
      <c r="A2736">
        <v>2731</v>
      </c>
      <c r="C2736">
        <f t="shared" si="132"/>
        <v>8.8214916540250918E-2</v>
      </c>
      <c r="D2736">
        <f t="shared" si="133"/>
        <v>-2.1125214430395815E-4</v>
      </c>
      <c r="E2736" s="2">
        <f t="shared" si="134"/>
        <v>0.13015433237561616</v>
      </c>
      <c r="K2736">
        <v>2731</v>
      </c>
      <c r="L2736" s="14">
        <v>-3.7163439218390203E-4</v>
      </c>
      <c r="M2736" s="14">
        <v>-0.27255416802162802</v>
      </c>
    </row>
    <row r="2737" spans="1:13" x14ac:dyDescent="0.55000000000000004">
      <c r="A2737">
        <v>2732</v>
      </c>
      <c r="C2737">
        <f t="shared" si="132"/>
        <v>0.21505367184128496</v>
      </c>
      <c r="D2737">
        <f t="shared" si="133"/>
        <v>-1.4975138005417229E-5</v>
      </c>
      <c r="E2737" s="2">
        <f t="shared" si="134"/>
        <v>0.15637107288998062</v>
      </c>
      <c r="K2737">
        <v>2732</v>
      </c>
      <c r="L2737" s="14">
        <v>-4.07660878604797E-4</v>
      </c>
      <c r="M2737" s="14">
        <v>-0.180384152462335</v>
      </c>
    </row>
    <row r="2738" spans="1:13" x14ac:dyDescent="0.55000000000000004">
      <c r="A2738">
        <v>2733</v>
      </c>
      <c r="C2738">
        <f t="shared" si="132"/>
        <v>0.28791848848134194</v>
      </c>
      <c r="D2738">
        <f t="shared" si="133"/>
        <v>1.8506031227896692E-4</v>
      </c>
      <c r="E2738" s="2">
        <f t="shared" si="134"/>
        <v>0.10953074562924932</v>
      </c>
      <c r="K2738">
        <v>2733</v>
      </c>
      <c r="L2738" s="14">
        <v>-3.4158616903462999E-4</v>
      </c>
      <c r="M2738" s="14">
        <v>-4.30358068968104E-2</v>
      </c>
    </row>
    <row r="2739" spans="1:13" x14ac:dyDescent="0.55000000000000004">
      <c r="A2739">
        <v>2734</v>
      </c>
      <c r="C2739">
        <f t="shared" si="132"/>
        <v>0.28852183335428877</v>
      </c>
      <c r="D2739">
        <f t="shared" si="133"/>
        <v>3.3864952494618228E-4</v>
      </c>
      <c r="E2739" s="2">
        <f t="shared" si="134"/>
        <v>3.364682532469751E-2</v>
      </c>
      <c r="K2739">
        <v>2734</v>
      </c>
      <c r="L2739" s="14">
        <v>-1.8995908438299E-4</v>
      </c>
      <c r="M2739" s="14">
        <v>0.105091123480785</v>
      </c>
    </row>
    <row r="2740" spans="1:13" x14ac:dyDescent="0.55000000000000004">
      <c r="A2740">
        <v>2735</v>
      </c>
      <c r="C2740">
        <f t="shared" si="132"/>
        <v>0.21671227961301873</v>
      </c>
      <c r="D2740">
        <f t="shared" si="133"/>
        <v>4.0724484501751838E-4</v>
      </c>
      <c r="E2740" s="2">
        <f t="shared" si="134"/>
        <v>1.0373525229422079E-4</v>
      </c>
      <c r="K2740">
        <v>2735</v>
      </c>
      <c r="L2740" s="14">
        <v>9.2444313729755294E-6</v>
      </c>
      <c r="M2740" s="14">
        <v>0.22689733004461801</v>
      </c>
    </row>
    <row r="2741" spans="1:13" x14ac:dyDescent="0.55000000000000004">
      <c r="A2741">
        <v>2736</v>
      </c>
      <c r="C2741">
        <f t="shared" si="132"/>
        <v>9.0512511623359007E-2</v>
      </c>
      <c r="D2741">
        <f t="shared" si="133"/>
        <v>3.7363029303090256E-4</v>
      </c>
      <c r="E2741" s="2">
        <f t="shared" si="134"/>
        <v>4.0547130705357724E-2</v>
      </c>
      <c r="K2741">
        <v>2736</v>
      </c>
      <c r="L2741" s="14">
        <v>2.0613262194329099E-4</v>
      </c>
      <c r="M2741" s="14">
        <v>0.29187569272993003</v>
      </c>
    </row>
    <row r="2742" spans="1:13" x14ac:dyDescent="0.55000000000000004">
      <c r="A2742">
        <v>2737</v>
      </c>
      <c r="C2742">
        <f t="shared" si="132"/>
        <v>-5.8403988932881415E-2</v>
      </c>
      <c r="D2742">
        <f t="shared" si="133"/>
        <v>2.4624241299549271E-4</v>
      </c>
      <c r="E2742" s="2">
        <f t="shared" si="134"/>
        <v>0.11707070536951142</v>
      </c>
      <c r="K2742">
        <v>2737</v>
      </c>
      <c r="L2742" s="14">
        <v>3.5139361859395999E-4</v>
      </c>
      <c r="M2742" s="14">
        <v>0.28375197750568798</v>
      </c>
    </row>
    <row r="2743" spans="1:13" x14ac:dyDescent="0.55000000000000004">
      <c r="A2743">
        <v>2738</v>
      </c>
      <c r="C2743">
        <f t="shared" si="132"/>
        <v>-0.19266231932537775</v>
      </c>
      <c r="D2743">
        <f t="shared" si="133"/>
        <v>5.7052877676452744E-5</v>
      </c>
      <c r="E2743" s="2">
        <f t="shared" si="134"/>
        <v>0.15778622181623539</v>
      </c>
      <c r="K2743">
        <v>2738</v>
      </c>
      <c r="L2743" s="14">
        <v>4.0864590358002202E-4</v>
      </c>
      <c r="M2743" s="14">
        <v>0.20456081924567199</v>
      </c>
    </row>
    <row r="2744" spans="1:13" x14ac:dyDescent="0.55000000000000004">
      <c r="A2744">
        <v>2739</v>
      </c>
      <c r="C2744">
        <f t="shared" si="132"/>
        <v>-0.27856646856591377</v>
      </c>
      <c r="D2744">
        <f t="shared" si="133"/>
        <v>-1.4645572735735607E-4</v>
      </c>
      <c r="E2744" s="2">
        <f t="shared" si="134"/>
        <v>0.12439912642277599</v>
      </c>
      <c r="K2744">
        <v>2739</v>
      </c>
      <c r="L2744" s="14">
        <v>3.6355028695932601E-4</v>
      </c>
      <c r="M2744" s="14">
        <v>7.4136134802385706E-2</v>
      </c>
    </row>
    <row r="2745" spans="1:13" x14ac:dyDescent="0.55000000000000004">
      <c r="A2745">
        <v>2740</v>
      </c>
      <c r="C2745">
        <f t="shared" si="132"/>
        <v>-0.29455630591332654</v>
      </c>
      <c r="D2745">
        <f t="shared" si="133"/>
        <v>-3.1320703186920733E-4</v>
      </c>
      <c r="E2745" s="2">
        <f t="shared" si="134"/>
        <v>4.8268046676916969E-2</v>
      </c>
      <c r="K2745">
        <v>2740</v>
      </c>
      <c r="L2745" s="14">
        <v>2.2740124566742099E-4</v>
      </c>
      <c r="M2745" s="14">
        <v>-7.4856404509350105E-2</v>
      </c>
    </row>
    <row r="2746" spans="1:13" x14ac:dyDescent="0.55000000000000004">
      <c r="A2746">
        <v>2741</v>
      </c>
      <c r="C2746">
        <f t="shared" si="132"/>
        <v>-0.2366187192307932</v>
      </c>
      <c r="D2746">
        <f t="shared" si="133"/>
        <v>-4.0134997326229721E-4</v>
      </c>
      <c r="E2746" s="2">
        <f t="shared" si="134"/>
        <v>9.9338598150042678E-4</v>
      </c>
      <c r="K2746">
        <v>2741</v>
      </c>
      <c r="L2746" s="14">
        <v>3.4298151703198502E-5</v>
      </c>
      <c r="M2746" s="14">
        <v>-0.20510069293629901</v>
      </c>
    </row>
    <row r="2747" spans="1:13" x14ac:dyDescent="0.55000000000000004">
      <c r="A2747">
        <v>2742</v>
      </c>
      <c r="C2747">
        <f t="shared" si="132"/>
        <v>-0.11929482155018448</v>
      </c>
      <c r="D2747">
        <f t="shared" si="133"/>
        <v>-3.8876253115367092E-4</v>
      </c>
      <c r="E2747" s="2">
        <f t="shared" si="134"/>
        <v>2.7119969735805199E-2</v>
      </c>
      <c r="K2747">
        <v>2742</v>
      </c>
      <c r="L2747" s="14">
        <v>-1.6739512712537599E-4</v>
      </c>
      <c r="M2747" s="14">
        <v>-0.28397624046502501</v>
      </c>
    </row>
    <row r="2748" spans="1:13" x14ac:dyDescent="0.55000000000000004">
      <c r="A2748">
        <v>2743</v>
      </c>
      <c r="C2748">
        <f t="shared" si="132"/>
        <v>2.7969561805511169E-2</v>
      </c>
      <c r="D2748">
        <f t="shared" si="133"/>
        <v>-2.7860388819001192E-4</v>
      </c>
      <c r="E2748" s="2">
        <f t="shared" si="134"/>
        <v>0.10220664413890779</v>
      </c>
      <c r="K2748">
        <v>2743</v>
      </c>
      <c r="L2748" s="14">
        <v>-3.2716325792142201E-4</v>
      </c>
      <c r="M2748" s="14">
        <v>-0.29172817690858699</v>
      </c>
    </row>
    <row r="2749" spans="1:13" x14ac:dyDescent="0.55000000000000004">
      <c r="A2749">
        <v>2744</v>
      </c>
      <c r="C2749">
        <f t="shared" si="132"/>
        <v>0.16821417469960875</v>
      </c>
      <c r="D2749">
        <f t="shared" si="133"/>
        <v>-9.8521541794672698E-5</v>
      </c>
      <c r="E2749" s="2">
        <f t="shared" si="134"/>
        <v>0.15573217107685475</v>
      </c>
      <c r="K2749">
        <v>2744</v>
      </c>
      <c r="L2749" s="14">
        <v>-4.0499132119754301E-4</v>
      </c>
      <c r="M2749" s="14">
        <v>-0.22641498169516999</v>
      </c>
    </row>
    <row r="2750" spans="1:13" x14ac:dyDescent="0.55000000000000004">
      <c r="A2750">
        <v>2745</v>
      </c>
      <c r="C2750">
        <f t="shared" si="132"/>
        <v>0.26624057541660856</v>
      </c>
      <c r="D2750">
        <f t="shared" si="133"/>
        <v>1.0628763491892797E-4</v>
      </c>
      <c r="E2750" s="2">
        <f t="shared" si="134"/>
        <v>0.13737054425366621</v>
      </c>
      <c r="K2750">
        <v>2745</v>
      </c>
      <c r="L2750" s="14">
        <v>-3.81386795695981E-4</v>
      </c>
      <c r="M2750" s="14">
        <v>-0.104394749739624</v>
      </c>
    </row>
    <row r="2751" spans="1:13" x14ac:dyDescent="0.55000000000000004">
      <c r="A2751">
        <v>2746</v>
      </c>
      <c r="C2751">
        <f t="shared" si="132"/>
        <v>0.29744620361188334</v>
      </c>
      <c r="D2751">
        <f t="shared" si="133"/>
        <v>2.8442085563634841E-4</v>
      </c>
      <c r="E2751" s="2">
        <f t="shared" si="134"/>
        <v>6.4350705632167521E-2</v>
      </c>
      <c r="K2751">
        <v>2746</v>
      </c>
      <c r="L2751" s="14">
        <v>-2.6226158126044702E-4</v>
      </c>
      <c r="M2751" s="14">
        <v>4.3771794906220803E-2</v>
      </c>
    </row>
    <row r="2752" spans="1:13" x14ac:dyDescent="0.55000000000000004">
      <c r="A2752">
        <v>2747</v>
      </c>
      <c r="C2752">
        <f t="shared" si="132"/>
        <v>0.25399910436908452</v>
      </c>
      <c r="D2752">
        <f t="shared" si="133"/>
        <v>3.9117043670500336E-4</v>
      </c>
      <c r="E2752" s="2">
        <f t="shared" si="134"/>
        <v>5.3324581900560759E-3</v>
      </c>
      <c r="K2752">
        <v>2747</v>
      </c>
      <c r="L2752" s="14">
        <v>-7.7451326845501796E-5</v>
      </c>
      <c r="M2752" s="14">
        <v>0.18097542197730099</v>
      </c>
    </row>
    <row r="2753" spans="1:13" x14ac:dyDescent="0.55000000000000004">
      <c r="A2753">
        <v>2748</v>
      </c>
      <c r="C2753">
        <f t="shared" si="132"/>
        <v>0.14680358380785</v>
      </c>
      <c r="D2753">
        <f t="shared" si="133"/>
        <v>3.9974448337992029E-4</v>
      </c>
      <c r="E2753" s="2">
        <f t="shared" si="134"/>
        <v>1.5888362531026823E-2</v>
      </c>
      <c r="K2753">
        <v>2748</v>
      </c>
      <c r="L2753" s="14">
        <v>1.2675709285105E-4</v>
      </c>
      <c r="M2753" s="14">
        <v>0.27285263192415599</v>
      </c>
    </row>
    <row r="2754" spans="1:13" x14ac:dyDescent="0.55000000000000004">
      <c r="A2754">
        <v>2749</v>
      </c>
      <c r="C2754">
        <f t="shared" si="132"/>
        <v>2.7634580837406181E-3</v>
      </c>
      <c r="D2754">
        <f t="shared" si="133"/>
        <v>3.0799109067250035E-4</v>
      </c>
      <c r="E2754" s="2">
        <f t="shared" si="134"/>
        <v>8.6217842513567983E-2</v>
      </c>
      <c r="K2754">
        <v>2749</v>
      </c>
      <c r="L2754" s="14">
        <v>2.9921841229914E-4</v>
      </c>
      <c r="M2754" s="14">
        <v>0.29639220755076401</v>
      </c>
    </row>
    <row r="2755" spans="1:13" x14ac:dyDescent="0.55000000000000004">
      <c r="A2755">
        <v>2750</v>
      </c>
      <c r="C2755">
        <f t="shared" si="132"/>
        <v>-0.141970237370313</v>
      </c>
      <c r="D2755">
        <f t="shared" si="133"/>
        <v>1.3893842614337543E-4</v>
      </c>
      <c r="E2755" s="2">
        <f t="shared" si="134"/>
        <v>0.15028706242692969</v>
      </c>
      <c r="K2755">
        <v>2750</v>
      </c>
      <c r="L2755" s="14">
        <v>3.9673862417064198E-4</v>
      </c>
      <c r="M2755" s="14">
        <v>0.245698516112515</v>
      </c>
    </row>
    <row r="2756" spans="1:13" x14ac:dyDescent="0.55000000000000004">
      <c r="A2756">
        <v>2751</v>
      </c>
      <c r="C2756">
        <f t="shared" si="132"/>
        <v>-0.25107239573842005</v>
      </c>
      <c r="D2756">
        <f t="shared" si="133"/>
        <v>-6.4984854755143929E-5</v>
      </c>
      <c r="E2756" s="2">
        <f t="shared" si="134"/>
        <v>0.14787139833164636</v>
      </c>
      <c r="K2756">
        <v>2751</v>
      </c>
      <c r="L2756" s="14">
        <v>3.9489318643086402E-4</v>
      </c>
      <c r="M2756" s="14">
        <v>0.13346810711095</v>
      </c>
    </row>
    <row r="2757" spans="1:13" x14ac:dyDescent="0.55000000000000004">
      <c r="A2757">
        <v>2752</v>
      </c>
      <c r="C2757">
        <f t="shared" si="132"/>
        <v>-0.2971606749642845</v>
      </c>
      <c r="D2757">
        <f t="shared" si="133"/>
        <v>-2.5259830688497434E-4</v>
      </c>
      <c r="E2757" s="2">
        <f t="shared" si="134"/>
        <v>8.1208161745621982E-2</v>
      </c>
      <c r="K2757">
        <v>2752</v>
      </c>
      <c r="L2757" s="14">
        <v>2.9414430040999802E-4</v>
      </c>
      <c r="M2757" s="14">
        <v>-1.21902172925778E-2</v>
      </c>
    </row>
    <row r="2758" spans="1:13" x14ac:dyDescent="0.55000000000000004">
      <c r="A2758">
        <v>2753</v>
      </c>
      <c r="C2758">
        <f t="shared" ref="C2758:C2821" si="135">$D$1*COS($B$2*(A2758-$L$2)+$B$1)</f>
        <v>-0.26866788842415629</v>
      </c>
      <c r="D2758">
        <f t="shared" ref="D2758:D2821" si="136">$D$2*COS($B$2*(A2758-$L$3)+$B$3)</f>
        <v>-3.7681490833652796E-4</v>
      </c>
      <c r="E2758" s="2">
        <f t="shared" ref="E2758:E2821" si="137">(M2758-C2758)^2</f>
        <v>1.2966937663795664E-2</v>
      </c>
      <c r="K2758">
        <v>2753</v>
      </c>
      <c r="L2758" s="14">
        <v>1.19725149612684E-4</v>
      </c>
      <c r="M2758" s="14">
        <v>-0.154795426152562</v>
      </c>
    </row>
    <row r="2759" spans="1:13" x14ac:dyDescent="0.55000000000000004">
      <c r="A2759">
        <v>2754</v>
      </c>
      <c r="C2759">
        <f t="shared" si="135"/>
        <v>-0.17274512495932001</v>
      </c>
      <c r="D2759">
        <f t="shared" si="136"/>
        <v>-4.0645891042367786E-4</v>
      </c>
      <c r="E2759" s="2">
        <f t="shared" si="137"/>
        <v>7.3764110582145662E-3</v>
      </c>
      <c r="K2759">
        <v>2754</v>
      </c>
      <c r="L2759" s="14">
        <v>-8.4679907626033094E-5</v>
      </c>
      <c r="M2759" s="14">
        <v>-0.25863116025152899</v>
      </c>
    </row>
    <row r="2760" spans="1:13" x14ac:dyDescent="0.55000000000000004">
      <c r="A2760">
        <v>2755</v>
      </c>
      <c r="C2760">
        <f t="shared" si="135"/>
        <v>-3.3466976310173882E-2</v>
      </c>
      <c r="D2760">
        <f t="shared" si="136"/>
        <v>-3.3409029347024989E-4</v>
      </c>
      <c r="E2760" s="2">
        <f t="shared" si="137"/>
        <v>6.9814395907245849E-2</v>
      </c>
      <c r="K2760">
        <v>2755</v>
      </c>
      <c r="L2760" s="14">
        <v>-2.6787635668380099E-4</v>
      </c>
      <c r="M2760" s="14">
        <v>-0.297691115834264</v>
      </c>
    </row>
    <row r="2761" spans="1:13" x14ac:dyDescent="0.55000000000000004">
      <c r="A2761">
        <v>2756</v>
      </c>
      <c r="C2761">
        <f t="shared" si="135"/>
        <v>0.11421067796670123</v>
      </c>
      <c r="D2761">
        <f t="shared" si="136"/>
        <v>-1.7787205492010675E-4</v>
      </c>
      <c r="E2761" s="2">
        <f t="shared" si="137"/>
        <v>0.14167934087655992</v>
      </c>
      <c r="K2761">
        <v>2756</v>
      </c>
      <c r="L2761" s="14">
        <v>-3.8398151042583998E-4</v>
      </c>
      <c r="M2761" s="14">
        <v>-0.26219248471469803</v>
      </c>
    </row>
    <row r="2762" spans="1:13" x14ac:dyDescent="0.55000000000000004">
      <c r="A2762">
        <v>2757</v>
      </c>
      <c r="C2762">
        <f t="shared" si="135"/>
        <v>0.23322385944401455</v>
      </c>
      <c r="D2762">
        <f t="shared" si="136"/>
        <v>2.2988320169547085E-5</v>
      </c>
      <c r="E2762" s="2">
        <f t="shared" si="137"/>
        <v>0.15543304571934891</v>
      </c>
      <c r="K2762">
        <v>2757</v>
      </c>
      <c r="L2762" s="14">
        <v>-4.03916112833373E-4</v>
      </c>
      <c r="M2762" s="14">
        <v>-0.16102611927424601</v>
      </c>
    </row>
    <row r="2763" spans="1:13" x14ac:dyDescent="0.55000000000000004">
      <c r="A2763">
        <v>2758</v>
      </c>
      <c r="C2763">
        <f t="shared" si="135"/>
        <v>0.29370276816942836</v>
      </c>
      <c r="D2763">
        <f t="shared" si="136"/>
        <v>2.1807911144947084E-4</v>
      </c>
      <c r="E2763" s="2">
        <f t="shared" si="137"/>
        <v>9.8114618788311195E-2</v>
      </c>
      <c r="K2763">
        <v>2758</v>
      </c>
      <c r="L2763" s="14">
        <v>-3.2268741906813701E-4</v>
      </c>
      <c r="M2763" s="14">
        <v>-1.9529763328037901E-2</v>
      </c>
    </row>
    <row r="2764" spans="1:13" x14ac:dyDescent="0.55000000000000004">
      <c r="A2764">
        <v>2759</v>
      </c>
      <c r="C2764">
        <f t="shared" si="135"/>
        <v>0.28046847284881266</v>
      </c>
      <c r="D2764">
        <f t="shared" si="136"/>
        <v>3.5843664250149098E-4</v>
      </c>
      <c r="E2764" s="2">
        <f t="shared" si="137"/>
        <v>2.3596194881190878E-2</v>
      </c>
      <c r="K2764">
        <v>2759</v>
      </c>
      <c r="L2764" s="14">
        <v>-1.6063965938987001E-4</v>
      </c>
      <c r="M2764" s="14">
        <v>0.126857942997533</v>
      </c>
    </row>
    <row r="2765" spans="1:13" x14ac:dyDescent="0.55000000000000004">
      <c r="A2765">
        <v>2760</v>
      </c>
      <c r="C2765">
        <f t="shared" si="135"/>
        <v>0.19684250264948394</v>
      </c>
      <c r="D2765">
        <f t="shared" si="136"/>
        <v>4.0883413153059453E-4</v>
      </c>
      <c r="E2765" s="2">
        <f t="shared" si="137"/>
        <v>1.9919072268202655E-3</v>
      </c>
      <c r="K2765">
        <v>2760</v>
      </c>
      <c r="L2765" s="14">
        <v>4.1641299518688202E-5</v>
      </c>
      <c r="M2765" s="14">
        <v>0.24147329052982799</v>
      </c>
    </row>
    <row r="2766" spans="1:13" x14ac:dyDescent="0.55000000000000004">
      <c r="A2766">
        <v>2761</v>
      </c>
      <c r="C2766">
        <f t="shared" si="135"/>
        <v>6.3813213397997767E-2</v>
      </c>
      <c r="D2766">
        <f t="shared" si="136"/>
        <v>3.5662287108671265E-4</v>
      </c>
      <c r="E2766" s="2">
        <f t="shared" si="137"/>
        <v>5.3729821884489951E-2</v>
      </c>
      <c r="K2766">
        <v>2761</v>
      </c>
      <c r="L2766" s="14">
        <v>2.3349293663892299E-4</v>
      </c>
      <c r="M2766" s="14">
        <v>0.29561015445738698</v>
      </c>
    </row>
    <row r="2767" spans="1:13" x14ac:dyDescent="0.55000000000000004">
      <c r="A2767">
        <v>2762</v>
      </c>
      <c r="C2767">
        <f t="shared" si="135"/>
        <v>-8.523184734219677E-2</v>
      </c>
      <c r="D2767">
        <f t="shared" si="136"/>
        <v>2.1490678701374189E-4</v>
      </c>
      <c r="E2767" s="2">
        <f t="shared" si="137"/>
        <v>0.1302787438352738</v>
      </c>
      <c r="K2767">
        <v>2762</v>
      </c>
      <c r="L2767" s="14">
        <v>3.66864819292921E-4</v>
      </c>
      <c r="M2767" s="14">
        <v>0.27570962136883098</v>
      </c>
    </row>
    <row r="2768" spans="1:13" x14ac:dyDescent="0.55000000000000004">
      <c r="A2768">
        <v>2763</v>
      </c>
      <c r="C2768">
        <f t="shared" si="135"/>
        <v>-0.21288551094429614</v>
      </c>
      <c r="D2768">
        <f t="shared" si="136"/>
        <v>1.9253629275971961E-5</v>
      </c>
      <c r="E2768" s="2">
        <f t="shared" si="137"/>
        <v>0.1597132599233376</v>
      </c>
      <c r="K2768">
        <v>2763</v>
      </c>
      <c r="L2768" s="14">
        <v>4.0835313209089603E-4</v>
      </c>
      <c r="M2768" s="14">
        <v>0.186755903230133</v>
      </c>
    </row>
    <row r="2769" spans="1:13" x14ac:dyDescent="0.55000000000000004">
      <c r="A2769">
        <v>2764</v>
      </c>
      <c r="C2769">
        <f t="shared" si="135"/>
        <v>-0.28710939856933515</v>
      </c>
      <c r="D2769">
        <f t="shared" si="136"/>
        <v>-1.8123178357309602E-4</v>
      </c>
      <c r="E2769" s="2">
        <f t="shared" si="137"/>
        <v>0.11433690746482879</v>
      </c>
      <c r="K2769">
        <v>2764</v>
      </c>
      <c r="L2769" s="14">
        <v>3.4756686971778602E-4</v>
      </c>
      <c r="M2769" s="14">
        <v>5.1028010577935601E-2</v>
      </c>
    </row>
    <row r="2770" spans="1:13" x14ac:dyDescent="0.55000000000000004">
      <c r="A2770">
        <v>2765</v>
      </c>
      <c r="C2770">
        <f t="shared" si="135"/>
        <v>-0.28927487894093185</v>
      </c>
      <c r="D2770">
        <f t="shared" si="136"/>
        <v>-3.3623183881118543E-4</v>
      </c>
      <c r="E2770" s="2">
        <f t="shared" si="137"/>
        <v>3.6785212725955328E-2</v>
      </c>
      <c r="K2770">
        <v>2765</v>
      </c>
      <c r="L2770" s="14">
        <v>1.9973032867553301E-4</v>
      </c>
      <c r="M2770" s="14">
        <v>-9.7480163878302106E-2</v>
      </c>
    </row>
    <row r="2771" spans="1:13" x14ac:dyDescent="0.55000000000000004">
      <c r="A2771">
        <v>2766</v>
      </c>
      <c r="C2771">
        <f t="shared" si="135"/>
        <v>-0.21883846212900576</v>
      </c>
      <c r="D2771">
        <f t="shared" si="136"/>
        <v>-4.0684478971249945E-4</v>
      </c>
      <c r="E2771" s="2">
        <f t="shared" si="137"/>
        <v>7.4822186151263506E-6</v>
      </c>
      <c r="K2771">
        <v>2766</v>
      </c>
      <c r="L2771" s="14">
        <v>1.8700877794882401E-6</v>
      </c>
      <c r="M2771" s="14">
        <v>-0.221573826568185</v>
      </c>
    </row>
    <row r="2772" spans="1:13" x14ac:dyDescent="0.55000000000000004">
      <c r="A2772">
        <v>2767</v>
      </c>
      <c r="C2772">
        <f t="shared" si="135"/>
        <v>-9.3478204073541793E-2</v>
      </c>
      <c r="D2772">
        <f t="shared" si="136"/>
        <v>-3.7534827400489604E-4</v>
      </c>
      <c r="E2772" s="2">
        <f t="shared" si="137"/>
        <v>3.8688823016001399E-2</v>
      </c>
      <c r="K2772">
        <v>2767</v>
      </c>
      <c r="L2772" s="14">
        <v>-1.9645852820211201E-4</v>
      </c>
      <c r="M2772" s="14">
        <v>-0.29017294984983699</v>
      </c>
    </row>
    <row r="2773" spans="1:13" x14ac:dyDescent="0.55000000000000004">
      <c r="A2773">
        <v>2768</v>
      </c>
      <c r="C2773">
        <f t="shared" si="135"/>
        <v>5.5343112841645288E-2</v>
      </c>
      <c r="D2773">
        <f t="shared" si="136"/>
        <v>-2.4964725323622298E-4</v>
      </c>
      <c r="E2773" s="2">
        <f t="shared" si="137"/>
        <v>0.11658098035850303</v>
      </c>
      <c r="K2773">
        <v>2768</v>
      </c>
      <c r="L2773" s="14">
        <v>-3.45582887055265E-4</v>
      </c>
      <c r="M2773" s="14">
        <v>-0.28609645773930398</v>
      </c>
    </row>
    <row r="2774" spans="1:13" x14ac:dyDescent="0.55000000000000004">
      <c r="A2774">
        <v>2769</v>
      </c>
      <c r="C2774">
        <f t="shared" si="135"/>
        <v>0.19027447497383967</v>
      </c>
      <c r="D2774">
        <f t="shared" si="136"/>
        <v>-6.1290034051834341E-5</v>
      </c>
      <c r="E2774" s="2">
        <f t="shared" si="137"/>
        <v>0.16051225571279437</v>
      </c>
      <c r="K2774">
        <v>2769</v>
      </c>
      <c r="L2774" s="14">
        <v>-4.08153868004838E-4</v>
      </c>
      <c r="M2774" s="14">
        <v>-0.21036533297439</v>
      </c>
    </row>
    <row r="2775" spans="1:13" x14ac:dyDescent="0.55000000000000004">
      <c r="A2775">
        <v>2770</v>
      </c>
      <c r="C2775">
        <f t="shared" si="135"/>
        <v>0.27745095455452329</v>
      </c>
      <c r="D2775">
        <f t="shared" si="136"/>
        <v>1.4244969178536294E-4</v>
      </c>
      <c r="E2775" s="2">
        <f t="shared" si="137"/>
        <v>0.12916682185077102</v>
      </c>
      <c r="K2775">
        <v>2770</v>
      </c>
      <c r="L2775" s="14">
        <v>-3.6850018070982499E-4</v>
      </c>
      <c r="M2775" s="14">
        <v>-8.1946905554257904E-2</v>
      </c>
    </row>
    <row r="2776" spans="1:13" x14ac:dyDescent="0.55000000000000004">
      <c r="A2776">
        <v>2771</v>
      </c>
      <c r="C2776">
        <f t="shared" si="135"/>
        <v>0.2949930927457875</v>
      </c>
      <c r="D2776">
        <f t="shared" si="136"/>
        <v>3.1043754758863849E-4</v>
      </c>
      <c r="E2776" s="2">
        <f t="shared" si="137"/>
        <v>5.198284177655367E-2</v>
      </c>
      <c r="K2776">
        <v>2771</v>
      </c>
      <c r="L2776" s="14">
        <v>-2.3655333714687899E-4</v>
      </c>
      <c r="M2776" s="14">
        <v>6.6995632723633597E-2</v>
      </c>
    </row>
    <row r="2777" spans="1:13" x14ac:dyDescent="0.55000000000000004">
      <c r="A2777">
        <v>2772</v>
      </c>
      <c r="C2777">
        <f t="shared" si="135"/>
        <v>0.23849818261889383</v>
      </c>
      <c r="D2777">
        <f t="shared" si="136"/>
        <v>4.0051212245147854E-4</v>
      </c>
      <c r="E2777" s="2">
        <f t="shared" si="137"/>
        <v>1.5475949576198873E-3</v>
      </c>
      <c r="K2777">
        <v>2772</v>
      </c>
      <c r="L2777" s="14">
        <v>-4.5360242825131997E-5</v>
      </c>
      <c r="M2777" s="14">
        <v>0.19915869917515899</v>
      </c>
    </row>
    <row r="2778" spans="1:13" x14ac:dyDescent="0.55000000000000004">
      <c r="A2778">
        <v>2773</v>
      </c>
      <c r="C2778">
        <f t="shared" si="135"/>
        <v>0.12214525579944722</v>
      </c>
      <c r="D2778">
        <f t="shared" si="136"/>
        <v>3.9006659670559444E-4</v>
      </c>
      <c r="E2778" s="2">
        <f t="shared" si="137"/>
        <v>2.5375208647738658E-2</v>
      </c>
      <c r="K2778">
        <v>2773</v>
      </c>
      <c r="L2778" s="14">
        <v>1.57193605706686E-4</v>
      </c>
      <c r="M2778" s="14">
        <v>0.28144123392739201</v>
      </c>
    </row>
    <row r="2779" spans="1:13" x14ac:dyDescent="0.55000000000000004">
      <c r="A2779">
        <v>2774</v>
      </c>
      <c r="C2779">
        <f t="shared" si="135"/>
        <v>-2.4863555609246354E-2</v>
      </c>
      <c r="D2779">
        <f t="shared" si="136"/>
        <v>2.8172257713869625E-4</v>
      </c>
      <c r="E2779" s="2">
        <f t="shared" si="137"/>
        <v>0.10118673288383748</v>
      </c>
      <c r="K2779">
        <v>2774</v>
      </c>
      <c r="L2779" s="14">
        <v>3.2037734053093201E-4</v>
      </c>
      <c r="M2779" s="14">
        <v>0.29323506570785002</v>
      </c>
    </row>
    <row r="2780" spans="1:13" x14ac:dyDescent="0.55000000000000004">
      <c r="A2780">
        <v>2775</v>
      </c>
      <c r="C2780">
        <f t="shared" si="135"/>
        <v>-0.16563213864218837</v>
      </c>
      <c r="D2780">
        <f t="shared" si="136"/>
        <v>1.0267212895074526E-4</v>
      </c>
      <c r="E2780" s="2">
        <f t="shared" si="137"/>
        <v>0.15778253263158146</v>
      </c>
      <c r="K2780">
        <v>2775</v>
      </c>
      <c r="L2780" s="14">
        <v>4.0332058294247601E-4</v>
      </c>
      <c r="M2780" s="14">
        <v>0.23158635618349499</v>
      </c>
    </row>
    <row r="2781" spans="1:13" x14ac:dyDescent="0.55000000000000004">
      <c r="A2781">
        <v>2776</v>
      </c>
      <c r="C2781">
        <f t="shared" si="135"/>
        <v>-0.26483054612342311</v>
      </c>
      <c r="D2781">
        <f t="shared" si="136"/>
        <v>-1.0214685944419786E-4</v>
      </c>
      <c r="E2781" s="2">
        <f t="shared" si="137"/>
        <v>0.14195258350498638</v>
      </c>
      <c r="K2781">
        <v>2776</v>
      </c>
      <c r="L2781" s="14">
        <v>3.8524968333682598E-4</v>
      </c>
      <c r="M2781" s="14">
        <v>0.11193540709553</v>
      </c>
    </row>
    <row r="2782" spans="1:13" x14ac:dyDescent="0.55000000000000004">
      <c r="A2782">
        <v>2777</v>
      </c>
      <c r="C2782">
        <f t="shared" si="135"/>
        <v>-0.29756206871447582</v>
      </c>
      <c r="D2782">
        <f t="shared" si="136"/>
        <v>-2.8132913920648854E-4</v>
      </c>
      <c r="E2782" s="2">
        <f t="shared" si="137"/>
        <v>6.8545318930827992E-2</v>
      </c>
      <c r="K2782">
        <v>2777</v>
      </c>
      <c r="L2782" s="14">
        <v>2.7069061062394E-4</v>
      </c>
      <c r="M2782" s="14">
        <v>-3.5750459096361299E-2</v>
      </c>
    </row>
    <row r="2783" spans="1:13" x14ac:dyDescent="0.55000000000000004">
      <c r="A2783">
        <v>2778</v>
      </c>
      <c r="C2783">
        <f t="shared" si="135"/>
        <v>-0.25561178416894675</v>
      </c>
      <c r="D2783">
        <f t="shared" si="136"/>
        <v>-3.8990373497569699E-4</v>
      </c>
      <c r="E2783" s="2">
        <f t="shared" si="137"/>
        <v>6.5819768088594167E-3</v>
      </c>
      <c r="K2783">
        <v>2778</v>
      </c>
      <c r="L2783" s="14">
        <v>8.8335395237652801E-5</v>
      </c>
      <c r="M2783" s="14">
        <v>-0.174482401027822</v>
      </c>
    </row>
    <row r="2784" spans="1:13" x14ac:dyDescent="0.55000000000000004">
      <c r="A2784">
        <v>2779</v>
      </c>
      <c r="C2784">
        <f t="shared" si="135"/>
        <v>-0.14950832966592514</v>
      </c>
      <c r="D2784">
        <f t="shared" si="136"/>
        <v>-4.0062071178464535E-4</v>
      </c>
      <c r="E2784" s="2">
        <f t="shared" si="137"/>
        <v>1.4401395284767193E-2</v>
      </c>
      <c r="K2784">
        <v>2779</v>
      </c>
      <c r="L2784" s="14">
        <v>-1.16143967878912E-4</v>
      </c>
      <c r="M2784" s="14">
        <v>-0.26951414321163297</v>
      </c>
    </row>
    <row r="2785" spans="1:13" x14ac:dyDescent="0.55000000000000004">
      <c r="A2785">
        <v>2780</v>
      </c>
      <c r="C2785">
        <f t="shared" si="135"/>
        <v>-5.8814358044666729E-3</v>
      </c>
      <c r="D2785">
        <f t="shared" si="136"/>
        <v>-3.1079033435216799E-4</v>
      </c>
      <c r="E2785" s="2">
        <f t="shared" si="137"/>
        <v>8.4775869555047886E-2</v>
      </c>
      <c r="K2785">
        <v>2780</v>
      </c>
      <c r="L2785" s="14">
        <v>-2.9153435373533598E-4</v>
      </c>
      <c r="M2785" s="14">
        <v>-0.29704439628372797</v>
      </c>
    </row>
    <row r="2786" spans="1:13" x14ac:dyDescent="0.55000000000000004">
      <c r="A2786">
        <v>2781</v>
      </c>
      <c r="C2786">
        <f t="shared" si="135"/>
        <v>0.13922157447495578</v>
      </c>
      <c r="D2786">
        <f t="shared" si="136"/>
        <v>-1.429581339371707E-4</v>
      </c>
      <c r="E2786" s="2">
        <f t="shared" si="137"/>
        <v>0.15163205786614359</v>
      </c>
      <c r="K2786">
        <v>2781</v>
      </c>
      <c r="L2786" s="14">
        <v>-3.9390815215091399E-4</v>
      </c>
      <c r="M2786" s="14">
        <v>-0.25017803757690998</v>
      </c>
    </row>
    <row r="2787" spans="1:13" x14ac:dyDescent="0.55000000000000004">
      <c r="A2787">
        <v>2782</v>
      </c>
      <c r="C2787">
        <f t="shared" si="135"/>
        <v>0.24938290411911354</v>
      </c>
      <c r="D2787">
        <f t="shared" si="136"/>
        <v>6.0753544777682911E-5</v>
      </c>
      <c r="E2787" s="2">
        <f t="shared" si="137"/>
        <v>0.15212803565102531</v>
      </c>
      <c r="K2787">
        <v>2782</v>
      </c>
      <c r="L2787" s="14">
        <v>-3.9762521023152699E-4</v>
      </c>
      <c r="M2787" s="14">
        <v>-0.14065303736708501</v>
      </c>
    </row>
    <row r="2788" spans="1:13" x14ac:dyDescent="0.55000000000000004">
      <c r="A2788">
        <v>2783</v>
      </c>
      <c r="C2788">
        <f t="shared" si="135"/>
        <v>0.29695438140375829</v>
      </c>
      <c r="D2788">
        <f t="shared" si="136"/>
        <v>2.4921736433409684E-4</v>
      </c>
      <c r="E2788" s="2">
        <f t="shared" si="137"/>
        <v>8.5764046810426958E-2</v>
      </c>
      <c r="K2788">
        <v>2783</v>
      </c>
      <c r="L2788" s="14">
        <v>-3.0175456772193099E-4</v>
      </c>
      <c r="M2788" s="14">
        <v>4.0993885994235601E-3</v>
      </c>
    </row>
    <row r="2789" spans="1:13" x14ac:dyDescent="0.55000000000000004">
      <c r="A2789">
        <v>2784</v>
      </c>
      <c r="C2789">
        <f t="shared" si="135"/>
        <v>0.26999656825896234</v>
      </c>
      <c r="D2789">
        <f t="shared" si="136"/>
        <v>3.7513287853083139E-4</v>
      </c>
      <c r="E2789" s="2">
        <f t="shared" si="137"/>
        <v>1.4925868325941323E-2</v>
      </c>
      <c r="K2789">
        <v>2784</v>
      </c>
      <c r="L2789" s="14">
        <v>-1.30307621776942E-4</v>
      </c>
      <c r="M2789" s="14">
        <v>0.14782509726044599</v>
      </c>
    </row>
    <row r="2790" spans="1:13" x14ac:dyDescent="0.55000000000000004">
      <c r="A2790">
        <v>2785</v>
      </c>
      <c r="C2790">
        <f t="shared" si="135"/>
        <v>0.17527530755727078</v>
      </c>
      <c r="D2790">
        <f t="shared" si="136"/>
        <v>4.0689794739001684E-4</v>
      </c>
      <c r="E2790" s="2">
        <f t="shared" si="137"/>
        <v>6.2808455390150498E-3</v>
      </c>
      <c r="K2790">
        <v>2785</v>
      </c>
      <c r="L2790" s="14">
        <v>7.37756764118798E-5</v>
      </c>
      <c r="M2790" s="14">
        <v>0.25452709327226303</v>
      </c>
    </row>
    <row r="2791" spans="1:13" x14ac:dyDescent="0.55000000000000004">
      <c r="A2791">
        <v>2786</v>
      </c>
      <c r="C2791">
        <f t="shared" si="135"/>
        <v>3.656363917119862E-2</v>
      </c>
      <c r="D2791">
        <f t="shared" si="136"/>
        <v>3.3654020818421273E-4</v>
      </c>
      <c r="E2791" s="2">
        <f t="shared" si="137"/>
        <v>6.8077973445835271E-2</v>
      </c>
      <c r="K2791">
        <v>2786</v>
      </c>
      <c r="L2791" s="14">
        <v>2.5938139877227599E-4</v>
      </c>
      <c r="M2791" s="14">
        <v>0.29748119980258902</v>
      </c>
    </row>
    <row r="2792" spans="1:13" x14ac:dyDescent="0.55000000000000004">
      <c r="A2792">
        <v>2787</v>
      </c>
      <c r="C2792">
        <f t="shared" si="135"/>
        <v>-0.11132473194823236</v>
      </c>
      <c r="D2792">
        <f t="shared" si="136"/>
        <v>1.8171797042862463E-4</v>
      </c>
      <c r="E2792" s="2">
        <f t="shared" si="137"/>
        <v>0.14232060039819441</v>
      </c>
      <c r="K2792">
        <v>2787</v>
      </c>
      <c r="L2792" s="14">
        <v>3.8002344072477802E-4</v>
      </c>
      <c r="M2792" s="14">
        <v>0.26592929440297097</v>
      </c>
    </row>
    <row r="2793" spans="1:13" x14ac:dyDescent="0.55000000000000004">
      <c r="A2793">
        <v>2788</v>
      </c>
      <c r="C2793">
        <f t="shared" si="135"/>
        <v>-0.2312729418878218</v>
      </c>
      <c r="D2793">
        <f t="shared" si="136"/>
        <v>-1.8711647593645312E-5</v>
      </c>
      <c r="E2793" s="2">
        <f t="shared" si="137"/>
        <v>0.15923826032299698</v>
      </c>
      <c r="K2793">
        <v>2788</v>
      </c>
      <c r="L2793" s="14">
        <v>4.0548625445348702E-4</v>
      </c>
      <c r="M2793" s="14">
        <v>0.16777374751455501</v>
      </c>
    </row>
    <row r="2794" spans="1:13" x14ac:dyDescent="0.55000000000000004">
      <c r="A2794">
        <v>2789</v>
      </c>
      <c r="C2794">
        <f t="shared" si="135"/>
        <v>-0.29317651826001445</v>
      </c>
      <c r="D2794">
        <f t="shared" si="136"/>
        <v>-2.1444503647761472E-4</v>
      </c>
      <c r="E2794" s="2">
        <f t="shared" si="137"/>
        <v>0.10289643576491343</v>
      </c>
      <c r="K2794">
        <v>2789</v>
      </c>
      <c r="L2794" s="14">
        <v>3.2939252030021802E-4</v>
      </c>
      <c r="M2794" s="14">
        <v>2.7598224768350301E-2</v>
      </c>
    </row>
    <row r="2795" spans="1:13" x14ac:dyDescent="0.55000000000000004">
      <c r="A2795">
        <v>2790</v>
      </c>
      <c r="C2795">
        <f t="shared" si="135"/>
        <v>-0.28149896822099019</v>
      </c>
      <c r="D2795">
        <f t="shared" si="136"/>
        <v>-3.5635724135139532E-4</v>
      </c>
      <c r="E2795" s="2">
        <f t="shared" si="137"/>
        <v>2.6247085751014337E-2</v>
      </c>
      <c r="K2795">
        <v>2790</v>
      </c>
      <c r="L2795" s="14">
        <v>1.70800386034914E-4</v>
      </c>
      <c r="M2795" s="14">
        <v>-0.119489444578044</v>
      </c>
    </row>
    <row r="2796" spans="1:13" x14ac:dyDescent="0.55000000000000004">
      <c r="A2796">
        <v>2791</v>
      </c>
      <c r="C2796">
        <f t="shared" si="135"/>
        <v>-0.19917111068595536</v>
      </c>
      <c r="D2796">
        <f t="shared" si="136"/>
        <v>-4.0883129006063476E-4</v>
      </c>
      <c r="E2796" s="2">
        <f t="shared" si="137"/>
        <v>1.4046852294234955E-3</v>
      </c>
      <c r="K2796">
        <v>2791</v>
      </c>
      <c r="L2796" s="14">
        <v>-3.05697644815033E-5</v>
      </c>
      <c r="M2796" s="14">
        <v>-0.23665024127116899</v>
      </c>
    </row>
    <row r="2797" spans="1:13" x14ac:dyDescent="0.55000000000000004">
      <c r="A2797">
        <v>2792</v>
      </c>
      <c r="C2797">
        <f t="shared" si="135"/>
        <v>-6.6855502564766731E-2</v>
      </c>
      <c r="D2797">
        <f t="shared" si="136"/>
        <v>-3.5869730244592805E-4</v>
      </c>
      <c r="E2797" s="2">
        <f t="shared" si="137"/>
        <v>5.1840465783078306E-2</v>
      </c>
      <c r="K2797">
        <v>2792</v>
      </c>
      <c r="L2797" s="14">
        <v>-2.2428352784247801E-4</v>
      </c>
      <c r="M2797" s="14">
        <v>-0.29454051696641398</v>
      </c>
    </row>
    <row r="2798" spans="1:13" x14ac:dyDescent="0.55000000000000004">
      <c r="A2798">
        <v>2793</v>
      </c>
      <c r="C2798">
        <f t="shared" si="135"/>
        <v>8.2239427499606638E-2</v>
      </c>
      <c r="D2798">
        <f t="shared" si="136"/>
        <v>-2.1853785265654423E-4</v>
      </c>
      <c r="E2798" s="2">
        <f t="shared" si="137"/>
        <v>0.13024933005042821</v>
      </c>
      <c r="K2798">
        <v>2793</v>
      </c>
      <c r="L2798" s="14">
        <v>-3.6182409030130898E-4</v>
      </c>
      <c r="M2798" s="14">
        <v>-0.27866129299070802</v>
      </c>
    </row>
    <row r="2799" spans="1:13" x14ac:dyDescent="0.55000000000000004">
      <c r="A2799">
        <v>2794</v>
      </c>
      <c r="C2799">
        <f t="shared" si="135"/>
        <v>0.21069399473116932</v>
      </c>
      <c r="D2799">
        <f t="shared" si="136"/>
        <v>-2.3530008262808799E-5</v>
      </c>
      <c r="E2799" s="2">
        <f t="shared" si="137"/>
        <v>0.16296046039576761</v>
      </c>
      <c r="K2799">
        <v>2794</v>
      </c>
      <c r="L2799" s="14">
        <v>-4.0874356475047901E-4</v>
      </c>
      <c r="M2799" s="14">
        <v>-0.19298961949631899</v>
      </c>
    </row>
    <row r="2800" spans="1:13" x14ac:dyDescent="0.55000000000000004">
      <c r="A2800">
        <v>2795</v>
      </c>
      <c r="C2800">
        <f t="shared" si="135"/>
        <v>0.28626881036164809</v>
      </c>
      <c r="D2800">
        <f t="shared" si="136"/>
        <v>1.7738337222899001E-4</v>
      </c>
      <c r="E2800" s="2">
        <f t="shared" si="137"/>
        <v>0.11919846632481426</v>
      </c>
      <c r="K2800">
        <v>2795</v>
      </c>
      <c r="L2800" s="14">
        <v>-3.5329067774690398E-4</v>
      </c>
      <c r="M2800" s="14">
        <v>-5.89824985783967E-2</v>
      </c>
    </row>
    <row r="2801" spans="1:13" x14ac:dyDescent="0.55000000000000004">
      <c r="A2801">
        <v>2796</v>
      </c>
      <c r="C2801">
        <f t="shared" si="135"/>
        <v>0.28999618866063653</v>
      </c>
      <c r="D2801">
        <f t="shared" si="136"/>
        <v>3.3377726523910439E-4</v>
      </c>
      <c r="E2801" s="2">
        <f t="shared" si="137"/>
        <v>4.0079653074911965E-2</v>
      </c>
      <c r="K2801">
        <v>2796</v>
      </c>
      <c r="L2801" s="14">
        <v>-2.09353948845365E-4</v>
      </c>
      <c r="M2801" s="14">
        <v>8.9797155009342502E-2</v>
      </c>
    </row>
    <row r="2802" spans="1:13" x14ac:dyDescent="0.55000000000000004">
      <c r="A2802">
        <v>2797</v>
      </c>
      <c r="C2802">
        <f t="shared" si="135"/>
        <v>0.22094063624045887</v>
      </c>
      <c r="D2802">
        <f t="shared" si="136"/>
        <v>4.0640010014072998E-4</v>
      </c>
      <c r="E2802" s="2">
        <f t="shared" si="137"/>
        <v>2.356211377693218E-5</v>
      </c>
      <c r="K2802">
        <v>2797</v>
      </c>
      <c r="L2802" s="14">
        <v>-1.2983224717895001E-5</v>
      </c>
      <c r="M2802" s="14">
        <v>0.21608655406388499</v>
      </c>
    </row>
    <row r="2803" spans="1:13" x14ac:dyDescent="0.55000000000000004">
      <c r="A2803">
        <v>2798</v>
      </c>
      <c r="C2803">
        <f t="shared" si="135"/>
        <v>9.643364118507583E-2</v>
      </c>
      <c r="D2803">
        <f t="shared" si="136"/>
        <v>3.7702507614261106E-4</v>
      </c>
      <c r="E2803" s="2">
        <f t="shared" si="137"/>
        <v>3.6795715732883337E-2</v>
      </c>
      <c r="K2803">
        <v>2798</v>
      </c>
      <c r="L2803" s="14">
        <v>1.86639228582251E-4</v>
      </c>
      <c r="M2803" s="14">
        <v>0.28825573514946601</v>
      </c>
    </row>
    <row r="2804" spans="1:13" x14ac:dyDescent="0.55000000000000004">
      <c r="A2804">
        <v>2799</v>
      </c>
      <c r="C2804">
        <f t="shared" si="135"/>
        <v>-5.2276165149337084E-2</v>
      </c>
      <c r="D2804">
        <f t="shared" si="136"/>
        <v>2.5302470509107176E-4</v>
      </c>
      <c r="E2804" s="2">
        <f t="shared" si="137"/>
        <v>0.11594409380522694</v>
      </c>
      <c r="K2804">
        <v>2799</v>
      </c>
      <c r="L2804" s="14">
        <v>3.3951672925825599E-4</v>
      </c>
      <c r="M2804" s="14">
        <v>0.28822947915810598</v>
      </c>
    </row>
    <row r="2805" spans="1:13" x14ac:dyDescent="0.55000000000000004">
      <c r="A2805">
        <v>2800</v>
      </c>
      <c r="C2805">
        <f t="shared" si="135"/>
        <v>-0.18786575592539861</v>
      </c>
      <c r="D2805">
        <f t="shared" si="136"/>
        <v>6.5520466399286375E-5</v>
      </c>
      <c r="E2805" s="2">
        <f t="shared" si="137"/>
        <v>0.16311914970852151</v>
      </c>
      <c r="K2805">
        <v>2800</v>
      </c>
      <c r="L2805" s="14">
        <v>4.0736015888265302E-4</v>
      </c>
      <c r="M2805" s="14">
        <v>0.216014362065722</v>
      </c>
    </row>
    <row r="2806" spans="1:13" x14ac:dyDescent="0.55000000000000004">
      <c r="A2806">
        <v>2801</v>
      </c>
      <c r="C2806">
        <f t="shared" si="135"/>
        <v>-0.27630500185931789</v>
      </c>
      <c r="D2806">
        <f t="shared" si="136"/>
        <v>-1.3842802829406879E-4</v>
      </c>
      <c r="E2806" s="2">
        <f t="shared" si="137"/>
        <v>0.13395754437620752</v>
      </c>
      <c r="K2806">
        <v>2801</v>
      </c>
      <c r="L2806" s="14">
        <v>3.7317770963593002E-4</v>
      </c>
      <c r="M2806" s="14">
        <v>8.9697107938163406E-2</v>
      </c>
    </row>
    <row r="2807" spans="1:13" x14ac:dyDescent="0.55000000000000004">
      <c r="A2807">
        <v>2802</v>
      </c>
      <c r="C2807">
        <f t="shared" si="135"/>
        <v>-0.2953975163755625</v>
      </c>
      <c r="D2807">
        <f t="shared" si="136"/>
        <v>-3.0763400571987178E-4</v>
      </c>
      <c r="E2807" s="2">
        <f t="shared" si="137"/>
        <v>5.5843443137565327E-2</v>
      </c>
      <c r="K2807">
        <v>2802</v>
      </c>
      <c r="L2807" s="14">
        <v>2.4553058798444698E-4</v>
      </c>
      <c r="M2807" s="14">
        <v>-5.9085343312968601E-2</v>
      </c>
    </row>
    <row r="2808" spans="1:13" x14ac:dyDescent="0.55000000000000004">
      <c r="A2808">
        <v>2803</v>
      </c>
      <c r="C2808">
        <f t="shared" si="135"/>
        <v>-0.24035148076714935</v>
      </c>
      <c r="D2808">
        <f t="shared" si="136"/>
        <v>-3.9963033212032592E-4</v>
      </c>
      <c r="E2808" s="2">
        <f t="shared" si="137"/>
        <v>2.2355853466305142E-3</v>
      </c>
      <c r="K2808">
        <v>2803</v>
      </c>
      <c r="L2808" s="14">
        <v>5.6388807411073902E-5</v>
      </c>
      <c r="M2808" s="14">
        <v>-0.19306950379250801</v>
      </c>
    </row>
    <row r="2809" spans="1:13" x14ac:dyDescent="0.55000000000000004">
      <c r="A2809">
        <v>2804</v>
      </c>
      <c r="C2809">
        <f t="shared" si="135"/>
        <v>-0.12498228969342119</v>
      </c>
      <c r="D2809">
        <f t="shared" si="136"/>
        <v>-3.9132786869761879E-4</v>
      </c>
      <c r="E2809" s="2">
        <f t="shared" si="137"/>
        <v>2.362858395001614E-2</v>
      </c>
      <c r="K2809">
        <v>2804</v>
      </c>
      <c r="L2809" s="14">
        <v>-1.4687589978916801E-4</v>
      </c>
      <c r="M2809" s="14">
        <v>-0.27869820933096601</v>
      </c>
    </row>
    <row r="2810" spans="1:13" x14ac:dyDescent="0.55000000000000004">
      <c r="A2810">
        <v>2805</v>
      </c>
      <c r="C2810">
        <f t="shared" si="135"/>
        <v>2.1754821673554879E-2</v>
      </c>
      <c r="D2810">
        <f t="shared" si="136"/>
        <v>-2.8481035877094045E-4</v>
      </c>
      <c r="E2810" s="2">
        <f t="shared" si="137"/>
        <v>0.10003306439686897</v>
      </c>
      <c r="K2810">
        <v>2805</v>
      </c>
      <c r="L2810" s="14">
        <v>-3.1335462673528E-4</v>
      </c>
      <c r="M2810" s="14">
        <v>-0.29452521942431298</v>
      </c>
    </row>
    <row r="2811" spans="1:13" x14ac:dyDescent="0.55000000000000004">
      <c r="A2811">
        <v>2806</v>
      </c>
      <c r="C2811">
        <f t="shared" si="135"/>
        <v>0.16303193135769178</v>
      </c>
      <c r="D2811">
        <f t="shared" si="136"/>
        <v>-1.0681145211792742E-4</v>
      </c>
      <c r="E2811" s="2">
        <f t="shared" si="137"/>
        <v>0.15969493960289435</v>
      </c>
      <c r="K2811">
        <v>2806</v>
      </c>
      <c r="L2811" s="14">
        <v>-4.01351743504564E-4</v>
      </c>
      <c r="M2811" s="14">
        <v>-0.236586561211026</v>
      </c>
    </row>
    <row r="2812" spans="1:13" x14ac:dyDescent="0.55000000000000004">
      <c r="A2812">
        <v>2807</v>
      </c>
      <c r="C2812">
        <f t="shared" si="135"/>
        <v>0.26339146271149882</v>
      </c>
      <c r="D2812">
        <f t="shared" si="136"/>
        <v>9.799487760991124E-5</v>
      </c>
      <c r="E2812" s="2">
        <f t="shared" si="137"/>
        <v>0.1465241983472555</v>
      </c>
      <c r="K2812">
        <v>2807</v>
      </c>
      <c r="L2812" s="14">
        <v>-3.8882782630767399E-4</v>
      </c>
      <c r="M2812" s="14">
        <v>-0.119393331065965</v>
      </c>
    </row>
    <row r="2813" spans="1:13" x14ac:dyDescent="0.55000000000000004">
      <c r="A2813">
        <v>2808</v>
      </c>
      <c r="C2813">
        <f t="shared" si="135"/>
        <v>0.29764528877629176</v>
      </c>
      <c r="D2813">
        <f t="shared" si="136"/>
        <v>2.7820655862361115E-4</v>
      </c>
      <c r="E2813" s="2">
        <f t="shared" si="137"/>
        <v>7.2869001501398259E-2</v>
      </c>
      <c r="K2813">
        <v>2808</v>
      </c>
      <c r="L2813" s="14">
        <v>-2.7891956789931002E-4</v>
      </c>
      <c r="M2813" s="14">
        <v>2.7702699507020902E-2</v>
      </c>
    </row>
    <row r="2814" spans="1:13" x14ac:dyDescent="0.55000000000000004">
      <c r="A2814">
        <v>2809</v>
      </c>
      <c r="C2814">
        <f t="shared" si="135"/>
        <v>0.25719642122413661</v>
      </c>
      <c r="D2814">
        <f t="shared" si="136"/>
        <v>3.8859425755464273E-4</v>
      </c>
      <c r="E2814" s="2">
        <f t="shared" si="137"/>
        <v>7.9809216268997511E-3</v>
      </c>
      <c r="K2814">
        <v>2809</v>
      </c>
      <c r="L2814" s="14">
        <v>-9.9154173419184604E-5</v>
      </c>
      <c r="M2814" s="14">
        <v>0.167860417133402</v>
      </c>
    </row>
    <row r="2815" spans="1:13" x14ac:dyDescent="0.55000000000000004">
      <c r="A2815">
        <v>2810</v>
      </c>
      <c r="C2815">
        <f t="shared" si="135"/>
        <v>0.15219667321513514</v>
      </c>
      <c r="D2815">
        <f t="shared" si="136"/>
        <v>4.0145298875650484E-4</v>
      </c>
      <c r="E2815" s="2">
        <f t="shared" si="137"/>
        <v>1.294583805084264E-2</v>
      </c>
      <c r="K2815">
        <v>2810</v>
      </c>
      <c r="L2815" s="14">
        <v>1.0544499890161101E-4</v>
      </c>
      <c r="M2815" s="14">
        <v>0.265976451958296</v>
      </c>
    </row>
    <row r="2816" spans="1:13" x14ac:dyDescent="0.55000000000000004">
      <c r="A2816">
        <v>2811</v>
      </c>
      <c r="C2816">
        <f t="shared" si="135"/>
        <v>8.9987682826304267E-3</v>
      </c>
      <c r="D2816">
        <f t="shared" si="136"/>
        <v>3.1355548173998729E-4</v>
      </c>
      <c r="E2816" s="2">
        <f t="shared" si="137"/>
        <v>8.321971001753517E-2</v>
      </c>
      <c r="K2816">
        <v>2811</v>
      </c>
      <c r="L2816" s="14">
        <v>2.83634817114215E-4</v>
      </c>
      <c r="M2816" s="14">
        <v>0.29747703439211598</v>
      </c>
    </row>
    <row r="2817" spans="1:13" x14ac:dyDescent="0.55000000000000004">
      <c r="A2817">
        <v>2812</v>
      </c>
      <c r="C2817">
        <f t="shared" si="135"/>
        <v>-0.13645763781169082</v>
      </c>
      <c r="D2817">
        <f t="shared" si="136"/>
        <v>1.4696215803132015E-4</v>
      </c>
      <c r="E2817" s="2">
        <f t="shared" si="137"/>
        <v>0.15282648848121755</v>
      </c>
      <c r="K2817">
        <v>2812</v>
      </c>
      <c r="L2817" s="14">
        <v>3.9078653583790102E-4</v>
      </c>
      <c r="M2817" s="14">
        <v>0.25447264814888498</v>
      </c>
    </row>
    <row r="2818" spans="1:13" x14ac:dyDescent="0.55000000000000004">
      <c r="A2818">
        <v>2813</v>
      </c>
      <c r="C2818">
        <f t="shared" si="135"/>
        <v>-0.24766605311406453</v>
      </c>
      <c r="D2818">
        <f t="shared" si="136"/>
        <v>-5.6515569626703469E-5</v>
      </c>
      <c r="E2818" s="2">
        <f t="shared" si="137"/>
        <v>0.15634120875846264</v>
      </c>
      <c r="K2818">
        <v>2813</v>
      </c>
      <c r="L2818" s="14">
        <v>4.00063342397318E-4</v>
      </c>
      <c r="M2818" s="14">
        <v>0.14773400854306601</v>
      </c>
    </row>
    <row r="2819" spans="1:13" x14ac:dyDescent="0.55000000000000004">
      <c r="A2819">
        <v>2814</v>
      </c>
      <c r="C2819">
        <f t="shared" si="135"/>
        <v>-0.29671550947082209</v>
      </c>
      <c r="D2819">
        <f t="shared" si="136"/>
        <v>-2.4580908055973596E-4</v>
      </c>
      <c r="E2819" s="2">
        <f t="shared" si="137"/>
        <v>9.0426491766804062E-2</v>
      </c>
      <c r="K2819">
        <v>2814</v>
      </c>
      <c r="L2819" s="14">
        <v>3.0914180304052901E-4</v>
      </c>
      <c r="M2819" s="14">
        <v>3.9944700223834197E-3</v>
      </c>
    </row>
    <row r="2820" spans="1:13" x14ac:dyDescent="0.55000000000000004">
      <c r="A2820">
        <v>2815</v>
      </c>
      <c r="C2820">
        <f t="shared" si="135"/>
        <v>-0.27129562721830403</v>
      </c>
      <c r="D2820">
        <f t="shared" si="136"/>
        <v>-3.7340969351953634E-4</v>
      </c>
      <c r="E2820" s="2">
        <f t="shared" si="137"/>
        <v>1.7043333550811016E-2</v>
      </c>
      <c r="K2820">
        <v>2815</v>
      </c>
      <c r="L2820" s="14">
        <v>1.4079378133572399E-4</v>
      </c>
      <c r="M2820" s="14">
        <v>-0.140745508295298</v>
      </c>
    </row>
    <row r="2821" spans="1:13" x14ac:dyDescent="0.55000000000000004">
      <c r="A2821">
        <v>2816</v>
      </c>
      <c r="C2821">
        <f t="shared" si="135"/>
        <v>-0.17778626099208583</v>
      </c>
      <c r="D2821">
        <f t="shared" si="136"/>
        <v>-4.0729234425776456E-4</v>
      </c>
      <c r="E2821" s="2">
        <f t="shared" si="137"/>
        <v>5.2488054301109517E-3</v>
      </c>
      <c r="K2821">
        <v>2816</v>
      </c>
      <c r="L2821" s="14">
        <v>-6.2816916325822501E-5</v>
      </c>
      <c r="M2821" s="14">
        <v>-0.25023490093867801</v>
      </c>
    </row>
    <row r="2822" spans="1:13" x14ac:dyDescent="0.55000000000000004">
      <c r="A2822">
        <v>2817</v>
      </c>
      <c r="C2822">
        <f t="shared" ref="C2822:C2885" si="138">$D$1*COS($B$2*(A2822-$L$2)+$B$1)</f>
        <v>-3.9656290696044538E-2</v>
      </c>
      <c r="D2822">
        <f t="shared" ref="D2822:D2885" si="139">$D$2*COS($B$2*(A2822-$L$3)+$B$3)</f>
        <v>-3.3895320163039924E-4</v>
      </c>
      <c r="E2822" s="2">
        <f t="shared" ref="E2822:E2885" si="140">(M2822-C2822)^2</f>
        <v>6.6252247594565203E-2</v>
      </c>
      <c r="K2822">
        <v>2817</v>
      </c>
      <c r="L2822" s="14">
        <v>-2.5069472760570901E-4</v>
      </c>
      <c r="M2822" s="14">
        <v>-0.29705141029734</v>
      </c>
    </row>
    <row r="2823" spans="1:13" x14ac:dyDescent="0.55000000000000004">
      <c r="A2823">
        <v>2818</v>
      </c>
      <c r="C2823">
        <f t="shared" si="138"/>
        <v>0.10842657267815661</v>
      </c>
      <c r="D2823">
        <f t="shared" si="139"/>
        <v>-1.8554394996015433E-4</v>
      </c>
      <c r="E2823" s="2">
        <f t="shared" si="140"/>
        <v>0.1428054804223855</v>
      </c>
      <c r="K2823">
        <v>2818</v>
      </c>
      <c r="L2823" s="14">
        <v>-3.7578448915956202E-4</v>
      </c>
      <c r="M2823" s="14">
        <v>-0.269469551173869</v>
      </c>
    </row>
    <row r="2824" spans="1:13" x14ac:dyDescent="0.55000000000000004">
      <c r="A2824">
        <v>2819</v>
      </c>
      <c r="C2824">
        <f t="shared" si="138"/>
        <v>0.22929665176095479</v>
      </c>
      <c r="D2824">
        <f t="shared" si="139"/>
        <v>1.443292219393663E-5</v>
      </c>
      <c r="E2824" s="2">
        <f t="shared" si="140"/>
        <v>0.16296886424800863</v>
      </c>
      <c r="K2824">
        <v>2819</v>
      </c>
      <c r="L2824" s="14">
        <v>-4.06756694205678E-4</v>
      </c>
      <c r="M2824" s="14">
        <v>-0.174397371291169</v>
      </c>
    </row>
    <row r="2825" spans="1:13" x14ac:dyDescent="0.55000000000000004">
      <c r="A2825">
        <v>2820</v>
      </c>
      <c r="C2825">
        <f t="shared" si="138"/>
        <v>0.29261810444128689</v>
      </c>
      <c r="D2825">
        <f t="shared" si="139"/>
        <v>2.1078743509666219E-4</v>
      </c>
      <c r="E2825" s="2">
        <f t="shared" si="140"/>
        <v>0.10775751126990431</v>
      </c>
      <c r="K2825">
        <v>2820</v>
      </c>
      <c r="L2825" s="14">
        <v>-3.3585416185264301E-4</v>
      </c>
      <c r="M2825" s="14">
        <v>-3.5646287885849802E-2</v>
      </c>
    </row>
    <row r="2826" spans="1:13" x14ac:dyDescent="0.55000000000000004">
      <c r="A2826">
        <v>2821</v>
      </c>
      <c r="C2826">
        <f t="shared" si="138"/>
        <v>0.28249858080849083</v>
      </c>
      <c r="D2826">
        <f t="shared" si="139"/>
        <v>3.542387448396994E-4</v>
      </c>
      <c r="E2826" s="2">
        <f t="shared" si="140"/>
        <v>2.9058640571192656E-2</v>
      </c>
      <c r="K2826">
        <v>2821</v>
      </c>
      <c r="L2826" s="14">
        <v>-1.80834871175655E-4</v>
      </c>
      <c r="M2826" s="14">
        <v>0.112032629453997</v>
      </c>
    </row>
    <row r="2827" spans="1:13" x14ac:dyDescent="0.55000000000000004">
      <c r="A2827">
        <v>2822</v>
      </c>
      <c r="C2827">
        <f t="shared" si="138"/>
        <v>0.20147786799038314</v>
      </c>
      <c r="D2827">
        <f t="shared" si="139"/>
        <v>4.0878359638826767E-4</v>
      </c>
      <c r="E2827" s="2">
        <f t="shared" si="140"/>
        <v>9.1049512486473735E-4</v>
      </c>
      <c r="K2827">
        <v>2822</v>
      </c>
      <c r="L2827" s="14">
        <v>1.9475634805372099E-5</v>
      </c>
      <c r="M2827" s="14">
        <v>0.231652279747114</v>
      </c>
    </row>
    <row r="2828" spans="1:13" x14ac:dyDescent="0.55000000000000004">
      <c r="A2828">
        <v>2823</v>
      </c>
      <c r="C2828">
        <f t="shared" si="138"/>
        <v>6.9890457125291044E-2</v>
      </c>
      <c r="D2828">
        <f t="shared" si="139"/>
        <v>3.6073238171932369E-4</v>
      </c>
      <c r="E2828" s="2">
        <f t="shared" si="140"/>
        <v>4.9890905751623631E-2</v>
      </c>
      <c r="K2828">
        <v>2823</v>
      </c>
      <c r="L2828" s="14">
        <v>2.1490834723132701E-4</v>
      </c>
      <c r="M2828" s="14">
        <v>0.29325317951115298</v>
      </c>
    </row>
    <row r="2829" spans="1:13" x14ac:dyDescent="0.55000000000000004">
      <c r="A2829">
        <v>2824</v>
      </c>
      <c r="C2829">
        <f t="shared" si="138"/>
        <v>-7.923798530589575E-2</v>
      </c>
      <c r="D2829">
        <f t="shared" si="139"/>
        <v>2.2214494287417893E-4</v>
      </c>
      <c r="E2829" s="2">
        <f t="shared" si="140"/>
        <v>0.13006480633221051</v>
      </c>
      <c r="K2829">
        <v>2824</v>
      </c>
      <c r="L2829" s="14">
        <v>3.5651593089860002E-4</v>
      </c>
      <c r="M2829" s="14">
        <v>0.28140700125597301</v>
      </c>
    </row>
    <row r="2830" spans="1:13" x14ac:dyDescent="0.55000000000000004">
      <c r="A2830">
        <v>2825</v>
      </c>
      <c r="C2830">
        <f t="shared" si="138"/>
        <v>-0.20847936362951161</v>
      </c>
      <c r="D2830">
        <f t="shared" si="139"/>
        <v>2.7803805811485427E-5</v>
      </c>
      <c r="E2830" s="2">
        <f t="shared" si="140"/>
        <v>0.16610520042330792</v>
      </c>
      <c r="K2830">
        <v>2825</v>
      </c>
      <c r="L2830" s="14">
        <v>4.0883188800804998E-4</v>
      </c>
      <c r="M2830" s="14">
        <v>0.199080693813938</v>
      </c>
    </row>
    <row r="2831" spans="1:13" x14ac:dyDescent="0.55000000000000004">
      <c r="A2831">
        <v>2826</v>
      </c>
      <c r="C2831">
        <f t="shared" si="138"/>
        <v>-0.28539681607781803</v>
      </c>
      <c r="D2831">
        <f t="shared" si="139"/>
        <v>-1.7351550044947134E-4</v>
      </c>
      <c r="E2831" s="2">
        <f t="shared" si="140"/>
        <v>0.12410839042514397</v>
      </c>
      <c r="K2831">
        <v>2826</v>
      </c>
      <c r="L2831" s="14">
        <v>3.58753362556978E-4</v>
      </c>
      <c r="M2831" s="14">
        <v>6.6893391599239002E-2</v>
      </c>
    </row>
    <row r="2832" spans="1:13" x14ac:dyDescent="0.55000000000000004">
      <c r="A2832">
        <v>2827</v>
      </c>
      <c r="C2832">
        <f t="shared" si="138"/>
        <v>-0.2906856833797104</v>
      </c>
      <c r="D2832">
        <f t="shared" si="139"/>
        <v>-3.3128607351713257E-4</v>
      </c>
      <c r="E2832" s="2">
        <f t="shared" si="140"/>
        <v>4.3529776596926667E-2</v>
      </c>
      <c r="K2832">
        <v>2827</v>
      </c>
      <c r="L2832" s="14">
        <v>2.1882283190922499E-4</v>
      </c>
      <c r="M2832" s="14">
        <v>-8.20477755179638E-2</v>
      </c>
    </row>
    <row r="2833" spans="1:13" x14ac:dyDescent="0.55000000000000004">
      <c r="A2833">
        <v>2828</v>
      </c>
      <c r="C2833">
        <f t="shared" si="138"/>
        <v>-0.22301857132134459</v>
      </c>
      <c r="D2833">
        <f t="shared" si="139"/>
        <v>-4.0591082508836481E-4</v>
      </c>
      <c r="E2833" s="2">
        <f t="shared" si="140"/>
        <v>1.5823131778473055E-4</v>
      </c>
      <c r="K2833">
        <v>2828</v>
      </c>
      <c r="L2833" s="14">
        <v>2.4086765531509199E-5</v>
      </c>
      <c r="M2833" s="14">
        <v>-0.21043956826924501</v>
      </c>
    </row>
    <row r="2834" spans="1:13" x14ac:dyDescent="0.55000000000000004">
      <c r="A2834">
        <v>2829</v>
      </c>
      <c r="C2834">
        <f t="shared" si="138"/>
        <v>-9.937849871981802E-2</v>
      </c>
      <c r="D2834">
        <f t="shared" si="139"/>
        <v>-3.7866051548374598E-4</v>
      </c>
      <c r="E2834" s="2">
        <f t="shared" si="140"/>
        <v>3.487442966703079E-2</v>
      </c>
      <c r="K2834">
        <v>2829</v>
      </c>
      <c r="L2834" s="14">
        <v>-1.7668198069701799E-4</v>
      </c>
      <c r="M2834" s="14">
        <v>-0.28612546567518998</v>
      </c>
    </row>
    <row r="2835" spans="1:13" x14ac:dyDescent="0.55000000000000004">
      <c r="A2835">
        <v>2830</v>
      </c>
      <c r="C2835">
        <f t="shared" si="138"/>
        <v>4.9203482325698773E-2</v>
      </c>
      <c r="D2835">
        <f t="shared" si="139"/>
        <v>-2.563743980254008E-4</v>
      </c>
      <c r="E2835" s="2">
        <f t="shared" si="140"/>
        <v>0.1151604230006638</v>
      </c>
      <c r="K2835">
        <v>2830</v>
      </c>
      <c r="L2835" s="14">
        <v>-3.33199628804543E-4</v>
      </c>
      <c r="M2835" s="14">
        <v>-0.29014946520925899</v>
      </c>
    </row>
    <row r="2836" spans="1:13" x14ac:dyDescent="0.55000000000000004">
      <c r="A2836">
        <v>2831</v>
      </c>
      <c r="C2836">
        <f t="shared" si="138"/>
        <v>0.18543642643662431</v>
      </c>
      <c r="D2836">
        <f t="shared" si="139"/>
        <v>-6.9743710605096087E-5</v>
      </c>
      <c r="E2836" s="2">
        <f t="shared" si="140"/>
        <v>0.16560029191771894</v>
      </c>
      <c r="K2836">
        <v>2831</v>
      </c>
      <c r="L2836" s="14">
        <v>-4.0626536285753699E-4</v>
      </c>
      <c r="M2836" s="14">
        <v>-0.22150373122506301</v>
      </c>
    </row>
    <row r="2837" spans="1:13" x14ac:dyDescent="0.55000000000000004">
      <c r="A2837">
        <v>2832</v>
      </c>
      <c r="C2837">
        <f t="shared" si="138"/>
        <v>0.27512873620169376</v>
      </c>
      <c r="D2837">
        <f t="shared" si="139"/>
        <v>1.3439117809631085E-4</v>
      </c>
      <c r="E2837" s="2">
        <f t="shared" si="140"/>
        <v>0.13876351373171184</v>
      </c>
      <c r="K2837">
        <v>2832</v>
      </c>
      <c r="L2837" s="14">
        <v>-3.7757941649552298E-4</v>
      </c>
      <c r="M2837" s="14">
        <v>-9.7381013646161696E-2</v>
      </c>
    </row>
    <row r="2838" spans="1:13" x14ac:dyDescent="0.55000000000000004">
      <c r="A2838">
        <v>2833</v>
      </c>
      <c r="C2838">
        <f t="shared" si="138"/>
        <v>0.29576953243400617</v>
      </c>
      <c r="D2838">
        <f t="shared" si="139"/>
        <v>3.0479671383483328E-4</v>
      </c>
      <c r="E2838" s="2">
        <f t="shared" si="140"/>
        <v>5.9847824203326828E-2</v>
      </c>
      <c r="K2838">
        <v>2833</v>
      </c>
      <c r="L2838" s="14">
        <v>-2.5432636293955903E-4</v>
      </c>
      <c r="M2838" s="14">
        <v>5.1131382908371402E-2</v>
      </c>
    </row>
    <row r="2839" spans="1:13" x14ac:dyDescent="0.55000000000000004">
      <c r="A2839">
        <v>2834</v>
      </c>
      <c r="C2839">
        <f t="shared" si="138"/>
        <v>0.2421784103532954</v>
      </c>
      <c r="D2839">
        <f t="shared" si="139"/>
        <v>3.987046990085933E-4</v>
      </c>
      <c r="E2839" s="2">
        <f t="shared" si="140"/>
        <v>3.0626044695861786E-3</v>
      </c>
      <c r="K2839">
        <v>2834</v>
      </c>
      <c r="L2839" s="14">
        <v>-6.7375694059168304E-5</v>
      </c>
      <c r="M2839" s="14">
        <v>0.186837607417431</v>
      </c>
    </row>
    <row r="2840" spans="1:13" x14ac:dyDescent="0.55000000000000004">
      <c r="A2840">
        <v>2835</v>
      </c>
      <c r="C2840">
        <f t="shared" si="138"/>
        <v>0.12780561198976717</v>
      </c>
      <c r="D2840">
        <f t="shared" si="139"/>
        <v>3.925462087594389E-4</v>
      </c>
      <c r="E2840" s="2">
        <f t="shared" si="140"/>
        <v>2.1887303485366445E-2</v>
      </c>
      <c r="K2840">
        <v>2835</v>
      </c>
      <c r="L2840" s="14">
        <v>1.36449635366802E-4</v>
      </c>
      <c r="M2840" s="14">
        <v>0.27574919409242699</v>
      </c>
    </row>
    <row r="2841" spans="1:13" x14ac:dyDescent="0.55000000000000004">
      <c r="A2841">
        <v>2836</v>
      </c>
      <c r="C2841">
        <f t="shared" si="138"/>
        <v>-1.8643701052478114E-2</v>
      </c>
      <c r="D2841">
        <f t="shared" si="139"/>
        <v>2.8786689433134554E-4</v>
      </c>
      <c r="E2841" s="2">
        <f t="shared" si="140"/>
        <v>9.874764838336067E-2</v>
      </c>
      <c r="K2841">
        <v>2836</v>
      </c>
      <c r="L2841" s="14">
        <v>3.0610030714307298E-4</v>
      </c>
      <c r="M2841" s="14">
        <v>0.29559768448316498</v>
      </c>
    </row>
    <row r="2842" spans="1:13" x14ac:dyDescent="0.55000000000000004">
      <c r="A2842">
        <v>2837</v>
      </c>
      <c r="C2842">
        <f t="shared" si="138"/>
        <v>-0.16041383811054538</v>
      </c>
      <c r="D2842">
        <f t="shared" si="139"/>
        <v>1.109390571779434E-4</v>
      </c>
      <c r="E2842" s="2">
        <f t="shared" si="140"/>
        <v>0.16146392464403483</v>
      </c>
      <c r="K2842">
        <v>2837</v>
      </c>
      <c r="L2842" s="14">
        <v>3.9908625808691598E-4</v>
      </c>
      <c r="M2842" s="14">
        <v>0.24141190104019</v>
      </c>
    </row>
    <row r="2843" spans="1:13" x14ac:dyDescent="0.55000000000000004">
      <c r="A2843">
        <v>2838</v>
      </c>
      <c r="C2843">
        <f t="shared" si="138"/>
        <v>-0.26192348305828944</v>
      </c>
      <c r="D2843">
        <f t="shared" si="139"/>
        <v>-9.3832144917336898E-5</v>
      </c>
      <c r="E2843" s="2">
        <f t="shared" si="140"/>
        <v>0.15107718939697709</v>
      </c>
      <c r="K2843">
        <v>2838</v>
      </c>
      <c r="L2843" s="14">
        <v>3.9211857994148497E-4</v>
      </c>
      <c r="M2843" s="14">
        <v>0.126763009370991</v>
      </c>
    </row>
    <row r="2844" spans="1:13" x14ac:dyDescent="0.55000000000000004">
      <c r="A2844">
        <v>2839</v>
      </c>
      <c r="C2844">
        <f t="shared" si="138"/>
        <v>-0.29769585466739634</v>
      </c>
      <c r="D2844">
        <f t="shared" si="139"/>
        <v>-2.7505345646085038E-4</v>
      </c>
      <c r="E2844" s="2">
        <f t="shared" si="140"/>
        <v>7.73181367709007E-2</v>
      </c>
      <c r="K2844">
        <v>2839</v>
      </c>
      <c r="L2844" s="14">
        <v>2.8694237092263998E-4</v>
      </c>
      <c r="M2844" s="14">
        <v>-1.9634464375790601E-2</v>
      </c>
    </row>
    <row r="2845" spans="1:13" x14ac:dyDescent="0.55000000000000004">
      <c r="A2845">
        <v>2840</v>
      </c>
      <c r="C2845">
        <f t="shared" si="138"/>
        <v>-0.25875284168675233</v>
      </c>
      <c r="D2845">
        <f t="shared" si="139"/>
        <v>-3.8724214810243552E-4</v>
      </c>
      <c r="E2845" s="2">
        <f t="shared" si="140"/>
        <v>9.5332721851130679E-3</v>
      </c>
      <c r="K2845">
        <v>2840</v>
      </c>
      <c r="L2845" s="14">
        <v>1.09899665044983E-4</v>
      </c>
      <c r="M2845" s="14">
        <v>-0.16111436471628199</v>
      </c>
    </row>
    <row r="2846" spans="1:13" x14ac:dyDescent="0.55000000000000004">
      <c r="A2846">
        <v>2841</v>
      </c>
      <c r="C2846">
        <f t="shared" si="138"/>
        <v>-0.15486831951988578</v>
      </c>
      <c r="D2846">
        <f t="shared" si="139"/>
        <v>-4.0224122298714932E-4</v>
      </c>
      <c r="E2846" s="2">
        <f t="shared" si="140"/>
        <v>1.152914439670019E-2</v>
      </c>
      <c r="K2846">
        <v>2841</v>
      </c>
      <c r="L2846" s="14">
        <v>-9.4668093711215798E-5</v>
      </c>
      <c r="M2846" s="14">
        <v>-0.26224217293262397</v>
      </c>
    </row>
    <row r="2847" spans="1:13" x14ac:dyDescent="0.55000000000000004">
      <c r="A2847">
        <v>2842</v>
      </c>
      <c r="C2847">
        <f t="shared" si="138"/>
        <v>-1.2115113520858681E-2</v>
      </c>
      <c r="D2847">
        <f t="shared" si="139"/>
        <v>-3.1628622947622696E-4</v>
      </c>
      <c r="E2847" s="2">
        <f t="shared" si="140"/>
        <v>8.1552902760304524E-2</v>
      </c>
      <c r="K2847">
        <v>2842</v>
      </c>
      <c r="L2847" s="14">
        <v>-2.7552564111922302E-4</v>
      </c>
      <c r="M2847" s="14">
        <v>-0.29768980210565699</v>
      </c>
    </row>
    <row r="2848" spans="1:13" x14ac:dyDescent="0.55000000000000004">
      <c r="A2848">
        <v>2843</v>
      </c>
      <c r="C2848">
        <f t="shared" si="138"/>
        <v>0.13367873060742283</v>
      </c>
      <c r="D2848">
        <f t="shared" si="139"/>
        <v>-1.5095005915098479E-4</v>
      </c>
      <c r="E2848" s="2">
        <f t="shared" si="140"/>
        <v>0.15386626341937307</v>
      </c>
      <c r="K2848">
        <v>2843</v>
      </c>
      <c r="L2848" s="14">
        <v>-3.8737608247193497E-4</v>
      </c>
      <c r="M2848" s="14">
        <v>-0.25857917360786897</v>
      </c>
    </row>
    <row r="2849" spans="1:13" x14ac:dyDescent="0.55000000000000004">
      <c r="A2849">
        <v>2844</v>
      </c>
      <c r="C2849">
        <f t="shared" si="138"/>
        <v>0.24592203107731181</v>
      </c>
      <c r="D2849">
        <f t="shared" si="139"/>
        <v>5.2271394246363672E-5</v>
      </c>
      <c r="E2849" s="2">
        <f t="shared" si="140"/>
        <v>0.16050264859435559</v>
      </c>
      <c r="K2849">
        <v>2844</v>
      </c>
      <c r="L2849" s="14">
        <v>-4.02205780862799E-4</v>
      </c>
      <c r="M2849" s="14">
        <v>-0.154705786971255</v>
      </c>
    </row>
    <row r="2850" spans="1:13" x14ac:dyDescent="0.55000000000000004">
      <c r="A2850">
        <v>2845</v>
      </c>
      <c r="C2850">
        <f t="shared" si="138"/>
        <v>0.29644408537171918</v>
      </c>
      <c r="D2850">
        <f t="shared" si="139"/>
        <v>2.4237382947904886E-4</v>
      </c>
      <c r="E2850" s="2">
        <f t="shared" si="140"/>
        <v>9.519042869640193E-2</v>
      </c>
      <c r="K2850">
        <v>2845</v>
      </c>
      <c r="L2850" s="14">
        <v>-3.1630054633305501E-4</v>
      </c>
      <c r="M2850" s="14">
        <v>-1.20853762626634E-2</v>
      </c>
    </row>
    <row r="2851" spans="1:13" x14ac:dyDescent="0.55000000000000004">
      <c r="A2851">
        <v>2846</v>
      </c>
      <c r="C2851">
        <f t="shared" si="138"/>
        <v>0.27256492278457856</v>
      </c>
      <c r="D2851">
        <f t="shared" si="139"/>
        <v>3.7164554235041104E-4</v>
      </c>
      <c r="E2851" s="2">
        <f t="shared" si="140"/>
        <v>1.9321842594225327E-2</v>
      </c>
      <c r="K2851">
        <v>2846</v>
      </c>
      <c r="L2851" s="14">
        <v>-1.5117587778806199E-4</v>
      </c>
      <c r="M2851" s="14">
        <v>0.13356189190314299</v>
      </c>
    </row>
    <row r="2852" spans="1:13" x14ac:dyDescent="0.55000000000000004">
      <c r="A2852">
        <v>2847</v>
      </c>
      <c r="C2852">
        <f t="shared" si="138"/>
        <v>0.18027770979123053</v>
      </c>
      <c r="D2852">
        <f t="shared" si="139"/>
        <v>4.0764205775829527E-4</v>
      </c>
      <c r="E2852" s="2">
        <f t="shared" si="140"/>
        <v>4.2876364101171001E-3</v>
      </c>
      <c r="K2852">
        <v>2847</v>
      </c>
      <c r="L2852" s="14">
        <v>5.18117271760099E-5</v>
      </c>
      <c r="M2852" s="14">
        <v>0.245757755683984</v>
      </c>
    </row>
    <row r="2853" spans="1:13" x14ac:dyDescent="0.55000000000000004">
      <c r="A2853">
        <v>2848</v>
      </c>
      <c r="C2853">
        <f t="shared" si="138"/>
        <v>4.2744591595044859E-2</v>
      </c>
      <c r="D2853">
        <f t="shared" si="139"/>
        <v>3.4132900908330255E-4</v>
      </c>
      <c r="E2853" s="2">
        <f t="shared" si="140"/>
        <v>6.434211380573214E-2</v>
      </c>
      <c r="K2853">
        <v>2848</v>
      </c>
      <c r="L2853" s="14">
        <v>2.4182276365223001E-4</v>
      </c>
      <c r="M2853" s="14">
        <v>0.29640206498333699</v>
      </c>
    </row>
    <row r="2854" spans="1:13" x14ac:dyDescent="0.55000000000000004">
      <c r="A2854">
        <v>2849</v>
      </c>
      <c r="C2854">
        <f t="shared" si="138"/>
        <v>-0.10551651810871819</v>
      </c>
      <c r="D2854">
        <f t="shared" si="139"/>
        <v>1.8934957377283028E-4</v>
      </c>
      <c r="E2854" s="2">
        <f t="shared" si="140"/>
        <v>0.14313143732374592</v>
      </c>
      <c r="K2854">
        <v>2849</v>
      </c>
      <c r="L2854" s="14">
        <v>3.7126778881223498E-4</v>
      </c>
      <c r="M2854" s="14">
        <v>0.27281063836269598</v>
      </c>
    </row>
    <row r="2855" spans="1:13" x14ac:dyDescent="0.55000000000000004">
      <c r="A2855">
        <v>2850</v>
      </c>
      <c r="C2855">
        <f t="shared" si="138"/>
        <v>-0.22729520587892391</v>
      </c>
      <c r="D2855">
        <f t="shared" si="139"/>
        <v>-1.0152613382284416E-5</v>
      </c>
      <c r="E2855" s="2">
        <f t="shared" si="140"/>
        <v>0.16661687257415358</v>
      </c>
      <c r="K2855">
        <v>2850</v>
      </c>
      <c r="L2855" s="14">
        <v>4.0772649308606402E-4</v>
      </c>
      <c r="M2855" s="14">
        <v>0.18089209496978401</v>
      </c>
    </row>
    <row r="2856" spans="1:13" x14ac:dyDescent="0.55000000000000004">
      <c r="A2856">
        <v>2851</v>
      </c>
      <c r="C2856">
        <f t="shared" si="138"/>
        <v>-0.29202758797589912</v>
      </c>
      <c r="D2856">
        <f t="shared" si="139"/>
        <v>-2.0710670857599134E-4</v>
      </c>
      <c r="E2856" s="2">
        <f t="shared" si="140"/>
        <v>0.11269153061881733</v>
      </c>
      <c r="K2856">
        <v>2851</v>
      </c>
      <c r="L2856" s="14">
        <v>3.4206756781495601E-4</v>
      </c>
      <c r="M2856" s="14">
        <v>4.3668004218602799E-2</v>
      </c>
    </row>
    <row r="2857" spans="1:13" x14ac:dyDescent="0.55000000000000004">
      <c r="A2857">
        <v>2852</v>
      </c>
      <c r="C2857">
        <f t="shared" si="138"/>
        <v>-0.28346720094547645</v>
      </c>
      <c r="D2857">
        <f t="shared" si="139"/>
        <v>-3.5208138538314002E-4</v>
      </c>
      <c r="E2857" s="2">
        <f t="shared" si="140"/>
        <v>3.203176135183896E-2</v>
      </c>
      <c r="K2857">
        <v>2852</v>
      </c>
      <c r="L2857" s="14">
        <v>1.9073569815145999E-4</v>
      </c>
      <c r="M2857" s="14">
        <v>-0.10449300908575899</v>
      </c>
    </row>
    <row r="2858" spans="1:13" x14ac:dyDescent="0.55000000000000004">
      <c r="A2858">
        <v>2853</v>
      </c>
      <c r="C2858">
        <f t="shared" si="138"/>
        <v>-0.20376252149225127</v>
      </c>
      <c r="D2858">
        <f t="shared" si="139"/>
        <v>-4.0869105574588689E-4</v>
      </c>
      <c r="E2858" s="2">
        <f t="shared" si="140"/>
        <v>5.1622468940923177E-4</v>
      </c>
      <c r="K2858">
        <v>2853</v>
      </c>
      <c r="L2858" s="14">
        <v>-8.3671103524364305E-6</v>
      </c>
      <c r="M2858" s="14">
        <v>-0.22648310003702499</v>
      </c>
    </row>
    <row r="2859" spans="1:13" x14ac:dyDescent="0.55000000000000004">
      <c r="A2859">
        <v>2854</v>
      </c>
      <c r="C2859">
        <f t="shared" si="138"/>
        <v>-7.2917744117642E-2</v>
      </c>
      <c r="D2859">
        <f t="shared" si="139"/>
        <v>-3.6272788564035714E-4</v>
      </c>
      <c r="E2859" s="2">
        <f t="shared" si="140"/>
        <v>4.7887159509647628E-2</v>
      </c>
      <c r="K2859">
        <v>2854</v>
      </c>
      <c r="L2859" s="14">
        <v>-2.0537432416278101E-4</v>
      </c>
      <c r="M2859" s="14">
        <v>-0.291749093584869</v>
      </c>
    </row>
    <row r="2860" spans="1:13" x14ac:dyDescent="0.55000000000000004">
      <c r="A2860">
        <v>2855</v>
      </c>
      <c r="C2860">
        <f t="shared" si="138"/>
        <v>7.6227850044306503E-2</v>
      </c>
      <c r="D2860">
        <f t="shared" si="139"/>
        <v>-2.2572766193876403E-4</v>
      </c>
      <c r="E2860" s="2">
        <f t="shared" si="140"/>
        <v>0.12972427788157359</v>
      </c>
      <c r="K2860">
        <v>2855</v>
      </c>
      <c r="L2860" s="14">
        <v>-3.5094426443674697E-4</v>
      </c>
      <c r="M2860" s="14">
        <v>-0.28394471676440203</v>
      </c>
    </row>
    <row r="2861" spans="1:13" x14ac:dyDescent="0.55000000000000004">
      <c r="A2861">
        <v>2856</v>
      </c>
      <c r="C2861">
        <f t="shared" si="138"/>
        <v>0.20624186060282615</v>
      </c>
      <c r="D2861">
        <f t="shared" si="139"/>
        <v>-3.2074553050764823E-5</v>
      </c>
      <c r="E2861" s="2">
        <f t="shared" si="140"/>
        <v>0.16914012149340793</v>
      </c>
      <c r="K2861">
        <v>2856</v>
      </c>
      <c r="L2861" s="14">
        <v>-4.0861803658236899E-4</v>
      </c>
      <c r="M2861" s="14">
        <v>-0.20502462416514999</v>
      </c>
    </row>
    <row r="2862" spans="1:13" x14ac:dyDescent="0.55000000000000004">
      <c r="A2862">
        <v>2857</v>
      </c>
      <c r="C2862">
        <f t="shared" si="138"/>
        <v>0.28449351138352935</v>
      </c>
      <c r="D2862">
        <f t="shared" si="139"/>
        <v>1.6962859257504099E-4</v>
      </c>
      <c r="E2862" s="2">
        <f t="shared" si="140"/>
        <v>0.12905937981351112</v>
      </c>
      <c r="K2862">
        <v>2857</v>
      </c>
      <c r="L2862" s="14">
        <v>-3.6395088658367001E-4</v>
      </c>
      <c r="M2862" s="14">
        <v>-7.4754842563306598E-2</v>
      </c>
    </row>
    <row r="2863" spans="1:13" x14ac:dyDescent="0.55000000000000004">
      <c r="A2863">
        <v>2858</v>
      </c>
      <c r="C2863">
        <f t="shared" si="138"/>
        <v>0.29134328745483196</v>
      </c>
      <c r="D2863">
        <f t="shared" si="139"/>
        <v>3.2875853694977984E-4</v>
      </c>
      <c r="E2863" s="2">
        <f t="shared" si="140"/>
        <v>4.7134813045806773E-2</v>
      </c>
      <c r="K2863">
        <v>2858</v>
      </c>
      <c r="L2863" s="14">
        <v>-2.2812997925270601E-4</v>
      </c>
      <c r="M2863" s="14">
        <v>7.4237753103892898E-2</v>
      </c>
    </row>
    <row r="2864" spans="1:13" x14ac:dyDescent="0.55000000000000004">
      <c r="A2864">
        <v>2859</v>
      </c>
      <c r="C2864">
        <f t="shared" si="138"/>
        <v>0.22507203940485343</v>
      </c>
      <c r="D2864">
        <f t="shared" si="139"/>
        <v>4.0537701823295817E-4</v>
      </c>
      <c r="E2864" s="2">
        <f t="shared" si="140"/>
        <v>4.1758907934817842E-4</v>
      </c>
      <c r="K2864">
        <v>2859</v>
      </c>
      <c r="L2864" s="14">
        <v>-3.5172503402254697E-5</v>
      </c>
      <c r="M2864" s="14">
        <v>0.204637042968637</v>
      </c>
    </row>
    <row r="2865" spans="1:13" x14ac:dyDescent="0.55000000000000004">
      <c r="A2865">
        <v>2860</v>
      </c>
      <c r="C2865">
        <f t="shared" si="138"/>
        <v>0.10231245360642628</v>
      </c>
      <c r="D2865">
        <f t="shared" si="139"/>
        <v>3.8025441260923672E-4</v>
      </c>
      <c r="E2865" s="2">
        <f t="shared" si="140"/>
        <v>3.2931819055058507E-2</v>
      </c>
      <c r="K2865">
        <v>2860</v>
      </c>
      <c r="L2865" s="14">
        <v>1.66594144119661E-4</v>
      </c>
      <c r="M2865" s="14">
        <v>0.28378371594583501</v>
      </c>
    </row>
    <row r="2866" spans="1:13" x14ac:dyDescent="0.55000000000000004">
      <c r="A2866">
        <v>2861</v>
      </c>
      <c r="C2866">
        <f t="shared" si="138"/>
        <v>-4.6125401469664033E-2</v>
      </c>
      <c r="D2866">
        <f t="shared" si="139"/>
        <v>2.5969596454995672E-4</v>
      </c>
      <c r="E2866" s="2">
        <f t="shared" si="140"/>
        <v>0.11423074961319246</v>
      </c>
      <c r="K2866">
        <v>2861</v>
      </c>
      <c r="L2866" s="14">
        <v>3.26636254771769E-4</v>
      </c>
      <c r="M2866" s="14">
        <v>0.291854996798035</v>
      </c>
    </row>
    <row r="2867" spans="1:13" x14ac:dyDescent="0.55000000000000004">
      <c r="A2867">
        <v>2862</v>
      </c>
      <c r="C2867">
        <f t="shared" si="138"/>
        <v>-0.1829867530252236</v>
      </c>
      <c r="D2867">
        <f t="shared" si="139"/>
        <v>7.3959303344149835E-5</v>
      </c>
      <c r="E2867" s="2">
        <f t="shared" si="140"/>
        <v>0.16794926548205685</v>
      </c>
      <c r="K2867">
        <v>2862</v>
      </c>
      <c r="L2867" s="14">
        <v>4.0487028911207103E-4</v>
      </c>
      <c r="M2867" s="14">
        <v>0.22682938316521101</v>
      </c>
    </row>
    <row r="2868" spans="1:13" x14ac:dyDescent="0.55000000000000004">
      <c r="A2868">
        <v>2863</v>
      </c>
      <c r="C2868">
        <f t="shared" si="138"/>
        <v>-0.27392228662617013</v>
      </c>
      <c r="D2868">
        <f t="shared" si="139"/>
        <v>-1.3033958406261721E-4</v>
      </c>
      <c r="E2868" s="2">
        <f t="shared" si="140"/>
        <v>0.14357675152405541</v>
      </c>
      <c r="K2868">
        <v>2863</v>
      </c>
      <c r="L2868" s="14">
        <v>3.8170204791132599E-4</v>
      </c>
      <c r="M2868" s="14">
        <v>0.104992943371326</v>
      </c>
    </row>
    <row r="2869" spans="1:13" x14ac:dyDescent="0.55000000000000004">
      <c r="A2869">
        <v>2864</v>
      </c>
      <c r="C2869">
        <f t="shared" si="138"/>
        <v>-0.29610910010785413</v>
      </c>
      <c r="D2869">
        <f t="shared" si="139"/>
        <v>-3.0192598320810763E-4</v>
      </c>
      <c r="E2869" s="2">
        <f t="shared" si="140"/>
        <v>6.3993552594739919E-2</v>
      </c>
      <c r="K2869">
        <v>2864</v>
      </c>
      <c r="L2869" s="14">
        <v>2.6293416090359301E-4</v>
      </c>
      <c r="M2869" s="14">
        <v>-4.3139630418842202E-2</v>
      </c>
    </row>
    <row r="2870" spans="1:13" x14ac:dyDescent="0.55000000000000004">
      <c r="A2870">
        <v>2865</v>
      </c>
      <c r="C2870">
        <f t="shared" si="138"/>
        <v>-0.2439787709479187</v>
      </c>
      <c r="D2870">
        <f t="shared" si="139"/>
        <v>-3.9773532466595322E-4</v>
      </c>
      <c r="E2870" s="2">
        <f t="shared" si="140"/>
        <v>4.0336667835399794E-3</v>
      </c>
      <c r="K2870">
        <v>2865</v>
      </c>
      <c r="L2870" s="14">
        <v>7.8312782172441201E-5</v>
      </c>
      <c r="M2870" s="14">
        <v>-0.18046761615177301</v>
      </c>
    </row>
    <row r="2871" spans="1:13" x14ac:dyDescent="0.55000000000000004">
      <c r="A2871">
        <v>2866</v>
      </c>
      <c r="C2871">
        <f t="shared" si="138"/>
        <v>-0.1306149129445057</v>
      </c>
      <c r="D2871">
        <f t="shared" si="139"/>
        <v>-3.9372148322809733E-4</v>
      </c>
      <c r="E2871" s="2">
        <f t="shared" si="140"/>
        <v>2.0158733545508931E-2</v>
      </c>
      <c r="K2871">
        <v>2866</v>
      </c>
      <c r="L2871" s="14">
        <v>-1.25922518671029E-4</v>
      </c>
      <c r="M2871" s="14">
        <v>-0.27259636787968</v>
      </c>
    </row>
    <row r="2872" spans="1:13" x14ac:dyDescent="0.55000000000000004">
      <c r="A2872">
        <v>2867</v>
      </c>
      <c r="C2872">
        <f t="shared" si="138"/>
        <v>1.5530535061896717E-2</v>
      </c>
      <c r="D2872">
        <f t="shared" si="139"/>
        <v>-2.9089184849246725E-4</v>
      </c>
      <c r="E2872" s="2">
        <f t="shared" si="140"/>
        <v>9.7332895156531415E-2</v>
      </c>
      <c r="K2872">
        <v>2867</v>
      </c>
      <c r="L2872" s="14">
        <v>-2.9861974354674698E-4</v>
      </c>
      <c r="M2872" s="14">
        <v>-0.29645166820702601</v>
      </c>
    </row>
    <row r="2873" spans="1:13" x14ac:dyDescent="0.55000000000000004">
      <c r="A2873">
        <v>2868</v>
      </c>
      <c r="C2873">
        <f t="shared" si="138"/>
        <v>0.1577781461274147</v>
      </c>
      <c r="D2873">
        <f t="shared" si="139"/>
        <v>-1.1505449129809152E-4</v>
      </c>
      <c r="E2873" s="2">
        <f t="shared" si="140"/>
        <v>0.16308428647138781</v>
      </c>
      <c r="K2873">
        <v>2868</v>
      </c>
      <c r="L2873" s="14">
        <v>-3.9652580114878501E-4</v>
      </c>
      <c r="M2873" s="14">
        <v>-0.24605880917928799</v>
      </c>
    </row>
    <row r="2874" spans="1:13" x14ac:dyDescent="0.55000000000000004">
      <c r="A2874">
        <v>2869</v>
      </c>
      <c r="C2874">
        <f t="shared" si="138"/>
        <v>0.26042676821439636</v>
      </c>
      <c r="D2874">
        <f t="shared" si="139"/>
        <v>8.9659118055851177E-5</v>
      </c>
      <c r="E2874" s="2">
        <f t="shared" si="140"/>
        <v>0.15560323831247033</v>
      </c>
      <c r="K2874">
        <v>2869</v>
      </c>
      <c r="L2874" s="14">
        <v>-3.9511951198562499E-4</v>
      </c>
      <c r="M2874" s="14">
        <v>-0.13403899495456401</v>
      </c>
    </row>
    <row r="2875" spans="1:13" x14ac:dyDescent="0.55000000000000004">
      <c r="A2875">
        <v>2870</v>
      </c>
      <c r="C2875">
        <f t="shared" si="138"/>
        <v>0.29771376084028955</v>
      </c>
      <c r="D2875">
        <f t="shared" si="139"/>
        <v>2.7187017863981205E-4</v>
      </c>
      <c r="E2875" s="2">
        <f t="shared" si="140"/>
        <v>8.1888715292449843E-2</v>
      </c>
      <c r="K2875">
        <v>2870</v>
      </c>
      <c r="L2875" s="14">
        <v>-2.9475308990216501E-4</v>
      </c>
      <c r="M2875" s="14">
        <v>1.15517170740873E-2</v>
      </c>
    </row>
    <row r="2876" spans="1:13" x14ac:dyDescent="0.55000000000000004">
      <c r="A2876">
        <v>2871</v>
      </c>
      <c r="C2876">
        <f t="shared" si="138"/>
        <v>0.26028087480448775</v>
      </c>
      <c r="D2876">
        <f t="shared" si="139"/>
        <v>3.8584755495675962E-4</v>
      </c>
      <c r="E2876" s="2">
        <f t="shared" si="140"/>
        <v>1.1242709721176197E-2</v>
      </c>
      <c r="K2876">
        <v>2871</v>
      </c>
      <c r="L2876" s="14">
        <v>-1.20563927937289E-4</v>
      </c>
      <c r="M2876" s="14">
        <v>0.15424922989988299</v>
      </c>
    </row>
    <row r="2877" spans="1:13" x14ac:dyDescent="0.55000000000000004">
      <c r="A2877">
        <v>2872</v>
      </c>
      <c r="C2877">
        <f t="shared" si="138"/>
        <v>0.15752297547829439</v>
      </c>
      <c r="D2877">
        <f t="shared" si="139"/>
        <v>4.029853280007094E-4</v>
      </c>
      <c r="E2877" s="2">
        <f t="shared" si="140"/>
        <v>1.0158843969778409E-2</v>
      </c>
      <c r="K2877">
        <v>2872</v>
      </c>
      <c r="L2877" s="14">
        <v>8.38212177037915E-5</v>
      </c>
      <c r="M2877" s="14">
        <v>0.25831406620450098</v>
      </c>
    </row>
    <row r="2878" spans="1:13" x14ac:dyDescent="0.55000000000000004">
      <c r="A2878">
        <v>2873</v>
      </c>
      <c r="C2878">
        <f t="shared" si="138"/>
        <v>1.5230129630086693E-2</v>
      </c>
      <c r="D2878">
        <f t="shared" si="139"/>
        <v>3.189822779750844E-4</v>
      </c>
      <c r="E2878" s="2">
        <f t="shared" si="140"/>
        <v>7.9779365346269768E-2</v>
      </c>
      <c r="K2878">
        <v>2873</v>
      </c>
      <c r="L2878" s="14">
        <v>2.67212819381874E-4</v>
      </c>
      <c r="M2878" s="14">
        <v>0.29768254216407403</v>
      </c>
    </row>
    <row r="2879" spans="1:13" x14ac:dyDescent="0.55000000000000004">
      <c r="A2879">
        <v>2874</v>
      </c>
      <c r="C2879">
        <f t="shared" si="138"/>
        <v>-0.13088515773144985</v>
      </c>
      <c r="D2879">
        <f t="shared" si="139"/>
        <v>1.549213997901504E-4</v>
      </c>
      <c r="E2879" s="2">
        <f t="shared" si="140"/>
        <v>0.15474761707439749</v>
      </c>
      <c r="K2879">
        <v>2874</v>
      </c>
      <c r="L2879" s="14">
        <v>3.8367931277778002E-4</v>
      </c>
      <c r="M2879" s="14">
        <v>0.26249457875023202</v>
      </c>
    </row>
    <row r="2880" spans="1:13" x14ac:dyDescent="0.55000000000000004">
      <c r="A2880">
        <v>2875</v>
      </c>
      <c r="C2880">
        <f t="shared" si="138"/>
        <v>-0.24415102934261895</v>
      </c>
      <c r="D2880">
        <f t="shared" si="139"/>
        <v>-4.8021484258101609E-5</v>
      </c>
      <c r="E2880" s="2">
        <f t="shared" si="140"/>
        <v>0.16460405186830399</v>
      </c>
      <c r="K2880">
        <v>2875</v>
      </c>
      <c r="L2880" s="14">
        <v>4.04050942114836E-4</v>
      </c>
      <c r="M2880" s="14">
        <v>0.161563219690249</v>
      </c>
    </row>
    <row r="2881" spans="1:13" x14ac:dyDescent="0.55000000000000004">
      <c r="A2881">
        <v>2876</v>
      </c>
      <c r="C2881">
        <f t="shared" si="138"/>
        <v>-0.29614013888393714</v>
      </c>
      <c r="D2881">
        <f t="shared" si="139"/>
        <v>-2.3891198796773097E-4</v>
      </c>
      <c r="E2881" s="2">
        <f t="shared" si="140"/>
        <v>0.10005042751988238</v>
      </c>
      <c r="K2881">
        <v>2876</v>
      </c>
      <c r="L2881" s="14">
        <v>3.2322550644916099E-4</v>
      </c>
      <c r="M2881" s="14">
        <v>2.0167349993393101E-2</v>
      </c>
    </row>
    <row r="2882" spans="1:13" x14ac:dyDescent="0.55000000000000004">
      <c r="A2882">
        <v>2877</v>
      </c>
      <c r="C2882">
        <f t="shared" si="138"/>
        <v>-0.27380431570547564</v>
      </c>
      <c r="D2882">
        <f t="shared" si="139"/>
        <v>-3.6984061856555259E-4</v>
      </c>
      <c r="E2882" s="2">
        <f t="shared" si="140"/>
        <v>2.1763554248631016E-2</v>
      </c>
      <c r="K2882">
        <v>2877</v>
      </c>
      <c r="L2882" s="14">
        <v>1.6144623754782501E-4</v>
      </c>
      <c r="M2882" s="14">
        <v>-0.12627955761846499</v>
      </c>
    </row>
    <row r="2883" spans="1:13" x14ac:dyDescent="0.55000000000000004">
      <c r="A2883">
        <v>2878</v>
      </c>
      <c r="C2883">
        <f t="shared" si="138"/>
        <v>-0.18274938062199156</v>
      </c>
      <c r="D2883">
        <f t="shared" si="139"/>
        <v>-4.0794704952512107E-4</v>
      </c>
      <c r="E2883" s="2">
        <f t="shared" si="140"/>
        <v>3.4046741888552742E-3</v>
      </c>
      <c r="K2883">
        <v>2878</v>
      </c>
      <c r="L2883" s="14">
        <v>-4.0768243087109998E-5</v>
      </c>
      <c r="M2883" s="14">
        <v>-0.24109896664327601</v>
      </c>
    </row>
    <row r="2884" spans="1:13" x14ac:dyDescent="0.55000000000000004">
      <c r="A2884">
        <v>2879</v>
      </c>
      <c r="C2884">
        <f t="shared" si="138"/>
        <v>-4.5828203053692437E-2</v>
      </c>
      <c r="D2884">
        <f t="shared" si="139"/>
        <v>-3.4366736989541831E-4</v>
      </c>
      <c r="E2884" s="2">
        <f t="shared" si="140"/>
        <v>6.2352807139744018E-2</v>
      </c>
      <c r="K2884">
        <v>2879</v>
      </c>
      <c r="L2884" s="14">
        <v>-2.3277206433305899E-4</v>
      </c>
      <c r="M2884" s="14">
        <v>-0.295533643802876</v>
      </c>
    </row>
    <row r="2885" spans="1:13" x14ac:dyDescent="0.55000000000000004">
      <c r="A2885">
        <v>2880</v>
      </c>
      <c r="C2885">
        <f t="shared" si="138"/>
        <v>0.10259488749717488</v>
      </c>
      <c r="D2885">
        <f t="shared" si="139"/>
        <v>-1.9313442435797923E-4</v>
      </c>
      <c r="E2885" s="2">
        <f t="shared" si="140"/>
        <v>0.14329629734943902</v>
      </c>
      <c r="K2885">
        <v>2880</v>
      </c>
      <c r="L2885" s="14">
        <v>-3.6647667805374203E-4</v>
      </c>
      <c r="M2885" s="14">
        <v>-0.27595008651441999</v>
      </c>
    </row>
    <row r="2886" spans="1:13" x14ac:dyDescent="0.55000000000000004">
      <c r="A2886">
        <v>2881</v>
      </c>
      <c r="C2886">
        <f t="shared" ref="C2886:C2949" si="141">$D$1*COS($B$2*(A2886-$L$2)+$B$1)</f>
        <v>0.22526882381703553</v>
      </c>
      <c r="D2886">
        <f t="shared" ref="D2886:D2949" si="142">$D$2*COS($B$2*(A2886-$L$3)+$B$3)</f>
        <v>5.8711907442655415E-6</v>
      </c>
      <c r="E2886" s="2">
        <f t="shared" ref="E2886:E2949" si="143">(M2886-C2886)^2</f>
        <v>0.17017435263591282</v>
      </c>
      <c r="K2886">
        <v>2881</v>
      </c>
      <c r="L2886" s="14">
        <v>-4.0839493429960699E-4</v>
      </c>
      <c r="M2886" s="14">
        <v>-0.18725311818837201</v>
      </c>
    </row>
    <row r="2887" spans="1:13" x14ac:dyDescent="0.55000000000000004">
      <c r="A2887">
        <v>2882</v>
      </c>
      <c r="C2887">
        <f t="shared" si="141"/>
        <v>0.29140503364887616</v>
      </c>
      <c r="D2887">
        <f t="shared" si="142"/>
        <v>2.0340326072458128E-4</v>
      </c>
      <c r="E2887" s="2">
        <f t="shared" si="143"/>
        <v>0.11769186410441584</v>
      </c>
      <c r="K2887">
        <v>2882</v>
      </c>
      <c r="L2887" s="14">
        <v>-3.4802814575189402E-4</v>
      </c>
      <c r="M2887" s="14">
        <v>-5.1657444778036403E-2</v>
      </c>
    </row>
    <row r="2888" spans="1:13" x14ac:dyDescent="0.55000000000000004">
      <c r="A2888">
        <v>2883</v>
      </c>
      <c r="C2888">
        <f t="shared" si="141"/>
        <v>0.28440472236623915</v>
      </c>
      <c r="D2888">
        <f t="shared" si="142"/>
        <v>3.4988539966204324E-4</v>
      </c>
      <c r="E2888" s="2">
        <f t="shared" si="143"/>
        <v>3.5166963152188709E-2</v>
      </c>
      <c r="K2888">
        <v>2883</v>
      </c>
      <c r="L2888" s="14">
        <v>-2.0049554909074699E-4</v>
      </c>
      <c r="M2888" s="14">
        <v>9.6876156136481206E-2</v>
      </c>
    </row>
    <row r="2889" spans="1:13" x14ac:dyDescent="0.55000000000000004">
      <c r="A2889">
        <v>2884</v>
      </c>
      <c r="C2889">
        <f t="shared" si="141"/>
        <v>0.20602482054601526</v>
      </c>
      <c r="D2889">
        <f t="shared" si="142"/>
        <v>4.0855367828597272E-4</v>
      </c>
      <c r="E2889" s="2">
        <f t="shared" si="143"/>
        <v>2.2866587816825518E-4</v>
      </c>
      <c r="K2889">
        <v>2884</v>
      </c>
      <c r="L2889" s="14">
        <v>-2.74759837573479E-6</v>
      </c>
      <c r="M2889" s="14">
        <v>0.221146522770575</v>
      </c>
    </row>
    <row r="2890" spans="1:13" x14ac:dyDescent="0.55000000000000004">
      <c r="A2890">
        <v>2885</v>
      </c>
      <c r="C2890">
        <f t="shared" si="141"/>
        <v>7.593703142739304E-2</v>
      </c>
      <c r="D2890">
        <f t="shared" si="142"/>
        <v>3.6468359528837695E-4</v>
      </c>
      <c r="E2890" s="2">
        <f t="shared" si="143"/>
        <v>4.5835529813724706E-2</v>
      </c>
      <c r="K2890">
        <v>2885</v>
      </c>
      <c r="L2890" s="14">
        <v>1.95688505397343E-4</v>
      </c>
      <c r="M2890" s="14">
        <v>0.29002937088335001</v>
      </c>
    </row>
    <row r="2891" spans="1:13" x14ac:dyDescent="0.55000000000000004">
      <c r="A2891">
        <v>2886</v>
      </c>
      <c r="C2891">
        <f t="shared" si="141"/>
        <v>-7.3209351951783366E-2</v>
      </c>
      <c r="D2891">
        <f t="shared" si="142"/>
        <v>2.2928561679613608E-4</v>
      </c>
      <c r="E2891" s="2">
        <f t="shared" si="143"/>
        <v>0.12922724778621689</v>
      </c>
      <c r="K2891">
        <v>2886</v>
      </c>
      <c r="L2891" s="14">
        <v>3.4511320903030302E-4</v>
      </c>
      <c r="M2891" s="14">
        <v>0.286272563846796</v>
      </c>
    </row>
    <row r="2892" spans="1:13" x14ac:dyDescent="0.55000000000000004">
      <c r="A2892">
        <v>2887</v>
      </c>
      <c r="C2892">
        <f t="shared" si="141"/>
        <v>-0.20398173112385701</v>
      </c>
      <c r="D2892">
        <f t="shared" si="142"/>
        <v>3.6341781444054373E-5</v>
      </c>
      <c r="E2892" s="2">
        <f t="shared" si="143"/>
        <v>0.1720580016846702</v>
      </c>
      <c r="K2892">
        <v>2887</v>
      </c>
      <c r="L2892" s="14">
        <v>4.0810216853470602E-4</v>
      </c>
      <c r="M2892" s="14">
        <v>0.21081701728875599</v>
      </c>
    </row>
    <row r="2893" spans="1:13" x14ac:dyDescent="0.55000000000000004">
      <c r="A2893">
        <v>2888</v>
      </c>
      <c r="C2893">
        <f t="shared" si="141"/>
        <v>-0.283558995377586</v>
      </c>
      <c r="D2893">
        <f t="shared" si="142"/>
        <v>-1.6572307502651183E-4</v>
      </c>
      <c r="E2893" s="2">
        <f t="shared" si="143"/>
        <v>0.13404388099093451</v>
      </c>
      <c r="K2893">
        <v>2888</v>
      </c>
      <c r="L2893" s="14">
        <v>3.6887940824753698E-4</v>
      </c>
      <c r="M2893" s="14">
        <v>8.25610409369191E-2</v>
      </c>
    </row>
    <row r="2894" spans="1:13" x14ac:dyDescent="0.55000000000000004">
      <c r="A2894">
        <v>2889</v>
      </c>
      <c r="C2894">
        <f t="shared" si="141"/>
        <v>-0.2919689287413495</v>
      </c>
      <c r="D2894">
        <f t="shared" si="142"/>
        <v>-3.2619493282888881E-4</v>
      </c>
      <c r="E2894" s="2">
        <f t="shared" si="143"/>
        <v>5.0893586101119354E-2</v>
      </c>
      <c r="K2894">
        <v>2889</v>
      </c>
      <c r="L2894" s="14">
        <v>2.3726851180305901E-4</v>
      </c>
      <c r="M2894" s="14">
        <v>-6.6372860289083804E-2</v>
      </c>
    </row>
    <row r="2895" spans="1:13" x14ac:dyDescent="0.55000000000000004">
      <c r="A2895">
        <v>2890</v>
      </c>
      <c r="C2895">
        <f t="shared" si="141"/>
        <v>-0.22710081520840955</v>
      </c>
      <c r="D2895">
        <f t="shared" si="142"/>
        <v>-4.0479873813757428E-4</v>
      </c>
      <c r="E2895" s="2">
        <f t="shared" si="143"/>
        <v>8.0755705138604687E-4</v>
      </c>
      <c r="K2895">
        <v>2890</v>
      </c>
      <c r="L2895" s="14">
        <v>4.6232244670517503E-5</v>
      </c>
      <c r="M2895" s="14">
        <v>-0.198683266908353</v>
      </c>
    </row>
    <row r="2896" spans="1:13" x14ac:dyDescent="0.55000000000000004">
      <c r="A2896">
        <v>2891</v>
      </c>
      <c r="C2896">
        <f t="shared" si="141"/>
        <v>-0.10523518396352931</v>
      </c>
      <c r="D2896">
        <f t="shared" si="142"/>
        <v>-3.8180659265412407E-4</v>
      </c>
      <c r="E2896" s="2">
        <f t="shared" si="143"/>
        <v>3.097495556334165E-2</v>
      </c>
      <c r="K2896">
        <v>2891</v>
      </c>
      <c r="L2896" s="14">
        <v>-1.5638317494377901E-4</v>
      </c>
      <c r="M2896" s="14">
        <v>-0.28123221678892002</v>
      </c>
    </row>
    <row r="2897" spans="1:13" x14ac:dyDescent="0.55000000000000004">
      <c r="A2897">
        <v>2892</v>
      </c>
      <c r="C2897">
        <f t="shared" si="141"/>
        <v>4.3042260272375746E-2</v>
      </c>
      <c r="D2897">
        <f t="shared" si="142"/>
        <v>-2.6298904026118809E-4</v>
      </c>
      <c r="E2897" s="2">
        <f t="shared" si="143"/>
        <v>0.11315626329127033</v>
      </c>
      <c r="K2897">
        <v>2892</v>
      </c>
      <c r="L2897" s="14">
        <v>-3.1983145826261998E-4</v>
      </c>
      <c r="M2897" s="14">
        <v>-0.29334481333668899</v>
      </c>
    </row>
    <row r="2898" spans="1:13" x14ac:dyDescent="0.55000000000000004">
      <c r="A2898">
        <v>2893</v>
      </c>
      <c r="C2898">
        <f t="shared" si="141"/>
        <v>0.18051700444080143</v>
      </c>
      <c r="D2898">
        <f t="shared" si="142"/>
        <v>-7.8166782130763675E-5</v>
      </c>
      <c r="E2898" s="2">
        <f t="shared" si="143"/>
        <v>0.17015986850717044</v>
      </c>
      <c r="K2898">
        <v>2893</v>
      </c>
      <c r="L2898" s="14">
        <v>-4.0317596876926498E-4</v>
      </c>
      <c r="M2898" s="14">
        <v>-0.23198738160517801</v>
      </c>
    </row>
    <row r="2899" spans="1:13" x14ac:dyDescent="0.55000000000000004">
      <c r="A2899">
        <v>2894</v>
      </c>
      <c r="C2899">
        <f t="shared" si="141"/>
        <v>0.27268578549113442</v>
      </c>
      <c r="D2899">
        <f t="shared" si="142"/>
        <v>1.2627369068944492E-4</v>
      </c>
      <c r="E2899" s="2">
        <f t="shared" si="143"/>
        <v>0.14838909889541529</v>
      </c>
      <c r="K2899">
        <v>2894</v>
      </c>
      <c r="L2899" s="14">
        <v>-3.8554255677551898E-4</v>
      </c>
      <c r="M2899" s="14">
        <v>-0.112527271005417</v>
      </c>
    </row>
    <row r="2900" spans="1:13" x14ac:dyDescent="0.55000000000000004">
      <c r="A2900">
        <v>2895</v>
      </c>
      <c r="C2900">
        <f t="shared" si="141"/>
        <v>0.2964161821437003</v>
      </c>
      <c r="D2900">
        <f t="shared" si="142"/>
        <v>2.990221287827879E-4</v>
      </c>
      <c r="E2900" s="2">
        <f t="shared" si="143"/>
        <v>6.8277789010545931E-2</v>
      </c>
      <c r="K2900">
        <v>2895</v>
      </c>
      <c r="L2900" s="14">
        <v>-2.7134761970496097E-4</v>
      </c>
      <c r="M2900" s="14">
        <v>3.5115992686161002E-2</v>
      </c>
    </row>
    <row r="2901" spans="1:13" x14ac:dyDescent="0.55000000000000004">
      <c r="A2901">
        <v>2896</v>
      </c>
      <c r="C2901">
        <f t="shared" si="141"/>
        <v>0.24575236503644593</v>
      </c>
      <c r="D2901">
        <f t="shared" si="142"/>
        <v>3.9672231544085639E-4</v>
      </c>
      <c r="E2901" s="2">
        <f t="shared" si="143"/>
        <v>5.1535351596123215E-3</v>
      </c>
      <c r="K2901">
        <v>2896</v>
      </c>
      <c r="L2901" s="14">
        <v>-8.9191987960871797E-5</v>
      </c>
      <c r="M2901" s="14">
        <v>0.17396423816568601</v>
      </c>
    </row>
    <row r="2902" spans="1:13" x14ac:dyDescent="0.55000000000000004">
      <c r="A2902">
        <v>2897</v>
      </c>
      <c r="C2902">
        <f t="shared" si="141"/>
        <v>0.13340988435389081</v>
      </c>
      <c r="D2902">
        <f t="shared" si="142"/>
        <v>3.9485356316618238E-4</v>
      </c>
      <c r="E2902" s="2">
        <f t="shared" si="143"/>
        <v>1.845038021264583E-2</v>
      </c>
      <c r="K2902">
        <v>2897</v>
      </c>
      <c r="L2902" s="14">
        <v>1.1530233047494099E-4</v>
      </c>
      <c r="M2902" s="14">
        <v>0.26924206100083198</v>
      </c>
    </row>
    <row r="2903" spans="1:13" x14ac:dyDescent="0.55000000000000004">
      <c r="A2903">
        <v>2898</v>
      </c>
      <c r="C2903">
        <f t="shared" si="141"/>
        <v>-1.2415665242085452E-2</v>
      </c>
      <c r="D2903">
        <f t="shared" si="142"/>
        <v>2.9388488939160437E-4</v>
      </c>
      <c r="E2903" s="2">
        <f t="shared" si="143"/>
        <v>9.5791614679445344E-2</v>
      </c>
      <c r="K2903">
        <v>2898</v>
      </c>
      <c r="L2903" s="14">
        <v>2.9091846495957598E-4</v>
      </c>
      <c r="M2903" s="14">
        <v>0.29708653940183199</v>
      </c>
    </row>
    <row r="2904" spans="1:13" x14ac:dyDescent="0.55000000000000004">
      <c r="A2904">
        <v>2899</v>
      </c>
      <c r="C2904">
        <f t="shared" si="141"/>
        <v>-0.15512514456569354</v>
      </c>
      <c r="D2904">
        <f t="shared" si="142"/>
        <v>1.1915730298092374E-4</v>
      </c>
      <c r="E2904" s="2">
        <f t="shared" si="143"/>
        <v>0.16455110761850969</v>
      </c>
      <c r="K2904">
        <v>2899</v>
      </c>
      <c r="L2904" s="14">
        <v>3.9367226516795202E-4</v>
      </c>
      <c r="M2904" s="14">
        <v>0.25052385101855501</v>
      </c>
    </row>
    <row r="2905" spans="1:13" x14ac:dyDescent="0.55000000000000004">
      <c r="A2905">
        <v>2900</v>
      </c>
      <c r="C2905">
        <f t="shared" si="141"/>
        <v>-0.25890148238192134</v>
      </c>
      <c r="D2905">
        <f t="shared" si="142"/>
        <v>-8.5476254841306199E-5</v>
      </c>
      <c r="E2905" s="2">
        <f t="shared" si="143"/>
        <v>0.1600939276949413</v>
      </c>
      <c r="K2905">
        <v>2900</v>
      </c>
      <c r="L2905" s="14">
        <v>3.9782840439958199E-4</v>
      </c>
      <c r="M2905" s="14">
        <v>0.14121591001053799</v>
      </c>
    </row>
    <row r="2906" spans="1:13" x14ac:dyDescent="0.55000000000000004">
      <c r="A2906">
        <v>2901</v>
      </c>
      <c r="C2906">
        <f t="shared" si="141"/>
        <v>-0.29769900533051491</v>
      </c>
      <c r="D2906">
        <f t="shared" si="142"/>
        <v>-2.6865707439262352E-4</v>
      </c>
      <c r="E2906" s="2">
        <f t="shared" si="143"/>
        <v>8.6576338212400891E-2</v>
      </c>
      <c r="K2906">
        <v>2901</v>
      </c>
      <c r="L2906" s="14">
        <v>3.0234595180108801E-4</v>
      </c>
      <c r="M2906" s="14">
        <v>-3.46043169952258E-3</v>
      </c>
    </row>
    <row r="2907" spans="1:13" x14ac:dyDescent="0.55000000000000004">
      <c r="A2907">
        <v>2902</v>
      </c>
      <c r="C2907">
        <f t="shared" si="141"/>
        <v>-0.26178035293936519</v>
      </c>
      <c r="D2907">
        <f t="shared" si="142"/>
        <v>-3.8441063111611479E-4</v>
      </c>
      <c r="E2907" s="2">
        <f t="shared" si="143"/>
        <v>1.3112601045931302E-2</v>
      </c>
      <c r="K2907">
        <v>2902</v>
      </c>
      <c r="L2907" s="14">
        <v>1.31139079955896E-4</v>
      </c>
      <c r="M2907" s="14">
        <v>-0.147270086823478</v>
      </c>
    </row>
    <row r="2908" spans="1:13" x14ac:dyDescent="0.55000000000000004">
      <c r="A2908">
        <v>2903</v>
      </c>
      <c r="C2908">
        <f t="shared" si="141"/>
        <v>-0.16016034985246097</v>
      </c>
      <c r="D2908">
        <f t="shared" si="142"/>
        <v>-4.0368522216265869E-4</v>
      </c>
      <c r="E2908" s="2">
        <f t="shared" si="143"/>
        <v>8.842522030582077E-3</v>
      </c>
      <c r="K2908">
        <v>2903</v>
      </c>
      <c r="L2908" s="14">
        <v>-7.2912387992039493E-5</v>
      </c>
      <c r="M2908" s="14">
        <v>-0.25419503510520203</v>
      </c>
    </row>
    <row r="2909" spans="1:13" x14ac:dyDescent="0.55000000000000004">
      <c r="A2909">
        <v>2904</v>
      </c>
      <c r="C2909">
        <f t="shared" si="141"/>
        <v>-1.8343474864904223E-2</v>
      </c>
      <c r="D2909">
        <f t="shared" si="142"/>
        <v>-3.2164333145571626E-4</v>
      </c>
      <c r="E2909" s="2">
        <f t="shared" si="143"/>
        <v>7.790338856407418E-2</v>
      </c>
      <c r="K2909">
        <v>2904</v>
      </c>
      <c r="L2909" s="14">
        <v>-2.5870249605175201E-4</v>
      </c>
      <c r="M2909" s="14">
        <v>-0.29745525993331401</v>
      </c>
    </row>
    <row r="2910" spans="1:13" x14ac:dyDescent="0.55000000000000004">
      <c r="A2910">
        <v>2905</v>
      </c>
      <c r="C2910">
        <f t="shared" si="141"/>
        <v>0.12807722566201638</v>
      </c>
      <c r="D2910">
        <f t="shared" si="142"/>
        <v>-1.5887574425962558E-4</v>
      </c>
      <c r="E2910" s="2">
        <f t="shared" si="143"/>
        <v>0.15546712385568734</v>
      </c>
      <c r="K2910">
        <v>2905</v>
      </c>
      <c r="L2910" s="14">
        <v>-3.7969895910153098E-4</v>
      </c>
      <c r="M2910" s="14">
        <v>-0.26621596963266198</v>
      </c>
    </row>
    <row r="2911" spans="1:13" x14ac:dyDescent="0.55000000000000004">
      <c r="A2911">
        <v>2906</v>
      </c>
      <c r="C2911">
        <f t="shared" si="141"/>
        <v>0.24235324220364746</v>
      </c>
      <c r="D2911">
        <f t="shared" si="142"/>
        <v>4.3766305912489683E-5</v>
      </c>
      <c r="E2911" s="2">
        <f t="shared" si="143"/>
        <v>0.16863710231955517</v>
      </c>
      <c r="K2911">
        <v>2906</v>
      </c>
      <c r="L2911" s="14">
        <v>-4.0559746236299701E-4</v>
      </c>
      <c r="M2911" s="14">
        <v>-0.16830123825353099</v>
      </c>
    </row>
    <row r="2912" spans="1:13" x14ac:dyDescent="0.55000000000000004">
      <c r="A2912">
        <v>2907</v>
      </c>
      <c r="C2912">
        <f t="shared" si="141"/>
        <v>0.29580370335318573</v>
      </c>
      <c r="D2912">
        <f t="shared" si="142"/>
        <v>2.3542393582110183E-4</v>
      </c>
      <c r="E2912" s="2">
        <f t="shared" si="143"/>
        <v>0.10500070388836888</v>
      </c>
      <c r="K2912">
        <v>2907</v>
      </c>
      <c r="L2912" s="14">
        <v>-3.2991156503166599E-4</v>
      </c>
      <c r="M2912" s="14">
        <v>-2.82344176887202E-2</v>
      </c>
    </row>
    <row r="2913" spans="1:13" x14ac:dyDescent="0.55000000000000004">
      <c r="A2913">
        <v>2908</v>
      </c>
      <c r="C2913">
        <f t="shared" si="141"/>
        <v>0.27501367000925458</v>
      </c>
      <c r="D2913">
        <f t="shared" si="142"/>
        <v>3.6799512018015443E-4</v>
      </c>
      <c r="E2913" s="2">
        <f t="shared" si="143"/>
        <v>2.4370264057759491E-2</v>
      </c>
      <c r="K2913">
        <v>2908</v>
      </c>
      <c r="L2913" s="14">
        <v>-1.7159726961538799E-4</v>
      </c>
      <c r="M2913" s="14">
        <v>0.118903887939842</v>
      </c>
    </row>
    <row r="2914" spans="1:13" x14ac:dyDescent="0.55000000000000004">
      <c r="A2914">
        <v>2909</v>
      </c>
      <c r="C2914">
        <f t="shared" si="141"/>
        <v>0.18520100232146355</v>
      </c>
      <c r="D2914">
        <f t="shared" si="142"/>
        <v>4.0820728609810132E-4</v>
      </c>
      <c r="E2914" s="2">
        <f t="shared" si="143"/>
        <v>2.6072231563329718E-3</v>
      </c>
      <c r="K2914">
        <v>2909</v>
      </c>
      <c r="L2914" s="14">
        <v>2.9694626488239799E-5</v>
      </c>
      <c r="M2914" s="14">
        <v>0.23626197720770101</v>
      </c>
    </row>
    <row r="2915" spans="1:13" x14ac:dyDescent="0.55000000000000004">
      <c r="A2915">
        <v>2910</v>
      </c>
      <c r="C2915">
        <f t="shared" si="141"/>
        <v>4.8906786778375205E-2</v>
      </c>
      <c r="D2915">
        <f t="shared" si="142"/>
        <v>3.4596802753231062E-4</v>
      </c>
      <c r="E2915" s="2">
        <f t="shared" si="143"/>
        <v>6.028989250487226E-2</v>
      </c>
      <c r="K2915">
        <v>2910</v>
      </c>
      <c r="L2915" s="14">
        <v>2.2354931917579999E-4</v>
      </c>
      <c r="M2915" s="14">
        <v>0.29444678862099199</v>
      </c>
    </row>
    <row r="2916" spans="1:13" x14ac:dyDescent="0.55000000000000004">
      <c r="A2916">
        <v>2911</v>
      </c>
      <c r="C2916">
        <f t="shared" si="141"/>
        <v>-9.9662001370772871E-2</v>
      </c>
      <c r="D2916">
        <f t="shared" si="142"/>
        <v>1.9689808648592409E-4</v>
      </c>
      <c r="E2916" s="2">
        <f t="shared" si="143"/>
        <v>0.14329826773433649</v>
      </c>
      <c r="K2916">
        <v>2911</v>
      </c>
      <c r="L2916" s="14">
        <v>3.61414698076486E-4</v>
      </c>
      <c r="M2916" s="14">
        <v>0.27888557520889101</v>
      </c>
    </row>
    <row r="2917" spans="1:13" x14ac:dyDescent="0.55000000000000004">
      <c r="A2917">
        <v>2912</v>
      </c>
      <c r="C2917">
        <f t="shared" si="141"/>
        <v>-0.22321772788630315</v>
      </c>
      <c r="D2917">
        <f t="shared" si="142"/>
        <v>-1.5891239876529178E-6</v>
      </c>
      <c r="E2917" s="2">
        <f t="shared" si="143"/>
        <v>0.17363344568342998</v>
      </c>
      <c r="K2917">
        <v>2912</v>
      </c>
      <c r="L2917" s="14">
        <v>4.0876152378990202E-4</v>
      </c>
      <c r="M2917" s="14">
        <v>0.19347573940521801</v>
      </c>
    </row>
    <row r="2918" spans="1:13" x14ac:dyDescent="0.55000000000000004">
      <c r="A2918">
        <v>2913</v>
      </c>
      <c r="C2918">
        <f t="shared" si="141"/>
        <v>-0.29075050975875533</v>
      </c>
      <c r="D2918">
        <f t="shared" si="142"/>
        <v>-1.9967749783640499E-4</v>
      </c>
      <c r="E2918" s="2">
        <f t="shared" si="143"/>
        <v>0.12275157896777357</v>
      </c>
      <c r="K2918">
        <v>2913</v>
      </c>
      <c r="L2918" s="14">
        <v>3.5373149009773998E-4</v>
      </c>
      <c r="M2918" s="14">
        <v>5.9608704431157997E-2</v>
      </c>
    </row>
    <row r="2919" spans="1:13" x14ac:dyDescent="0.55000000000000004">
      <c r="A2919">
        <v>2914</v>
      </c>
      <c r="C2919">
        <f t="shared" si="141"/>
        <v>-0.28531104221685955</v>
      </c>
      <c r="D2919">
        <f t="shared" si="142"/>
        <v>-3.4765102859435831E-4</v>
      </c>
      <c r="E2919" s="2">
        <f t="shared" si="143"/>
        <v>3.8464365223753474E-2</v>
      </c>
      <c r="K2919">
        <v>2914</v>
      </c>
      <c r="L2919" s="14">
        <v>2.1010721031974701E-4</v>
      </c>
      <c r="M2919" s="14">
        <v>-8.9187700353241806E-2</v>
      </c>
    </row>
    <row r="2920" spans="1:13" x14ac:dyDescent="0.55000000000000004">
      <c r="A2920">
        <v>2915</v>
      </c>
      <c r="C2920">
        <f t="shared" si="141"/>
        <v>-0.20826451695860002</v>
      </c>
      <c r="D2920">
        <f t="shared" si="142"/>
        <v>-4.0837147907997831E-4</v>
      </c>
      <c r="E2920" s="2">
        <f t="shared" si="143"/>
        <v>5.4493559997834313E-5</v>
      </c>
      <c r="K2920">
        <v>2915</v>
      </c>
      <c r="L2920" s="14">
        <v>1.3860276306668E-5</v>
      </c>
      <c r="M2920" s="14">
        <v>-0.215646492303847</v>
      </c>
    </row>
    <row r="2921" spans="1:13" x14ac:dyDescent="0.55000000000000004">
      <c r="A2921">
        <v>2916</v>
      </c>
      <c r="C2921">
        <f t="shared" si="141"/>
        <v>-7.8947987811438025E-2</v>
      </c>
      <c r="D2921">
        <f t="shared" si="142"/>
        <v>-3.6659929610432309E-4</v>
      </c>
      <c r="E2921" s="2">
        <f t="shared" si="143"/>
        <v>4.374259086853232E-2</v>
      </c>
      <c r="K2921">
        <v>2916</v>
      </c>
      <c r="L2921" s="14">
        <v>-1.8585804989032799E-4</v>
      </c>
      <c r="M2921" s="14">
        <v>-0.28809528248323701</v>
      </c>
    </row>
    <row r="2922" spans="1:13" x14ac:dyDescent="0.55000000000000004">
      <c r="A2922">
        <v>2917</v>
      </c>
      <c r="C2922">
        <f t="shared" si="141"/>
        <v>7.018282218274309E-2</v>
      </c>
      <c r="D2922">
        <f t="shared" si="142"/>
        <v>-2.3281841710897191E-4</v>
      </c>
      <c r="E2922" s="2">
        <f t="shared" si="143"/>
        <v>0.12857362397700517</v>
      </c>
      <c r="K2922">
        <v>2917</v>
      </c>
      <c r="L2922" s="14">
        <v>-3.3902707451265602E-4</v>
      </c>
      <c r="M2922" s="14">
        <v>-0.28838882195131998</v>
      </c>
    </row>
    <row r="2923" spans="1:13" x14ac:dyDescent="0.55000000000000004">
      <c r="A2923">
        <v>2918</v>
      </c>
      <c r="C2923">
        <f t="shared" si="141"/>
        <v>0.20169922314765884</v>
      </c>
      <c r="D2923">
        <f t="shared" si="142"/>
        <v>-4.0605022840808185E-5</v>
      </c>
      <c r="E2923" s="2">
        <f t="shared" si="143"/>
        <v>0.17485177675513527</v>
      </c>
      <c r="K2923">
        <v>2918</v>
      </c>
      <c r="L2923" s="14">
        <v>-4.0728466515200899E-4</v>
      </c>
      <c r="M2923" s="14">
        <v>-0.21645359192732699</v>
      </c>
    </row>
    <row r="2924" spans="1:13" x14ac:dyDescent="0.55000000000000004">
      <c r="A2924">
        <v>2919</v>
      </c>
      <c r="C2924">
        <f t="shared" si="141"/>
        <v>0.28259337058480488</v>
      </c>
      <c r="D2924">
        <f t="shared" si="142"/>
        <v>1.6179937627442667E-4</v>
      </c>
      <c r="E2924" s="2">
        <f t="shared" si="143"/>
        <v>0.13905410243921662</v>
      </c>
      <c r="K2924">
        <v>2919</v>
      </c>
      <c r="L2924" s="14">
        <v>-3.7353528479341003E-4</v>
      </c>
      <c r="M2924" s="14">
        <v>-9.0306217024536201E-2</v>
      </c>
    </row>
    <row r="2925" spans="1:13" x14ac:dyDescent="0.55000000000000004">
      <c r="A2925">
        <v>2920</v>
      </c>
      <c r="C2925">
        <f t="shared" si="141"/>
        <v>0.29256253860119558</v>
      </c>
      <c r="D2925">
        <f t="shared" si="142"/>
        <v>3.2359554240321336E-4</v>
      </c>
      <c r="E2925" s="2">
        <f t="shared" si="143"/>
        <v>5.4804508853477735E-2</v>
      </c>
      <c r="K2925">
        <v>2920</v>
      </c>
      <c r="L2925" s="14">
        <v>-2.4623167511362702E-4</v>
      </c>
      <c r="M2925" s="14">
        <v>5.8458910151148402E-2</v>
      </c>
    </row>
    <row r="2926" spans="1:13" x14ac:dyDescent="0.55000000000000004">
      <c r="A2926">
        <v>2921</v>
      </c>
      <c r="C2926">
        <f t="shared" si="141"/>
        <v>0.22910467615838609</v>
      </c>
      <c r="D2926">
        <f t="shared" si="142"/>
        <v>4.0417604824436273E-4</v>
      </c>
      <c r="E2926" s="2">
        <f t="shared" si="143"/>
        <v>1.3338590793756959E-3</v>
      </c>
      <c r="K2926">
        <v>2921</v>
      </c>
      <c r="L2926" s="14">
        <v>-5.7257814891219997E-5</v>
      </c>
      <c r="M2926" s="14">
        <v>0.192582640626728</v>
      </c>
    </row>
    <row r="2927" spans="1:13" x14ac:dyDescent="0.55000000000000004">
      <c r="A2927">
        <v>2922</v>
      </c>
      <c r="C2927">
        <f t="shared" si="141"/>
        <v>0.10814636914322967</v>
      </c>
      <c r="D2927">
        <f t="shared" si="142"/>
        <v>3.8331688533131106E-4</v>
      </c>
      <c r="E2927" s="2">
        <f t="shared" si="143"/>
        <v>2.9011111464571533E-2</v>
      </c>
      <c r="K2927">
        <v>2922</v>
      </c>
      <c r="L2927" s="14">
        <v>1.4605662027238799E-4</v>
      </c>
      <c r="M2927" s="14">
        <v>0.27847285406137601</v>
      </c>
    </row>
    <row r="2928" spans="1:13" x14ac:dyDescent="0.55000000000000004">
      <c r="A2928">
        <v>2923</v>
      </c>
      <c r="C2928">
        <f t="shared" si="141"/>
        <v>-3.9954396980138411E-2</v>
      </c>
      <c r="D2928">
        <f t="shared" si="142"/>
        <v>2.6625326388122317E-4</v>
      </c>
      <c r="E2928" s="2">
        <f t="shared" si="143"/>
        <v>0.11193856414345792</v>
      </c>
      <c r="K2928">
        <v>2923</v>
      </c>
      <c r="L2928" s="14">
        <v>3.1279026881928602E-4</v>
      </c>
      <c r="M2928" s="14">
        <v>0.294617813676183</v>
      </c>
    </row>
    <row r="2929" spans="1:13" x14ac:dyDescent="0.55000000000000004">
      <c r="A2929">
        <v>2924</v>
      </c>
      <c r="C2929">
        <f t="shared" si="141"/>
        <v>-0.17802745163537664</v>
      </c>
      <c r="D2929">
        <f t="shared" si="142"/>
        <v>8.2365685369421916E-5</v>
      </c>
      <c r="E2929" s="2">
        <f t="shared" si="143"/>
        <v>0.17222613362826533</v>
      </c>
      <c r="K2929">
        <v>2924</v>
      </c>
      <c r="L2929" s="14">
        <v>4.0118365413043899E-4</v>
      </c>
      <c r="M2929" s="14">
        <v>0.23697391417956301</v>
      </c>
    </row>
    <row r="2930" spans="1:13" x14ac:dyDescent="0.55000000000000004">
      <c r="A2930">
        <v>2925</v>
      </c>
      <c r="C2930">
        <f t="shared" si="141"/>
        <v>-0.27141936845107434</v>
      </c>
      <c r="D2930">
        <f t="shared" si="142"/>
        <v>-1.2219394403920891E-4</v>
      </c>
      <c r="E2930" s="2">
        <f t="shared" si="143"/>
        <v>0.15319223490803385</v>
      </c>
      <c r="K2930">
        <v>2925</v>
      </c>
      <c r="L2930" s="14">
        <v>3.8909810450191699E-4</v>
      </c>
      <c r="M2930" s="14">
        <v>0.119978427797236</v>
      </c>
    </row>
    <row r="2931" spans="1:13" x14ac:dyDescent="0.55000000000000004">
      <c r="A2931">
        <v>2926</v>
      </c>
      <c r="C2931">
        <f t="shared" si="141"/>
        <v>-0.29669074485208419</v>
      </c>
      <c r="D2931">
        <f t="shared" si="142"/>
        <v>-2.9608546913592452E-4</v>
      </c>
      <c r="E2931" s="2">
        <f t="shared" si="143"/>
        <v>7.2697287272723607E-2</v>
      </c>
      <c r="K2931">
        <v>2926</v>
      </c>
      <c r="L2931" s="14">
        <v>2.7956052081149E-4</v>
      </c>
      <c r="M2931" s="14">
        <v>-2.7066400119039699E-2</v>
      </c>
    </row>
    <row r="2932" spans="1:13" x14ac:dyDescent="0.55000000000000004">
      <c r="A2932">
        <v>2927</v>
      </c>
      <c r="C2932">
        <f t="shared" si="141"/>
        <v>-0.24749899804081288</v>
      </c>
      <c r="D2932">
        <f t="shared" si="142"/>
        <v>-3.9566578246886381E-4</v>
      </c>
      <c r="E2932" s="2">
        <f t="shared" si="143"/>
        <v>6.4267026465233907E-3</v>
      </c>
      <c r="K2932">
        <v>2927</v>
      </c>
      <c r="L2932" s="14">
        <v>1.00005270416262E-4</v>
      </c>
      <c r="M2932" s="14">
        <v>-0.16733228021774499</v>
      </c>
    </row>
    <row r="2933" spans="1:13" x14ac:dyDescent="0.55000000000000004">
      <c r="A2933">
        <v>2928</v>
      </c>
      <c r="C2933">
        <f t="shared" si="141"/>
        <v>-0.13619021958624727</v>
      </c>
      <c r="D2933">
        <f t="shared" si="142"/>
        <v>-3.9594232437508266E-4</v>
      </c>
      <c r="E2933" s="2">
        <f t="shared" si="143"/>
        <v>1.6769870073903338E-2</v>
      </c>
      <c r="K2933">
        <v>2928</v>
      </c>
      <c r="L2933" s="14">
        <v>-1.04596920342376E-4</v>
      </c>
      <c r="M2933" s="14">
        <v>-0.26568875268181302</v>
      </c>
    </row>
    <row r="2934" spans="1:13" x14ac:dyDescent="0.55000000000000004">
      <c r="A2934">
        <v>2929</v>
      </c>
      <c r="C2934">
        <f t="shared" si="141"/>
        <v>9.2994333224084482E-3</v>
      </c>
      <c r="D2934">
        <f t="shared" si="142"/>
        <v>-2.9684568866516104E-4</v>
      </c>
      <c r="E2934" s="2">
        <f t="shared" si="143"/>
        <v>9.4127014454235935E-2</v>
      </c>
      <c r="K2934">
        <v>2929</v>
      </c>
      <c r="L2934" s="14">
        <v>-2.8300216352908098E-4</v>
      </c>
      <c r="M2934" s="14">
        <v>-0.29750182882335902</v>
      </c>
    </row>
    <row r="2935" spans="1:13" x14ac:dyDescent="0.55000000000000004">
      <c r="A2935">
        <v>2930</v>
      </c>
      <c r="C2935">
        <f t="shared" si="141"/>
        <v>0.1524551244817807</v>
      </c>
      <c r="D2935">
        <f t="shared" si="142"/>
        <v>-1.232470421137786E-4</v>
      </c>
      <c r="E2935" s="2">
        <f t="shared" si="143"/>
        <v>0.16585977159608342</v>
      </c>
      <c r="K2935">
        <v>2930</v>
      </c>
      <c r="L2935" s="14">
        <v>-3.9052775924196199E-4</v>
      </c>
      <c r="M2935" s="14">
        <v>-0.25480372636873599</v>
      </c>
    </row>
    <row r="2936" spans="1:13" x14ac:dyDescent="0.55000000000000004">
      <c r="A2936">
        <v>2931</v>
      </c>
      <c r="C2936">
        <f t="shared" si="141"/>
        <v>0.25734779289744208</v>
      </c>
      <c r="D2936">
        <f t="shared" si="142"/>
        <v>8.1284014168684092E-5</v>
      </c>
      <c r="E2936" s="2">
        <f t="shared" si="143"/>
        <v>0.16454076151747599</v>
      </c>
      <c r="K2936">
        <v>2931</v>
      </c>
      <c r="L2936" s="14">
        <v>-4.0024325499435999E-4</v>
      </c>
      <c r="M2936" s="14">
        <v>-0.14828844995750301</v>
      </c>
    </row>
    <row r="2937" spans="1:13" x14ac:dyDescent="0.55000000000000004">
      <c r="A2937">
        <v>2932</v>
      </c>
      <c r="C2937">
        <f t="shared" si="141"/>
        <v>0.29765158975691913</v>
      </c>
      <c r="D2937">
        <f t="shared" si="142"/>
        <v>2.6541449622588255E-4</v>
      </c>
      <c r="E2937" s="2">
        <f t="shared" si="143"/>
        <v>9.1376221887955966E-2</v>
      </c>
      <c r="K2937">
        <v>2932</v>
      </c>
      <c r="L2937" s="14">
        <v>-3.09715344604527E-4</v>
      </c>
      <c r="M2937" s="14">
        <v>-4.6334113396552003E-3</v>
      </c>
    </row>
    <row r="2938" spans="1:13" x14ac:dyDescent="0.55000000000000004">
      <c r="A2938">
        <v>2933</v>
      </c>
      <c r="C2938">
        <f t="shared" si="141"/>
        <v>0.26325111158612674</v>
      </c>
      <c r="D2938">
        <f t="shared" si="142"/>
        <v>3.8293153422303114E-4</v>
      </c>
      <c r="E2938" s="2">
        <f t="shared" si="143"/>
        <v>1.5145983116245033E-2</v>
      </c>
      <c r="K2938">
        <v>2933</v>
      </c>
      <c r="L2938" s="14">
        <v>-1.4161730482397999E-4</v>
      </c>
      <c r="M2938" s="14">
        <v>0.140182093891806</v>
      </c>
    </row>
    <row r="2939" spans="1:13" x14ac:dyDescent="0.55000000000000004">
      <c r="A2939">
        <v>2934</v>
      </c>
      <c r="C2939">
        <f t="shared" si="141"/>
        <v>0.16278015330041945</v>
      </c>
      <c r="D2939">
        <f t="shared" si="142"/>
        <v>4.0434082868877027E-4</v>
      </c>
      <c r="E2939" s="2">
        <f t="shared" si="143"/>
        <v>7.5877985735956664E-3</v>
      </c>
      <c r="K2939">
        <v>2934</v>
      </c>
      <c r="L2939" s="14">
        <v>6.1949667479709294E-5</v>
      </c>
      <c r="M2939" s="14">
        <v>0.249888124081489</v>
      </c>
    </row>
    <row r="2940" spans="1:13" x14ac:dyDescent="0.55000000000000004">
      <c r="A2940">
        <v>2935</v>
      </c>
      <c r="C2940">
        <f t="shared" si="141"/>
        <v>2.1454807669697276E-2</v>
      </c>
      <c r="D2940">
        <f t="shared" si="142"/>
        <v>3.2426909798205809E-4</v>
      </c>
      <c r="E2940" s="2">
        <f t="shared" si="143"/>
        <v>7.592962981083741E-2</v>
      </c>
      <c r="K2940">
        <v>2935</v>
      </c>
      <c r="L2940" s="14">
        <v>2.5000096125526999E-4</v>
      </c>
      <c r="M2940" s="14">
        <v>0.297008123401585</v>
      </c>
    </row>
    <row r="2941" spans="1:13" x14ac:dyDescent="0.55000000000000004">
      <c r="A2941">
        <v>2936</v>
      </c>
      <c r="C2941">
        <f t="shared" si="141"/>
        <v>-0.12525524245269015</v>
      </c>
      <c r="D2941">
        <f t="shared" si="142"/>
        <v>1.628126587348406E-4</v>
      </c>
      <c r="E2941" s="2">
        <f t="shared" si="143"/>
        <v>0.1560217121667325</v>
      </c>
      <c r="K2941">
        <v>2936</v>
      </c>
      <c r="L2941" s="14">
        <v>3.7543796339107899E-4</v>
      </c>
      <c r="M2941" s="14">
        <v>0.26974059571112202</v>
      </c>
    </row>
    <row r="2942" spans="1:13" x14ac:dyDescent="0.55000000000000004">
      <c r="A2942">
        <v>2937</v>
      </c>
      <c r="C2942">
        <f t="shared" si="141"/>
        <v>-0.24052886689264102</v>
      </c>
      <c r="D2942">
        <f t="shared" si="142"/>
        <v>-3.9506326038083031E-5</v>
      </c>
      <c r="E2942" s="2">
        <f t="shared" si="143"/>
        <v>0.17259349227142384</v>
      </c>
      <c r="K2942">
        <v>2937</v>
      </c>
      <c r="L2942" s="14">
        <v>4.0684419854755699E-4</v>
      </c>
      <c r="M2942" s="14">
        <v>0.17491486247563801</v>
      </c>
    </row>
    <row r="2943" spans="1:13" x14ac:dyDescent="0.55000000000000004">
      <c r="A2943">
        <v>2938</v>
      </c>
      <c r="C2943">
        <f t="shared" si="141"/>
        <v>-0.29543481568878127</v>
      </c>
      <c r="D2943">
        <f t="shared" si="142"/>
        <v>-2.3191005570272847E-4</v>
      </c>
      <c r="E2943" s="2">
        <f t="shared" si="143"/>
        <v>0.11003512817782306</v>
      </c>
      <c r="K2943">
        <v>2938</v>
      </c>
      <c r="L2943" s="14">
        <v>3.3635378029962299E-4</v>
      </c>
      <c r="M2943" s="14">
        <v>3.6280616840100401E-2</v>
      </c>
    </row>
    <row r="2944" spans="1:13" x14ac:dyDescent="0.55000000000000004">
      <c r="A2944">
        <v>2939</v>
      </c>
      <c r="C2944">
        <f t="shared" si="141"/>
        <v>-0.27619285301966168</v>
      </c>
      <c r="D2944">
        <f t="shared" si="142"/>
        <v>-3.6610924966078194E-4</v>
      </c>
      <c r="E2944" s="2">
        <f t="shared" si="143"/>
        <v>2.7143392407454517E-2</v>
      </c>
      <c r="K2944">
        <v>2939</v>
      </c>
      <c r="L2944" s="14">
        <v>1.81621471188282E-4</v>
      </c>
      <c r="M2944" s="14">
        <v>-0.11144033435164701</v>
      </c>
    </row>
    <row r="2945" spans="1:13" x14ac:dyDescent="0.55000000000000004">
      <c r="A2945">
        <v>2940</v>
      </c>
      <c r="C2945">
        <f t="shared" si="141"/>
        <v>-0.1876323059262982</v>
      </c>
      <c r="D2945">
        <f t="shared" si="142"/>
        <v>-4.0842273892711348E-4</v>
      </c>
      <c r="E2945" s="2">
        <f t="shared" si="143"/>
        <v>1.9025348574678413E-3</v>
      </c>
      <c r="K2945">
        <v>2940</v>
      </c>
      <c r="L2945" s="14">
        <v>-1.8599062079972801E-5</v>
      </c>
      <c r="M2945" s="14">
        <v>-0.23125036247938</v>
      </c>
    </row>
    <row r="2946" spans="1:13" x14ac:dyDescent="0.55000000000000004">
      <c r="A2946">
        <v>2941</v>
      </c>
      <c r="C2946">
        <f t="shared" si="141"/>
        <v>-5.198000502063771E-2</v>
      </c>
      <c r="D2946">
        <f t="shared" si="142"/>
        <v>-3.482307295910107E-4</v>
      </c>
      <c r="E2946" s="2">
        <f t="shared" si="143"/>
        <v>5.8159253846613961E-2</v>
      </c>
      <c r="K2946">
        <v>2941</v>
      </c>
      <c r="L2946" s="14">
        <v>-2.14161344870094E-4</v>
      </c>
      <c r="M2946" s="14">
        <v>-0.29314230275105402</v>
      </c>
    </row>
    <row r="2947" spans="1:13" x14ac:dyDescent="0.55000000000000004">
      <c r="A2947">
        <v>2942</v>
      </c>
      <c r="C2947">
        <f t="shared" si="141"/>
        <v>9.6718181491582164E-2</v>
      </c>
      <c r="D2947">
        <f t="shared" si="142"/>
        <v>-2.0064014725153836E-4</v>
      </c>
      <c r="E2947" s="2">
        <f t="shared" si="143"/>
        <v>0.14313594686466721</v>
      </c>
      <c r="K2947">
        <v>2942</v>
      </c>
      <c r="L2947" s="14">
        <v>-3.5608559027697098E-4</v>
      </c>
      <c r="M2947" s="14">
        <v>-0.28161493477590399</v>
      </c>
    </row>
    <row r="2948" spans="1:13" x14ac:dyDescent="0.55000000000000004">
      <c r="A2948">
        <v>2943</v>
      </c>
      <c r="C2948">
        <f t="shared" si="141"/>
        <v>0.22114214310905761</v>
      </c>
      <c r="D2948">
        <f t="shared" si="142"/>
        <v>-2.6931171091153576E-6</v>
      </c>
      <c r="E2948" s="2">
        <f t="shared" si="143"/>
        <v>0.17698638859540317</v>
      </c>
      <c r="K2948">
        <v>2943</v>
      </c>
      <c r="L2948" s="14">
        <v>-4.0882599060434999E-4</v>
      </c>
      <c r="M2948" s="14">
        <v>-0.199555359373906</v>
      </c>
    </row>
    <row r="2949" spans="1:13" x14ac:dyDescent="0.55000000000000004">
      <c r="A2949">
        <v>2944</v>
      </c>
      <c r="C2949">
        <f t="shared" si="141"/>
        <v>0.29006408811268775</v>
      </c>
      <c r="D2949">
        <f t="shared" si="142"/>
        <v>1.9592982866129102E-4</v>
      </c>
      <c r="E2949" s="2">
        <f t="shared" si="143"/>
        <v>0.12786345237924712</v>
      </c>
      <c r="K2949">
        <v>2944</v>
      </c>
      <c r="L2949" s="14">
        <v>-3.5917338541254998E-4</v>
      </c>
      <c r="M2949" s="14">
        <v>-6.7515906265139702E-2</v>
      </c>
    </row>
    <row r="2950" spans="1:13" x14ac:dyDescent="0.55000000000000004">
      <c r="A2950">
        <v>2945</v>
      </c>
      <c r="C2950">
        <f t="shared" ref="C2950:C3013" si="144">$D$1*COS($B$2*(A2950-$L$2)+$B$1)</f>
        <v>0.2861860610664908</v>
      </c>
      <c r="D2950">
        <f t="shared" ref="D2950:D3013" si="145">$D$2*COS($B$2*(A2950-$L$3)+$B$3)</f>
        <v>3.4537851730922749E-4</v>
      </c>
      <c r="E2950" s="2">
        <f t="shared" ref="E2950:E3013" si="146">(M2950-C2950)^2</f>
        <v>4.1923683169957676E-2</v>
      </c>
      <c r="K2950">
        <v>2945</v>
      </c>
      <c r="L2950" s="14">
        <v>-2.19563577694257E-4</v>
      </c>
      <c r="M2950" s="14">
        <v>8.1433324406006397E-2</v>
      </c>
    </row>
    <row r="2951" spans="1:13" x14ac:dyDescent="0.55000000000000004">
      <c r="A2951">
        <v>2946</v>
      </c>
      <c r="C2951">
        <f t="shared" si="144"/>
        <v>0.21048136501662881</v>
      </c>
      <c r="D2951">
        <f t="shared" si="145"/>
        <v>4.0814447811667623E-4</v>
      </c>
      <c r="E2951" s="2">
        <f t="shared" si="146"/>
        <v>2.443238028830485E-7</v>
      </c>
      <c r="K2951">
        <v>2946</v>
      </c>
      <c r="L2951" s="14">
        <v>-2.49627098688877E-5</v>
      </c>
      <c r="M2951" s="14">
        <v>0.209987073803999</v>
      </c>
    </row>
    <row r="2952" spans="1:13" x14ac:dyDescent="0.55000000000000004">
      <c r="A2952">
        <v>2947</v>
      </c>
      <c r="C2952">
        <f t="shared" si="144"/>
        <v>8.1950282942748559E-2</v>
      </c>
      <c r="D2952">
        <f t="shared" si="145"/>
        <v>3.6847477791983796E-4</v>
      </c>
      <c r="E2952" s="2">
        <f t="shared" si="146"/>
        <v>4.1615173787698967E-2</v>
      </c>
      <c r="K2952">
        <v>2947</v>
      </c>
      <c r="L2952" s="14">
        <v>1.75890223500554E-4</v>
      </c>
      <c r="M2952" s="14">
        <v>0.28594825790254802</v>
      </c>
    </row>
    <row r="2953" spans="1:13" x14ac:dyDescent="0.55000000000000004">
      <c r="A2953">
        <v>2948</v>
      </c>
      <c r="C2953">
        <f t="shared" si="144"/>
        <v>-6.7148592772744334E-2</v>
      </c>
      <c r="D2953">
        <f t="shared" si="145"/>
        <v>2.3632567529961165E-4</v>
      </c>
      <c r="E2953" s="2">
        <f t="shared" si="146"/>
        <v>0.12776372511478415</v>
      </c>
      <c r="K2953">
        <v>2948</v>
      </c>
      <c r="L2953" s="14">
        <v>3.3269035925055201E-4</v>
      </c>
      <c r="M2953" s="14">
        <v>0.29029192691519501</v>
      </c>
    </row>
    <row r="2954" spans="1:13" x14ac:dyDescent="0.55000000000000004">
      <c r="A2954">
        <v>2949</v>
      </c>
      <c r="C2954">
        <f t="shared" si="144"/>
        <v>-0.19939458708439406</v>
      </c>
      <c r="D2954">
        <f t="shared" si="145"/>
        <v>4.4863809527887149E-5</v>
      </c>
      <c r="E2954" s="2">
        <f t="shared" si="146"/>
        <v>0.17751456103690519</v>
      </c>
      <c r="K2954">
        <v>2949</v>
      </c>
      <c r="L2954" s="14">
        <v>4.0616613066509697E-4</v>
      </c>
      <c r="M2954" s="14">
        <v>0.22193018199155901</v>
      </c>
    </row>
    <row r="2955" spans="1:13" x14ac:dyDescent="0.55000000000000004">
      <c r="A2955">
        <v>2950</v>
      </c>
      <c r="C2955">
        <f t="shared" si="144"/>
        <v>-0.28159674294227971</v>
      </c>
      <c r="D2955">
        <f t="shared" si="145"/>
        <v>-1.5785792678126451E-4</v>
      </c>
      <c r="E2955" s="2">
        <f t="shared" si="146"/>
        <v>0.14408203100841696</v>
      </c>
      <c r="K2955">
        <v>2950</v>
      </c>
      <c r="L2955" s="14">
        <v>3.7791507498282099E-4</v>
      </c>
      <c r="M2955" s="14">
        <v>9.7984646233239506E-2</v>
      </c>
    </row>
    <row r="2956" spans="1:13" x14ac:dyDescent="0.55000000000000004">
      <c r="A2956">
        <v>2951</v>
      </c>
      <c r="C2956">
        <f t="shared" si="144"/>
        <v>-0.29312405191041757</v>
      </c>
      <c r="D2956">
        <f t="shared" si="145"/>
        <v>-3.2096065084756369E-4</v>
      </c>
      <c r="E2956" s="2">
        <f t="shared" si="146"/>
        <v>5.8865580400811156E-2</v>
      </c>
      <c r="K2956">
        <v>2951</v>
      </c>
      <c r="L2956" s="14">
        <v>2.5501284435617698E-4</v>
      </c>
      <c r="M2956" s="14">
        <v>-5.05017520268101E-2</v>
      </c>
    </row>
    <row r="2957" spans="1:13" x14ac:dyDescent="0.55000000000000004">
      <c r="A2957">
        <v>2952</v>
      </c>
      <c r="C2957">
        <f t="shared" si="144"/>
        <v>-0.23108340241452352</v>
      </c>
      <c r="D2957">
        <f t="shared" si="145"/>
        <v>-4.0350901686759855E-4</v>
      </c>
      <c r="E2957" s="2">
        <f t="shared" si="146"/>
        <v>2.0020013038776351E-3</v>
      </c>
      <c r="K2957">
        <v>2952</v>
      </c>
      <c r="L2957" s="14">
        <v>6.8241064875693399E-5</v>
      </c>
      <c r="M2957" s="14">
        <v>-0.18633967320162001</v>
      </c>
    </row>
    <row r="2958" spans="1:13" x14ac:dyDescent="0.55000000000000004">
      <c r="A2958">
        <v>2953</v>
      </c>
      <c r="C2958">
        <f t="shared" si="144"/>
        <v>-0.11104568976423221</v>
      </c>
      <c r="D2958">
        <f t="shared" si="145"/>
        <v>-3.8478512494909421E-4</v>
      </c>
      <c r="E2958" s="2">
        <f t="shared" si="146"/>
        <v>2.7047742040395832E-2</v>
      </c>
      <c r="K2958">
        <v>2953</v>
      </c>
      <c r="L2958" s="14">
        <v>-1.3562211263973899E-4</v>
      </c>
      <c r="M2958" s="14">
        <v>-0.27550766725567499</v>
      </c>
    </row>
    <row r="2959" spans="1:13" x14ac:dyDescent="0.55000000000000004">
      <c r="A2959">
        <v>2954</v>
      </c>
      <c r="C2959">
        <f t="shared" si="144"/>
        <v>3.6862150359459223E-2</v>
      </c>
      <c r="D2959">
        <f t="shared" si="145"/>
        <v>-2.6948827729526842E-4</v>
      </c>
      <c r="E2959" s="2">
        <f t="shared" si="146"/>
        <v>0.11057966408043349</v>
      </c>
      <c r="K2959">
        <v>2954</v>
      </c>
      <c r="L2959" s="14">
        <v>-3.0551789070604402E-4</v>
      </c>
      <c r="M2959" s="14">
        <v>-0.29567305692006102</v>
      </c>
    </row>
    <row r="2960" spans="1:13" x14ac:dyDescent="0.55000000000000004">
      <c r="A2960">
        <v>2955</v>
      </c>
      <c r="C2960">
        <f t="shared" si="144"/>
        <v>0.17551836773365628</v>
      </c>
      <c r="D2960">
        <f t="shared" si="145"/>
        <v>-8.655555240541804E-5</v>
      </c>
      <c r="E2960" s="2">
        <f t="shared" si="146"/>
        <v>0.17414234714486504</v>
      </c>
      <c r="K2960">
        <v>2955</v>
      </c>
      <c r="L2960" s="14">
        <v>-3.9889481774962399E-4</v>
      </c>
      <c r="M2960" s="14">
        <v>-0.24178529525633599</v>
      </c>
    </row>
    <row r="2961" spans="1:13" x14ac:dyDescent="0.55000000000000004">
      <c r="A2961">
        <v>2956</v>
      </c>
      <c r="C2961">
        <f t="shared" si="144"/>
        <v>0.27012317444250178</v>
      </c>
      <c r="D2961">
        <f t="shared" si="145"/>
        <v>1.1810079169414417E-4</v>
      </c>
      <c r="E2961" s="2">
        <f t="shared" si="146"/>
        <v>0.15797769561449493</v>
      </c>
      <c r="K2961">
        <v>2956</v>
      </c>
      <c r="L2961" s="14">
        <v>-3.9236606312401399E-4</v>
      </c>
      <c r="M2961" s="14">
        <v>-0.12734090646858501</v>
      </c>
    </row>
    <row r="2962" spans="1:13" x14ac:dyDescent="0.55000000000000004">
      <c r="A2962">
        <v>2957</v>
      </c>
      <c r="C2962">
        <f t="shared" si="144"/>
        <v>0.29693275811102982</v>
      </c>
      <c r="D2962">
        <f t="shared" si="145"/>
        <v>2.9311632644564775E-4</v>
      </c>
      <c r="E2962" s="2">
        <f t="shared" si="146"/>
        <v>7.7248395527112323E-2</v>
      </c>
      <c r="K2962">
        <v>2957</v>
      </c>
      <c r="L2962" s="14">
        <v>-2.8756679392665202E-4</v>
      </c>
      <c r="M2962" s="14">
        <v>1.8996802309855499E-2</v>
      </c>
    </row>
    <row r="2963" spans="1:13" x14ac:dyDescent="0.55000000000000004">
      <c r="A2963">
        <v>2958</v>
      </c>
      <c r="C2963">
        <f t="shared" si="144"/>
        <v>0.24921847834081098</v>
      </c>
      <c r="D2963">
        <f t="shared" si="145"/>
        <v>3.9456584166045459E-4</v>
      </c>
      <c r="E2963" s="2">
        <f t="shared" si="146"/>
        <v>7.8573747771876912E-3</v>
      </c>
      <c r="K2963">
        <v>2958</v>
      </c>
      <c r="L2963" s="14">
        <v>-1.10744637255483E-4</v>
      </c>
      <c r="M2963" s="14">
        <v>0.160576644102187</v>
      </c>
    </row>
    <row r="2964" spans="1:13" x14ac:dyDescent="0.55000000000000004">
      <c r="A2964">
        <v>2959</v>
      </c>
      <c r="C2964">
        <f t="shared" si="144"/>
        <v>0.13895561361561051</v>
      </c>
      <c r="D2964">
        <f t="shared" si="145"/>
        <v>3.9698764740861273E-4</v>
      </c>
      <c r="E2964" s="2">
        <f t="shared" si="146"/>
        <v>1.5124930355827093E-2</v>
      </c>
      <c r="K2964">
        <v>2959</v>
      </c>
      <c r="L2964" s="14">
        <v>9.3814200826173406E-5</v>
      </c>
      <c r="M2964" s="14">
        <v>0.261939069233946</v>
      </c>
    </row>
    <row r="2965" spans="1:13" x14ac:dyDescent="0.55000000000000004">
      <c r="A2965">
        <v>2960</v>
      </c>
      <c r="C2965">
        <f t="shared" si="144"/>
        <v>-6.1821811751690946E-3</v>
      </c>
      <c r="D2965">
        <f t="shared" si="145"/>
        <v>2.9977392149287558E-4</v>
      </c>
      <c r="E2965" s="2">
        <f t="shared" si="146"/>
        <v>9.2342696246903458E-2</v>
      </c>
      <c r="K2965">
        <v>2960</v>
      </c>
      <c r="L2965" s="14">
        <v>2.7487669032986501E-4</v>
      </c>
      <c r="M2965" s="14">
        <v>0.29769722952404798</v>
      </c>
    </row>
    <row r="2966" spans="1:13" x14ac:dyDescent="0.55000000000000004">
      <c r="A2966">
        <v>2961</v>
      </c>
      <c r="C2966">
        <f t="shared" si="144"/>
        <v>-0.14976837879914898</v>
      </c>
      <c r="D2966">
        <f t="shared" si="145"/>
        <v>1.2732326001816251E-4</v>
      </c>
      <c r="E2966" s="2">
        <f t="shared" si="146"/>
        <v>0.16700597940301515</v>
      </c>
      <c r="K2966">
        <v>2961</v>
      </c>
      <c r="L2966" s="14">
        <v>3.8709460752925302E-4</v>
      </c>
      <c r="M2966" s="14">
        <v>0.25889527190031703</v>
      </c>
    </row>
    <row r="2967" spans="1:13" x14ac:dyDescent="0.55000000000000004">
      <c r="A2967">
        <v>2962</v>
      </c>
      <c r="C2967">
        <f t="shared" si="144"/>
        <v>-0.25576587021365355</v>
      </c>
      <c r="D2967">
        <f t="shared" si="145"/>
        <v>-7.7082855961752329E-5</v>
      </c>
      <c r="E2967" s="2">
        <f t="shared" si="146"/>
        <v>0.16893518602294372</v>
      </c>
      <c r="K2967">
        <v>2962</v>
      </c>
      <c r="L2967" s="14">
        <v>4.0236227891233298E-4</v>
      </c>
      <c r="M2967" s="14">
        <v>0.15525138735948499</v>
      </c>
    </row>
    <row r="2968" spans="1:13" x14ac:dyDescent="0.55000000000000004">
      <c r="A2968">
        <v>2963</v>
      </c>
      <c r="C2968">
        <f t="shared" si="144"/>
        <v>-0.29757151932132031</v>
      </c>
      <c r="D2968">
        <f t="shared" si="145"/>
        <v>-2.6214279987295399E-4</v>
      </c>
      <c r="E2968" s="2">
        <f t="shared" si="146"/>
        <v>9.6283203652055574E-2</v>
      </c>
      <c r="K2968">
        <v>2963</v>
      </c>
      <c r="L2968" s="14">
        <v>3.1685582146745499E-4</v>
      </c>
      <c r="M2968" s="14">
        <v>1.27238297447841E-2</v>
      </c>
    </row>
    <row r="2969" spans="1:13" x14ac:dyDescent="0.55000000000000004">
      <c r="A2969">
        <v>2964</v>
      </c>
      <c r="C2969">
        <f t="shared" si="144"/>
        <v>-0.26469298939028185</v>
      </c>
      <c r="D2969">
        <f t="shared" si="145"/>
        <v>-3.8141042654677435E-4</v>
      </c>
      <c r="E2969" s="2">
        <f t="shared" si="146"/>
        <v>1.7345548355549373E-2</v>
      </c>
      <c r="K2969">
        <v>2964</v>
      </c>
      <c r="L2969" s="14">
        <v>1.51990857905242E-4</v>
      </c>
      <c r="M2969" s="14">
        <v>-0.132990489962407</v>
      </c>
    </row>
    <row r="2970" spans="1:13" x14ac:dyDescent="0.55000000000000004">
      <c r="A2970">
        <v>2965</v>
      </c>
      <c r="C2970">
        <f t="shared" si="144"/>
        <v>-0.16538209840788096</v>
      </c>
      <c r="D2970">
        <f t="shared" si="145"/>
        <v>-4.0495207565353995E-4</v>
      </c>
      <c r="E2970" s="2">
        <f t="shared" si="146"/>
        <v>6.4023070938842921E-3</v>
      </c>
      <c r="K2970">
        <v>2965</v>
      </c>
      <c r="L2970" s="14">
        <v>-5.0941158902169003E-5</v>
      </c>
      <c r="M2970" s="14">
        <v>-0.245396516445409</v>
      </c>
    </row>
    <row r="2971" spans="1:13" x14ac:dyDescent="0.55000000000000004">
      <c r="A2971">
        <v>2966</v>
      </c>
      <c r="C2971">
        <f t="shared" si="144"/>
        <v>-2.4563786703143551E-2</v>
      </c>
      <c r="D2971">
        <f t="shared" si="145"/>
        <v>-3.2685928948376084E-4</v>
      </c>
      <c r="E2971" s="2">
        <f t="shared" si="146"/>
        <v>7.3863105363318776E-2</v>
      </c>
      <c r="K2971">
        <v>2966</v>
      </c>
      <c r="L2971" s="14">
        <v>-2.4111464644652501E-4</v>
      </c>
      <c r="M2971" s="14">
        <v>-0.29634146305519199</v>
      </c>
    </row>
    <row r="2972" spans="1:13" x14ac:dyDescent="0.55000000000000004">
      <c r="A2972">
        <v>2967</v>
      </c>
      <c r="C2972">
        <f t="shared" si="144"/>
        <v>0.12241951769856627</v>
      </c>
      <c r="D2972">
        <f t="shared" si="145"/>
        <v>-1.6673171130344132E-4</v>
      </c>
      <c r="E2972" s="2">
        <f t="shared" si="146"/>
        <v>0.15640867754581481</v>
      </c>
      <c r="K2972">
        <v>2967</v>
      </c>
      <c r="L2972" s="14">
        <v>-3.7089947502167401E-4</v>
      </c>
      <c r="M2972" s="14">
        <v>-0.27306585187382998</v>
      </c>
    </row>
    <row r="2973" spans="1:13" x14ac:dyDescent="0.55000000000000004">
      <c r="A2973">
        <v>2968</v>
      </c>
      <c r="C2973">
        <f t="shared" si="144"/>
        <v>0.2386781035587876</v>
      </c>
      <c r="D2973">
        <f t="shared" si="145"/>
        <v>3.5242011990204564E-5</v>
      </c>
      <c r="E2973" s="2">
        <f t="shared" si="146"/>
        <v>0.17646494442086594</v>
      </c>
      <c r="K2973">
        <v>2968</v>
      </c>
      <c r="L2973" s="14">
        <v>-4.0779022918434701E-4</v>
      </c>
      <c r="M2973" s="14">
        <v>-0.18139920411310501</v>
      </c>
    </row>
    <row r="2974" spans="1:13" x14ac:dyDescent="0.55000000000000004">
      <c r="A2974">
        <v>2969</v>
      </c>
      <c r="C2974">
        <f t="shared" si="144"/>
        <v>0.29503351636099978</v>
      </c>
      <c r="D2974">
        <f t="shared" si="145"/>
        <v>2.2837073311698144E-4</v>
      </c>
      <c r="E2974" s="2">
        <f t="shared" si="146"/>
        <v>0.11514723557247285</v>
      </c>
      <c r="K2974">
        <v>2969</v>
      </c>
      <c r="L2974" s="14">
        <v>-3.4254739070087699E-4</v>
      </c>
      <c r="M2974" s="14">
        <v>-4.4300000363288503E-2</v>
      </c>
    </row>
    <row r="2975" spans="1:13" x14ac:dyDescent="0.55000000000000004">
      <c r="A2975">
        <v>2970</v>
      </c>
      <c r="C2975">
        <f t="shared" si="144"/>
        <v>0.27734173537048551</v>
      </c>
      <c r="D2975">
        <f t="shared" si="145"/>
        <v>3.6418321390316029E-4</v>
      </c>
      <c r="E2975" s="2">
        <f t="shared" si="146"/>
        <v>3.0083973535239068E-2</v>
      </c>
      <c r="K2975">
        <v>2970</v>
      </c>
      <c r="L2975" s="14">
        <v>-1.9151143320663601E-4</v>
      </c>
      <c r="M2975" s="14">
        <v>0.103894413294764</v>
      </c>
    </row>
    <row r="2976" spans="1:13" x14ac:dyDescent="0.55000000000000004">
      <c r="A2976">
        <v>2971</v>
      </c>
      <c r="C2976">
        <f t="shared" si="144"/>
        <v>0.19004302470221157</v>
      </c>
      <c r="D2976">
        <f t="shared" si="145"/>
        <v>4.0859338437518517E-4</v>
      </c>
      <c r="E2976" s="2">
        <f t="shared" si="146"/>
        <v>1.2977863538639787E-3</v>
      </c>
      <c r="K2976">
        <v>2971</v>
      </c>
      <c r="L2976" s="14">
        <v>7.4897507848861498E-6</v>
      </c>
      <c r="M2976" s="14">
        <v>0.22606782662899499</v>
      </c>
    </row>
    <row r="2977" spans="1:13" x14ac:dyDescent="0.55000000000000004">
      <c r="A2977">
        <v>2972</v>
      </c>
      <c r="C2977">
        <f t="shared" si="144"/>
        <v>5.5047520622806358E-2</v>
      </c>
      <c r="D2977">
        <f t="shared" si="145"/>
        <v>3.5045522783423038E-4</v>
      </c>
      <c r="E2977" s="2">
        <f t="shared" si="146"/>
        <v>5.5967082287510093E-2</v>
      </c>
      <c r="K2977">
        <v>2972</v>
      </c>
      <c r="L2977" s="14">
        <v>2.04615080229293E-4</v>
      </c>
      <c r="M2977" s="14">
        <v>0.29162115036101299</v>
      </c>
    </row>
    <row r="2978" spans="1:13" x14ac:dyDescent="0.55000000000000004">
      <c r="A2978">
        <v>2973</v>
      </c>
      <c r="C2978">
        <f t="shared" si="144"/>
        <v>-9.3763750821196673E-2</v>
      </c>
      <c r="D2978">
        <f t="shared" si="145"/>
        <v>2.0436019611954508E-4</v>
      </c>
      <c r="E2978" s="2">
        <f t="shared" si="146"/>
        <v>0.14280833345261248</v>
      </c>
      <c r="K2978">
        <v>2973</v>
      </c>
      <c r="L2978" s="14">
        <v>3.5049329349046902E-4</v>
      </c>
      <c r="M2978" s="14">
        <v>0.28413614789883801</v>
      </c>
    </row>
    <row r="2979" spans="1:13" x14ac:dyDescent="0.55000000000000004">
      <c r="A2979">
        <v>2974</v>
      </c>
      <c r="C2979">
        <f t="shared" si="144"/>
        <v>-0.21904229719426055</v>
      </c>
      <c r="D2979">
        <f t="shared" si="145"/>
        <v>6.97506274847462E-6</v>
      </c>
      <c r="E2979" s="2">
        <f t="shared" si="146"/>
        <v>0.18022553558163559</v>
      </c>
      <c r="K2979">
        <v>2974</v>
      </c>
      <c r="L2979" s="14">
        <v>4.0858828709441902E-4</v>
      </c>
      <c r="M2979" s="14">
        <v>0.20548748454270499</v>
      </c>
    </row>
    <row r="2980" spans="1:13" x14ac:dyDescent="0.55000000000000004">
      <c r="A2980">
        <v>2975</v>
      </c>
      <c r="C2980">
        <f t="shared" si="144"/>
        <v>-0.2893458440168532</v>
      </c>
      <c r="D2980">
        <f t="shared" si="145"/>
        <v>-1.9216066434980564E-4</v>
      </c>
      <c r="E2980" s="2">
        <f t="shared" si="146"/>
        <v>0.13301998539489776</v>
      </c>
      <c r="K2980">
        <v>2975</v>
      </c>
      <c r="L2980" s="14">
        <v>3.6434980949785702E-4</v>
      </c>
      <c r="M2980" s="14">
        <v>7.5373205931045406E-2</v>
      </c>
    </row>
    <row r="2981" spans="1:13" x14ac:dyDescent="0.55000000000000004">
      <c r="A2981">
        <v>2976</v>
      </c>
      <c r="C2981">
        <f t="shared" si="144"/>
        <v>-0.28702968291826708</v>
      </c>
      <c r="D2981">
        <f t="shared" si="145"/>
        <v>-3.4306811512009263E-4</v>
      </c>
      <c r="E2981" s="2">
        <f t="shared" si="146"/>
        <v>4.5544222154221804E-2</v>
      </c>
      <c r="K2981">
        <v>2976</v>
      </c>
      <c r="L2981" s="14">
        <v>2.28857661850433E-4</v>
      </c>
      <c r="M2981" s="14">
        <v>-7.3618759687468505E-2</v>
      </c>
    </row>
    <row r="2982" spans="1:13" x14ac:dyDescent="0.55000000000000004">
      <c r="A2982">
        <v>2977</v>
      </c>
      <c r="C2982">
        <f t="shared" si="144"/>
        <v>-0.21267512151337983</v>
      </c>
      <c r="D2982">
        <f t="shared" si="145"/>
        <v>-4.0787270029996547E-4</v>
      </c>
      <c r="E2982" s="2">
        <f t="shared" si="146"/>
        <v>7.2295418704475074E-5</v>
      </c>
      <c r="K2982">
        <v>2977</v>
      </c>
      <c r="L2982" s="14">
        <v>3.60466930627064E-5</v>
      </c>
      <c r="M2982" s="14">
        <v>-0.20417245024462699</v>
      </c>
    </row>
    <row r="2983" spans="1:13" x14ac:dyDescent="0.55000000000000004">
      <c r="A2983">
        <v>2978</v>
      </c>
      <c r="C2983">
        <f t="shared" si="144"/>
        <v>-8.4943587444507862E-2</v>
      </c>
      <c r="D2983">
        <f t="shared" si="145"/>
        <v>-3.7030983497892377E-4</v>
      </c>
      <c r="E2983" s="2">
        <f t="shared" si="146"/>
        <v>3.9460351152729958E-2</v>
      </c>
      <c r="K2983">
        <v>2978</v>
      </c>
      <c r="L2983" s="14">
        <v>-1.65792393620024E-4</v>
      </c>
      <c r="M2983" s="14">
        <v>-0.28358988404409202</v>
      </c>
    </row>
    <row r="2984" spans="1:13" x14ac:dyDescent="0.55000000000000004">
      <c r="A2984">
        <v>2979</v>
      </c>
      <c r="C2984">
        <f t="shared" si="144"/>
        <v>6.4106996604175917E-2</v>
      </c>
      <c r="D2984">
        <f t="shared" si="145"/>
        <v>-2.398070065901699E-4</v>
      </c>
      <c r="E2984" s="2">
        <f t="shared" si="146"/>
        <v>0.12679828538295712</v>
      </c>
      <c r="K2984">
        <v>2979</v>
      </c>
      <c r="L2984" s="14">
        <v>-3.2610774681927901E-4</v>
      </c>
      <c r="M2984" s="14">
        <v>-0.29198047212079498</v>
      </c>
    </row>
    <row r="2985" spans="1:13" x14ac:dyDescent="0.55000000000000004">
      <c r="A2985">
        <v>2980</v>
      </c>
      <c r="C2985">
        <f t="shared" si="144"/>
        <v>0.19706807577186075</v>
      </c>
      <c r="D2985">
        <f t="shared" si="145"/>
        <v>-4.9117674280870977E-5</v>
      </c>
      <c r="E2985" s="2">
        <f t="shared" si="146"/>
        <v>0.18003966807505214</v>
      </c>
      <c r="K2985">
        <v>2980</v>
      </c>
      <c r="L2985" s="14">
        <v>-4.04747391802055E-4</v>
      </c>
      <c r="M2985" s="14">
        <v>-0.22724273963949801</v>
      </c>
    </row>
    <row r="2986" spans="1:13" x14ac:dyDescent="0.55000000000000004">
      <c r="A2986">
        <v>2981</v>
      </c>
      <c r="C2986">
        <f t="shared" si="144"/>
        <v>0.28056922178837518</v>
      </c>
      <c r="D2986">
        <f t="shared" si="145"/>
        <v>1.5389915895690868E-4</v>
      </c>
      <c r="E2986" s="2">
        <f t="shared" si="146"/>
        <v>0.14911944913126304</v>
      </c>
      <c r="K2986">
        <v>2981</v>
      </c>
      <c r="L2986" s="14">
        <v>-3.8201554163747698E-4</v>
      </c>
      <c r="M2986" s="14">
        <v>-0.105590653303876</v>
      </c>
    </row>
    <row r="2987" spans="1:13" x14ac:dyDescent="0.55000000000000004">
      <c r="A2987">
        <v>2982</v>
      </c>
      <c r="C2987">
        <f t="shared" si="144"/>
        <v>0.2936534070659656</v>
      </c>
      <c r="D2987">
        <f t="shared" si="145"/>
        <v>3.1829054723338685E-4</v>
      </c>
      <c r="E2987" s="2">
        <f t="shared" si="146"/>
        <v>6.3074383575322232E-2</v>
      </c>
      <c r="K2987">
        <v>2982</v>
      </c>
      <c r="L2987" s="14">
        <v>-2.6360552921742301E-4</v>
      </c>
      <c r="M2987" s="14">
        <v>4.2507267188558302E-2</v>
      </c>
    </row>
    <row r="2988" spans="1:13" x14ac:dyDescent="0.55000000000000004">
      <c r="A2988">
        <v>2983</v>
      </c>
      <c r="C2988">
        <f t="shared" si="144"/>
        <v>0.23303677689404784</v>
      </c>
      <c r="D2988">
        <f t="shared" si="145"/>
        <v>4.0279771718618705E-4</v>
      </c>
      <c r="E2988" s="2">
        <f t="shared" si="146"/>
        <v>2.8172526380204352E-3</v>
      </c>
      <c r="K2988">
        <v>2983</v>
      </c>
      <c r="L2988" s="14">
        <v>-7.9173876714884198E-5</v>
      </c>
      <c r="M2988" s="14">
        <v>0.17995897891767701</v>
      </c>
    </row>
    <row r="2989" spans="1:13" x14ac:dyDescent="0.55000000000000004">
      <c r="A2989">
        <v>2984</v>
      </c>
      <c r="C2989">
        <f t="shared" si="144"/>
        <v>0.11393282774688278</v>
      </c>
      <c r="D2989">
        <f t="shared" si="145"/>
        <v>3.8621115042934164E-4</v>
      </c>
      <c r="E2989" s="2">
        <f t="shared" si="146"/>
        <v>2.5092467250025736E-2</v>
      </c>
      <c r="K2989">
        <v>2984</v>
      </c>
      <c r="L2989" s="14">
        <v>1.2508736436997E-4</v>
      </c>
      <c r="M2989" s="14">
        <v>0.27233884799240798</v>
      </c>
    </row>
    <row r="2990" spans="1:13" x14ac:dyDescent="0.55000000000000004">
      <c r="A2990">
        <v>2985</v>
      </c>
      <c r="C2990">
        <f t="shared" si="144"/>
        <v>-3.3765859651287547E-2</v>
      </c>
      <c r="D2990">
        <f t="shared" si="145"/>
        <v>2.7269372559986487E-4</v>
      </c>
      <c r="E2990" s="2">
        <f t="shared" si="146"/>
        <v>0.10908198699688453</v>
      </c>
      <c r="K2990">
        <v>2985</v>
      </c>
      <c r="L2990" s="14">
        <v>2.9801969906269402E-4</v>
      </c>
      <c r="M2990" s="14">
        <v>0.29650976311988297</v>
      </c>
    </row>
    <row r="2991" spans="1:13" x14ac:dyDescent="0.55000000000000004">
      <c r="A2991">
        <v>2986</v>
      </c>
      <c r="C2991">
        <f t="shared" si="144"/>
        <v>-0.17299002800307159</v>
      </c>
      <c r="D2991">
        <f t="shared" si="145"/>
        <v>9.0735923575392276E-5</v>
      </c>
      <c r="E2991" s="2">
        <f t="shared" si="146"/>
        <v>0.17590306766573049</v>
      </c>
      <c r="K2991">
        <v>2986</v>
      </c>
      <c r="L2991" s="14">
        <v>3.9631115134517402E-4</v>
      </c>
      <c r="M2991" s="14">
        <v>0.246417968660953</v>
      </c>
    </row>
    <row r="2992" spans="1:13" x14ac:dyDescent="0.55000000000000004">
      <c r="A2992">
        <v>2987</v>
      </c>
      <c r="C2992">
        <f t="shared" si="144"/>
        <v>-0.2687973456687105</v>
      </c>
      <c r="D2992">
        <f t="shared" si="145"/>
        <v>-1.1399468270720214E-4</v>
      </c>
      <c r="E2992" s="2">
        <f t="shared" si="146"/>
        <v>0.16273689376098971</v>
      </c>
      <c r="K2992">
        <v>2987</v>
      </c>
      <c r="L2992" s="14">
        <v>3.9534401723736198E-4</v>
      </c>
      <c r="M2992" s="14">
        <v>0.134609265284791</v>
      </c>
    </row>
    <row r="2993" spans="1:13" x14ac:dyDescent="0.55000000000000004">
      <c r="A2993">
        <v>2988</v>
      </c>
      <c r="C2993">
        <f t="shared" si="144"/>
        <v>-0.29714219537000042</v>
      </c>
      <c r="D2993">
        <f t="shared" si="145"/>
        <v>-2.9011502644755023E-4</v>
      </c>
      <c r="E2993" s="2">
        <f t="shared" si="146"/>
        <v>8.1927058606694386E-2</v>
      </c>
      <c r="K2993">
        <v>2988</v>
      </c>
      <c r="L2993" s="14">
        <v>2.95360521476222E-4</v>
      </c>
      <c r="M2993" s="14">
        <v>-1.0913163637203601E-2</v>
      </c>
    </row>
    <row r="2994" spans="1:13" x14ac:dyDescent="0.55000000000000004">
      <c r="A2994">
        <v>2989</v>
      </c>
      <c r="C2994">
        <f t="shared" si="144"/>
        <v>-0.25091061729510994</v>
      </c>
      <c r="D2994">
        <f t="shared" si="145"/>
        <v>-3.9342261368830952E-4</v>
      </c>
      <c r="E2994" s="2">
        <f t="shared" si="146"/>
        <v>9.4494524747277594E-3</v>
      </c>
      <c r="K2994">
        <v>2989</v>
      </c>
      <c r="L2994" s="14">
        <v>1.21402150827711E-4</v>
      </c>
      <c r="M2994" s="14">
        <v>-0.153702323025908</v>
      </c>
    </row>
    <row r="2995" spans="1:13" x14ac:dyDescent="0.55000000000000004">
      <c r="A2995">
        <v>2990</v>
      </c>
      <c r="C2995">
        <f t="shared" si="144"/>
        <v>-0.14170576305519053</v>
      </c>
      <c r="D2995">
        <f t="shared" si="145"/>
        <v>-3.9798941758611712E-4</v>
      </c>
      <c r="E2995" s="2">
        <f t="shared" si="146"/>
        <v>1.3523368532416152E-2</v>
      </c>
      <c r="K2995">
        <v>2990</v>
      </c>
      <c r="L2995" s="14">
        <v>-8.2962141619866194E-5</v>
      </c>
      <c r="M2995" s="14">
        <v>-0.25799578211278701</v>
      </c>
    </row>
    <row r="2996" spans="1:13" x14ac:dyDescent="0.55000000000000004">
      <c r="A2996">
        <v>2991</v>
      </c>
      <c r="C2996">
        <f t="shared" si="144"/>
        <v>3.0642507910918844E-3</v>
      </c>
      <c r="D2996">
        <f t="shared" si="145"/>
        <v>-3.026692666211158E-4</v>
      </c>
      <c r="E2996" s="2">
        <f t="shared" si="146"/>
        <v>9.0442651667368687E-2</v>
      </c>
      <c r="K2996">
        <v>2991</v>
      </c>
      <c r="L2996" s="14">
        <v>-2.66548051038986E-4</v>
      </c>
      <c r="M2996" s="14">
        <v>-0.29767259707988097</v>
      </c>
    </row>
    <row r="2997" spans="1:13" x14ac:dyDescent="0.55000000000000004">
      <c r="A2997">
        <v>2992</v>
      </c>
      <c r="C2997">
        <f t="shared" si="144"/>
        <v>0.1470652022762087</v>
      </c>
      <c r="D2997">
        <f t="shared" si="145"/>
        <v>-1.3138550949897332E-4</v>
      </c>
      <c r="E2997" s="2">
        <f t="shared" si="146"/>
        <v>0.16798576533542678</v>
      </c>
      <c r="K2997">
        <v>2992</v>
      </c>
      <c r="L2997" s="14">
        <v>-3.8337534753133101E-4</v>
      </c>
      <c r="M2997" s="14">
        <v>-0.262795463481591</v>
      </c>
    </row>
    <row r="2998" spans="1:13" x14ac:dyDescent="0.55000000000000004">
      <c r="A2998">
        <v>2993</v>
      </c>
      <c r="C2998">
        <f t="shared" si="144"/>
        <v>0.25415588788066834</v>
      </c>
      <c r="D2998">
        <f t="shared" si="145"/>
        <v>7.2873241122606275E-5</v>
      </c>
      <c r="E2998" s="2">
        <f t="shared" si="146"/>
        <v>0.17326861103538169</v>
      </c>
      <c r="K2998">
        <v>2993</v>
      </c>
      <c r="L2998" s="14">
        <v>-4.0418390994646102E-4</v>
      </c>
      <c r="M2998" s="14">
        <v>-0.16209957578963799</v>
      </c>
    </row>
    <row r="2999" spans="1:13" x14ac:dyDescent="0.55000000000000004">
      <c r="A2999">
        <v>2994</v>
      </c>
      <c r="C2999">
        <f t="shared" si="144"/>
        <v>0.29745880280813453</v>
      </c>
      <c r="D2999">
        <f t="shared" si="145"/>
        <v>2.5884234426845794E-4</v>
      </c>
      <c r="E2999" s="2">
        <f t="shared" si="146"/>
        <v>0.10129174871946801</v>
      </c>
      <c r="K2999">
        <v>2994</v>
      </c>
      <c r="L2999" s="14">
        <v>-3.23762104740557E-4</v>
      </c>
      <c r="M2999" s="14">
        <v>-2.0804843748408301E-2</v>
      </c>
    </row>
    <row r="3000" spans="1:13" x14ac:dyDescent="0.55000000000000004">
      <c r="A3000">
        <v>2995</v>
      </c>
      <c r="C3000">
        <f t="shared" si="144"/>
        <v>0.2661058281658093</v>
      </c>
      <c r="D3000">
        <f t="shared" si="145"/>
        <v>3.7984747496554351E-4</v>
      </c>
      <c r="E3000" s="2">
        <f t="shared" si="146"/>
        <v>1.97136307714364E-2</v>
      </c>
      <c r="K3000">
        <v>2995</v>
      </c>
      <c r="L3000" s="14">
        <v>-1.6225207192809799E-4</v>
      </c>
      <c r="M3000" s="14">
        <v>0.125700590473491</v>
      </c>
    </row>
    <row r="3001" spans="1:13" x14ac:dyDescent="0.55000000000000004">
      <c r="A3001">
        <v>2996</v>
      </c>
      <c r="C3001">
        <f t="shared" si="144"/>
        <v>0.16796589971976542</v>
      </c>
      <c r="D3001">
        <f t="shared" si="145"/>
        <v>4.0551889599807766E-4</v>
      </c>
      <c r="E3001" s="2">
        <f t="shared" si="146"/>
        <v>5.2936730581477172E-3</v>
      </c>
      <c r="K3001">
        <v>2996</v>
      </c>
      <c r="L3001" s="14">
        <v>3.9894998837532603E-5</v>
      </c>
      <c r="M3001" s="14">
        <v>0.240723532021454</v>
      </c>
    </row>
    <row r="3002" spans="1:13" x14ac:dyDescent="0.55000000000000004">
      <c r="A3002">
        <v>2997</v>
      </c>
      <c r="C3002">
        <f t="shared" si="144"/>
        <v>2.7670070884312403E-2</v>
      </c>
      <c r="D3002">
        <f t="shared" si="145"/>
        <v>3.2941362179521311E-4</v>
      </c>
      <c r="E3002" s="2">
        <f t="shared" si="146"/>
        <v>7.1709181526144236E-2</v>
      </c>
      <c r="K3002">
        <v>2997</v>
      </c>
      <c r="L3002" s="14">
        <v>2.32050119653698E-4</v>
      </c>
      <c r="M3002" s="14">
        <v>0.29545577163426701</v>
      </c>
    </row>
    <row r="3003" spans="1:13" x14ac:dyDescent="0.55000000000000004">
      <c r="A3003">
        <v>2998</v>
      </c>
      <c r="C3003">
        <f t="shared" si="144"/>
        <v>-0.11957036250230174</v>
      </c>
      <c r="D3003">
        <f t="shared" si="145"/>
        <v>1.7063247201267384E-4</v>
      </c>
      <c r="E3003" s="2">
        <f t="shared" si="146"/>
        <v>0.15662569492382911</v>
      </c>
      <c r="K3003">
        <v>2998</v>
      </c>
      <c r="L3003" s="14">
        <v>3.6608684846816297E-4</v>
      </c>
      <c r="M3003" s="14">
        <v>0.27618928036673701</v>
      </c>
    </row>
    <row r="3004" spans="1:13" x14ac:dyDescent="0.55000000000000004">
      <c r="A3004">
        <v>2999</v>
      </c>
      <c r="C3004">
        <f t="shared" si="144"/>
        <v>-0.23680115524626139</v>
      </c>
      <c r="D3004">
        <f t="shared" si="145"/>
        <v>-3.097383159967215E-5</v>
      </c>
      <c r="E3004" s="2">
        <f t="shared" si="146"/>
        <v>0.18024323380239657</v>
      </c>
      <c r="K3004">
        <v>2999</v>
      </c>
      <c r="L3004" s="14">
        <v>4.08434855045845E-4</v>
      </c>
      <c r="M3004" s="14">
        <v>0.187749470477452</v>
      </c>
    </row>
    <row r="3005" spans="1:13" x14ac:dyDescent="0.55000000000000004">
      <c r="A3005">
        <v>3000</v>
      </c>
      <c r="C3005">
        <f t="shared" si="144"/>
        <v>-0.29459984939572459</v>
      </c>
      <c r="D3005">
        <f t="shared" si="145"/>
        <v>-2.2480635635706848E-4</v>
      </c>
      <c r="E3005" s="2">
        <f t="shared" si="146"/>
        <v>0.12033023721485338</v>
      </c>
      <c r="K3005">
        <v>3000</v>
      </c>
      <c r="L3005" s="14">
        <v>3.4848781843140498E-4</v>
      </c>
      <c r="M3005" s="14">
        <v>5.2286640993932099E-2</v>
      </c>
    </row>
    <row r="3006" spans="1:13" x14ac:dyDescent="0.55000000000000004">
      <c r="A3006">
        <v>3001</v>
      </c>
      <c r="C3006">
        <f t="shared" si="144"/>
        <v>-0.27846019101974984</v>
      </c>
      <c r="D3006">
        <f t="shared" si="145"/>
        <v>-3.6221722420947636E-4</v>
      </c>
      <c r="E3006" s="2">
        <f t="shared" si="146"/>
        <v>3.3192645498764141E-2</v>
      </c>
      <c r="K3006">
        <v>3001</v>
      </c>
      <c r="L3006" s="14">
        <v>2.01259845829344E-4</v>
      </c>
      <c r="M3006" s="14">
        <v>-9.6271702089290395E-2</v>
      </c>
    </row>
    <row r="3007" spans="1:13" x14ac:dyDescent="0.55000000000000004">
      <c r="A3007">
        <v>3002</v>
      </c>
      <c r="C3007">
        <f t="shared" si="144"/>
        <v>-0.19243289417324716</v>
      </c>
      <c r="D3007">
        <f t="shared" si="145"/>
        <v>-4.0871920372108746E-4</v>
      </c>
      <c r="E3007" s="2">
        <f t="shared" si="146"/>
        <v>8.0005853464928478E-4</v>
      </c>
      <c r="K3007">
        <v>3002</v>
      </c>
      <c r="L3007" s="14">
        <v>3.6250963138831101E-6</v>
      </c>
      <c r="M3007" s="14">
        <v>-0.220718200157968</v>
      </c>
    </row>
    <row r="3008" spans="1:13" x14ac:dyDescent="0.55000000000000004">
      <c r="A3008">
        <v>3003</v>
      </c>
      <c r="C3008">
        <f t="shared" si="144"/>
        <v>-5.8108997052834753E-2</v>
      </c>
      <c r="D3008">
        <f t="shared" si="145"/>
        <v>-3.5264127821595884E-4</v>
      </c>
      <c r="E3008" s="2">
        <f t="shared" si="146"/>
        <v>5.3719863259276565E-2</v>
      </c>
      <c r="K3008">
        <v>3003</v>
      </c>
      <c r="L3008" s="14">
        <v>-1.9491758106185401E-4</v>
      </c>
      <c r="M3008" s="14">
        <v>-0.28988445576077598</v>
      </c>
    </row>
    <row r="3009" spans="1:13" x14ac:dyDescent="0.55000000000000004">
      <c r="A3009">
        <v>3004</v>
      </c>
      <c r="C3009">
        <f t="shared" si="144"/>
        <v>9.0799033487365524E-2</v>
      </c>
      <c r="D3009">
        <f t="shared" si="145"/>
        <v>-2.0805782496699545E-4</v>
      </c>
      <c r="E3009" s="2">
        <f t="shared" si="146"/>
        <v>0.14231483468853229</v>
      </c>
      <c r="K3009">
        <v>3004</v>
      </c>
      <c r="L3009" s="14">
        <v>-3.44641941079764E-4</v>
      </c>
      <c r="M3009" s="14">
        <v>-0.28644735110569097</v>
      </c>
    </row>
    <row r="3010" spans="1:13" x14ac:dyDescent="0.55000000000000004">
      <c r="A3010">
        <v>3005</v>
      </c>
      <c r="C3010">
        <f t="shared" si="144"/>
        <v>0.21691842051252272</v>
      </c>
      <c r="D3010">
        <f t="shared" si="145"/>
        <v>-1.1256243165274346E-5</v>
      </c>
      <c r="E3010" s="2">
        <f t="shared" si="146"/>
        <v>0.18334337981258231</v>
      </c>
      <c r="K3010">
        <v>3005</v>
      </c>
      <c r="L3010" s="14">
        <v>-4.0804858895086301E-4</v>
      </c>
      <c r="M3010" s="14">
        <v>-0.21126773037582899</v>
      </c>
    </row>
    <row r="3011" spans="1:13" x14ac:dyDescent="0.55000000000000004">
      <c r="A3011">
        <v>3006</v>
      </c>
      <c r="C3011">
        <f t="shared" si="144"/>
        <v>0.2885958562686195</v>
      </c>
      <c r="D3011">
        <f t="shared" si="145"/>
        <v>1.8837041841071085E-4</v>
      </c>
      <c r="E3011" s="2">
        <f t="shared" si="146"/>
        <v>0.13821341786108876</v>
      </c>
      <c r="K3011">
        <v>3006</v>
      </c>
      <c r="L3011" s="14">
        <v>-3.6925693636954802E-4</v>
      </c>
      <c r="M3011" s="14">
        <v>-8.3174795963490894E-2</v>
      </c>
    </row>
    <row r="3012" spans="1:13" x14ac:dyDescent="0.55000000000000004">
      <c r="A3012">
        <v>3007</v>
      </c>
      <c r="C3012">
        <f t="shared" si="144"/>
        <v>0.28784181521928165</v>
      </c>
      <c r="D3012">
        <f t="shared" si="145"/>
        <v>3.4072007549898817E-4</v>
      </c>
      <c r="E3012" s="2">
        <f t="shared" si="146"/>
        <v>4.9324871185326753E-2</v>
      </c>
      <c r="K3012">
        <v>3007</v>
      </c>
      <c r="L3012" s="14">
        <v>-2.37982593370751E-4</v>
      </c>
      <c r="M3012" s="14">
        <v>6.5749782076877497E-2</v>
      </c>
    </row>
    <row r="3013" spans="1:13" x14ac:dyDescent="0.55000000000000004">
      <c r="A3013">
        <v>3008</v>
      </c>
      <c r="C3013">
        <f t="shared" si="144"/>
        <v>0.21484554577546822</v>
      </c>
      <c r="D3013">
        <f t="shared" si="145"/>
        <v>4.0755617544613922E-4</v>
      </c>
      <c r="E3013" s="2">
        <f t="shared" si="146"/>
        <v>2.7684389052240639E-4</v>
      </c>
      <c r="K3013">
        <v>3008</v>
      </c>
      <c r="L3013" s="14">
        <v>-4.7104033525422003E-5</v>
      </c>
      <c r="M3013" s="14">
        <v>0.19820691931405601</v>
      </c>
    </row>
    <row r="3014" spans="1:13" x14ac:dyDescent="0.55000000000000004">
      <c r="A3014">
        <v>3009</v>
      </c>
      <c r="C3014">
        <f t="shared" ref="C3014:C3077" si="147">$D$1*COS($B$2*(A3014-$L$2)+$B$1)</f>
        <v>8.79275729262462E-2</v>
      </c>
      <c r="D3014">
        <f t="shared" ref="D3014:D3077" si="148">$D$2*COS($B$2*(A3014-$L$3)+$B$3)</f>
        <v>3.7210426596051571E-4</v>
      </c>
      <c r="E3014" s="2">
        <f t="shared" ref="E3014:E3077" si="149">(M3014-C3014)^2</f>
        <v>3.7285420701536717E-2</v>
      </c>
      <c r="K3014">
        <v>3009</v>
      </c>
      <c r="L3014" s="14">
        <v>1.55572023728558E-4</v>
      </c>
      <c r="M3014" s="14">
        <v>0.28102190402256999</v>
      </c>
    </row>
    <row r="3015" spans="1:13" x14ac:dyDescent="0.55000000000000004">
      <c r="A3015">
        <v>3010</v>
      </c>
      <c r="C3015">
        <f t="shared" si="147"/>
        <v>-6.1058367361280522E-2</v>
      </c>
      <c r="D3015">
        <f t="shared" si="148"/>
        <v>2.4326202905440453E-4</v>
      </c>
      <c r="E3015" s="2">
        <f t="shared" si="149"/>
        <v>0.12567845815370296</v>
      </c>
      <c r="K3015">
        <v>3010</v>
      </c>
      <c r="L3015" s="14">
        <v>3.1928410254095199E-4</v>
      </c>
      <c r="M3015" s="14">
        <v>0.29345320953530402</v>
      </c>
    </row>
    <row r="3016" spans="1:13" x14ac:dyDescent="0.55000000000000004">
      <c r="A3016">
        <v>3011</v>
      </c>
      <c r="C3016">
        <f t="shared" si="147"/>
        <v>-0.19471994444775434</v>
      </c>
      <c r="D3016">
        <f t="shared" si="148"/>
        <v>5.3366150415316592E-5</v>
      </c>
      <c r="E3016" s="2">
        <f t="shared" si="149"/>
        <v>0.18242063094915389</v>
      </c>
      <c r="K3016">
        <v>3011</v>
      </c>
      <c r="L3016" s="14">
        <v>4.0302949717718999E-4</v>
      </c>
      <c r="M3016" s="14">
        <v>0.23238733826837299</v>
      </c>
    </row>
    <row r="3017" spans="1:13" x14ac:dyDescent="0.55000000000000004">
      <c r="A3017">
        <v>3012</v>
      </c>
      <c r="C3017">
        <f t="shared" si="147"/>
        <v>-0.27951091985073206</v>
      </c>
      <c r="D3017">
        <f t="shared" si="148"/>
        <v>-1.4992350711120792E-4</v>
      </c>
      <c r="E3017" s="2">
        <f t="shared" si="149"/>
        <v>0.15415795281950137</v>
      </c>
      <c r="K3017">
        <v>3012</v>
      </c>
      <c r="L3017" s="14">
        <v>3.85833654031916E-4</v>
      </c>
      <c r="M3017" s="14">
        <v>0.11311861650574399</v>
      </c>
    </row>
    <row r="3018" spans="1:13" x14ac:dyDescent="0.55000000000000004">
      <c r="A3018">
        <v>3013</v>
      </c>
      <c r="C3018">
        <f t="shared" si="147"/>
        <v>-0.29415054599389928</v>
      </c>
      <c r="D3018">
        <f t="shared" si="148"/>
        <v>-3.1558552448961006E-4</v>
      </c>
      <c r="E3018" s="2">
        <f t="shared" si="149"/>
        <v>6.7428083818906512E-2</v>
      </c>
      <c r="K3018">
        <v>3013</v>
      </c>
      <c r="L3018" s="14">
        <v>2.7200337869612903E-4</v>
      </c>
      <c r="M3018" s="14">
        <v>-3.4481364497699202E-2</v>
      </c>
    </row>
    <row r="3019" spans="1:13" x14ac:dyDescent="0.55000000000000004">
      <c r="A3019">
        <v>3014</v>
      </c>
      <c r="C3019">
        <f t="shared" si="147"/>
        <v>-0.23496458529548631</v>
      </c>
      <c r="D3019">
        <f t="shared" si="148"/>
        <v>-4.0204222723563599E-4</v>
      </c>
      <c r="E3019" s="2">
        <f t="shared" si="149"/>
        <v>3.7846256800084434E-3</v>
      </c>
      <c r="K3019">
        <v>3014</v>
      </c>
      <c r="L3019" s="14">
        <v>9.0048169779439303E-5</v>
      </c>
      <c r="M3019" s="14">
        <v>-0.17344527385583799</v>
      </c>
    </row>
    <row r="3020" spans="1:13" x14ac:dyDescent="0.55000000000000004">
      <c r="A3020">
        <v>3015</v>
      </c>
      <c r="C3020">
        <f t="shared" si="147"/>
        <v>-0.11680746634806434</v>
      </c>
      <c r="D3020">
        <f t="shared" si="148"/>
        <v>-3.875948053251642E-4</v>
      </c>
      <c r="E3020" s="2">
        <f t="shared" si="149"/>
        <v>2.3153052712590695E-2</v>
      </c>
      <c r="K3020">
        <v>3015</v>
      </c>
      <c r="L3020" s="14">
        <v>-1.1446016187679999E-4</v>
      </c>
      <c r="M3020" s="14">
        <v>-0.26896873840041902</v>
      </c>
    </row>
    <row r="3021" spans="1:13" x14ac:dyDescent="0.55000000000000004">
      <c r="A3021">
        <v>3016</v>
      </c>
      <c r="C3021">
        <f t="shared" si="147"/>
        <v>3.0665864546685476E-2</v>
      </c>
      <c r="D3021">
        <f t="shared" si="148"/>
        <v>-2.7586925712834068E-4</v>
      </c>
      <c r="E3021" s="2">
        <f t="shared" si="149"/>
        <v>0.10744836780451575</v>
      </c>
      <c r="K3021">
        <v>3016</v>
      </c>
      <c r="L3021" s="14">
        <v>-2.9030123593170199E-4</v>
      </c>
      <c r="M3021" s="14">
        <v>-0.29712731385169999</v>
      </c>
    </row>
    <row r="3022" spans="1:13" x14ac:dyDescent="0.55000000000000004">
      <c r="A3022">
        <v>3017</v>
      </c>
      <c r="C3022">
        <f t="shared" si="147"/>
        <v>0.17044270982357881</v>
      </c>
      <c r="D3022">
        <f t="shared" si="148"/>
        <v>-9.4906340257760582E-5</v>
      </c>
      <c r="E3022" s="2">
        <f t="shared" si="149"/>
        <v>0.17750314420605151</v>
      </c>
      <c r="K3022">
        <v>3017</v>
      </c>
      <c r="L3022" s="14">
        <v>-3.9343456454938501E-4</v>
      </c>
      <c r="M3022" s="14">
        <v>-0.25086851030478602</v>
      </c>
    </row>
    <row r="3023" spans="1:13" x14ac:dyDescent="0.55000000000000004">
      <c r="A3023">
        <v>3018</v>
      </c>
      <c r="C3023">
        <f t="shared" si="147"/>
        <v>0.26744202758417518</v>
      </c>
      <c r="D3023">
        <f t="shared" si="148"/>
        <v>1.0987606755278604E-4</v>
      </c>
      <c r="E3023" s="2">
        <f t="shared" si="149"/>
        <v>0.16746113907294252</v>
      </c>
      <c r="K3023">
        <v>3018</v>
      </c>
      <c r="L3023" s="14">
        <v>-3.9802976578483099E-4</v>
      </c>
      <c r="M3023" s="14">
        <v>-0.141778132076786</v>
      </c>
    </row>
    <row r="3024" spans="1:13" x14ac:dyDescent="0.55000000000000004">
      <c r="A3024">
        <v>3019</v>
      </c>
      <c r="C3024">
        <f t="shared" si="147"/>
        <v>0.29731903365180234</v>
      </c>
      <c r="D3024">
        <f t="shared" si="148"/>
        <v>2.8708189841132549E-4</v>
      </c>
      <c r="E3024" s="2">
        <f t="shared" si="149"/>
        <v>8.6728821559712094E-2</v>
      </c>
      <c r="K3024">
        <v>3019</v>
      </c>
      <c r="L3024" s="14">
        <v>-3.0293594298206201E-4</v>
      </c>
      <c r="M3024" s="14">
        <v>2.8214588575230901E-3</v>
      </c>
    </row>
    <row r="3025" spans="1:13" x14ac:dyDescent="0.55000000000000004">
      <c r="A3025">
        <v>3020</v>
      </c>
      <c r="C3025">
        <f t="shared" si="147"/>
        <v>0.25257522926195292</v>
      </c>
      <c r="D3025">
        <f t="shared" si="148"/>
        <v>3.9223622397407238E-4</v>
      </c>
      <c r="E3025" s="2">
        <f t="shared" si="149"/>
        <v>1.1206515612852958E-2</v>
      </c>
      <c r="K3025">
        <v>3020</v>
      </c>
      <c r="L3025" s="14">
        <v>-1.3196993398127999E-4</v>
      </c>
      <c r="M3025" s="14">
        <v>0.146714397917905</v>
      </c>
    </row>
    <row r="3026" spans="1:13" x14ac:dyDescent="0.55000000000000004">
      <c r="A3026">
        <v>3021</v>
      </c>
      <c r="C3026">
        <f t="shared" si="147"/>
        <v>0.14444036619065595</v>
      </c>
      <c r="D3026">
        <f t="shared" si="148"/>
        <v>3.9894752500505205E-4</v>
      </c>
      <c r="E3026" s="2">
        <f t="shared" si="149"/>
        <v>1.197305146143467E-2</v>
      </c>
      <c r="K3026">
        <v>3021</v>
      </c>
      <c r="L3026" s="14">
        <v>7.2048763667147096E-5</v>
      </c>
      <c r="M3026" s="14">
        <v>0.25386180586969997</v>
      </c>
    </row>
    <row r="3027" spans="1:13" x14ac:dyDescent="0.55000000000000004">
      <c r="A3027">
        <v>3022</v>
      </c>
      <c r="C3027">
        <f t="shared" si="147"/>
        <v>5.4015766854719425E-5</v>
      </c>
      <c r="D3027">
        <f t="shared" si="148"/>
        <v>3.0553140640637215E-4</v>
      </c>
      <c r="E3027" s="2">
        <f t="shared" si="149"/>
        <v>8.8431256581161188E-2</v>
      </c>
      <c r="K3027">
        <v>3022</v>
      </c>
      <c r="L3027" s="14">
        <v>2.5802240149705701E-4</v>
      </c>
      <c r="M3027" s="14">
        <v>0.297427949697119</v>
      </c>
    </row>
    <row r="3028" spans="1:13" x14ac:dyDescent="0.55000000000000004">
      <c r="A3028">
        <v>3023</v>
      </c>
      <c r="C3028">
        <f t="shared" si="147"/>
        <v>-0.14434589147397051</v>
      </c>
      <c r="D3028">
        <f t="shared" si="148"/>
        <v>1.3543334489356151E-4</v>
      </c>
      <c r="E3028" s="2">
        <f t="shared" si="149"/>
        <v>0.16879551204205714</v>
      </c>
      <c r="K3028">
        <v>3023</v>
      </c>
      <c r="L3028" s="14">
        <v>3.79372728217257E-4</v>
      </c>
      <c r="M3028" s="14">
        <v>0.266501418413848</v>
      </c>
    </row>
    <row r="3029" spans="1:13" x14ac:dyDescent="0.55000000000000004">
      <c r="A3029">
        <v>3024</v>
      </c>
      <c r="C3029">
        <f t="shared" si="147"/>
        <v>-0.25251802252697669</v>
      </c>
      <c r="D3029">
        <f t="shared" si="148"/>
        <v>-6.8655631481104413E-5</v>
      </c>
      <c r="E3029" s="2">
        <f t="shared" si="149"/>
        <v>0.17753243162709353</v>
      </c>
      <c r="K3029">
        <v>3024</v>
      </c>
      <c r="L3029" s="14">
        <v>4.057068016979E-4</v>
      </c>
      <c r="M3029" s="14">
        <v>0.168827953634056</v>
      </c>
    </row>
    <row r="3030" spans="1:13" x14ac:dyDescent="0.55000000000000004">
      <c r="A3030">
        <v>3025</v>
      </c>
      <c r="C3030">
        <f t="shared" si="147"/>
        <v>-0.29731345258330355</v>
      </c>
      <c r="D3030">
        <f t="shared" si="148"/>
        <v>-2.5551349149990183E-4</v>
      </c>
      <c r="E3030" s="2">
        <f t="shared" si="149"/>
        <v>0.10639595822389053</v>
      </c>
      <c r="K3030">
        <v>3025</v>
      </c>
      <c r="L3030" s="14">
        <v>3.3042908987102699E-4</v>
      </c>
      <c r="M3030" s="14">
        <v>2.8870480534026001E-2</v>
      </c>
    </row>
    <row r="3031" spans="1:13" x14ac:dyDescent="0.55000000000000004">
      <c r="A3031">
        <v>3026</v>
      </c>
      <c r="C3031">
        <f t="shared" si="147"/>
        <v>-0.26748947291251163</v>
      </c>
      <c r="D3031">
        <f t="shared" si="148"/>
        <v>-3.7824285094816283E-4</v>
      </c>
      <c r="E3031" s="2">
        <f t="shared" si="149"/>
        <v>2.2252192917645332E-2</v>
      </c>
      <c r="K3031">
        <v>3026</v>
      </c>
      <c r="L3031" s="14">
        <v>1.7239336265269901E-4</v>
      </c>
      <c r="M3031" s="14">
        <v>-0.118317783515209</v>
      </c>
    </row>
    <row r="3032" spans="1:13" x14ac:dyDescent="0.55000000000000004">
      <c r="A3032">
        <v>3027</v>
      </c>
      <c r="C3032">
        <f t="shared" si="147"/>
        <v>-0.17053127377151858</v>
      </c>
      <c r="D3032">
        <f t="shared" si="148"/>
        <v>-4.0604122753746391E-4</v>
      </c>
      <c r="E3032" s="2">
        <f t="shared" si="149"/>
        <v>4.2694921402205268E-3</v>
      </c>
      <c r="K3032">
        <v>3027</v>
      </c>
      <c r="L3032" s="14">
        <v>-2.8819351692776701E-5</v>
      </c>
      <c r="M3032" s="14">
        <v>-0.235872624692819</v>
      </c>
    </row>
    <row r="3033" spans="1:13" x14ac:dyDescent="0.55000000000000004">
      <c r="A3033">
        <v>3028</v>
      </c>
      <c r="C3033">
        <f t="shared" si="147"/>
        <v>-3.077331942792097E-2</v>
      </c>
      <c r="D3033">
        <f t="shared" si="148"/>
        <v>-3.3193181468485565E-4</v>
      </c>
      <c r="E3033" s="2">
        <f t="shared" si="149"/>
        <v>6.9473564691632184E-2</v>
      </c>
      <c r="K3033">
        <v>3028</v>
      </c>
      <c r="L3033" s="14">
        <v>-2.2281408062451799E-4</v>
      </c>
      <c r="M3033" s="14">
        <v>-0.29435170376858</v>
      </c>
    </row>
    <row r="3034" spans="1:13" x14ac:dyDescent="0.55000000000000004">
      <c r="A3034">
        <v>3029</v>
      </c>
      <c r="C3034">
        <f t="shared" si="147"/>
        <v>0.11670808944197804</v>
      </c>
      <c r="D3034">
        <f t="shared" si="148"/>
        <v>-1.7451451291386372E-4</v>
      </c>
      <c r="E3034" s="2">
        <f t="shared" si="149"/>
        <v>0.15667082995804818</v>
      </c>
      <c r="K3034">
        <v>3029</v>
      </c>
      <c r="L3034" s="14">
        <v>-3.61003640825644E-4</v>
      </c>
      <c r="M3034" s="14">
        <v>-0.27910857261009903</v>
      </c>
    </row>
    <row r="3035" spans="1:13" x14ac:dyDescent="0.55000000000000004">
      <c r="A3035">
        <v>3030</v>
      </c>
      <c r="C3035">
        <f t="shared" si="147"/>
        <v>0.23489822787194703</v>
      </c>
      <c r="D3035">
        <f t="shared" si="148"/>
        <v>2.6702253121473722E-5</v>
      </c>
      <c r="E3035" s="2">
        <f t="shared" si="149"/>
        <v>0.18392020986466784</v>
      </c>
      <c r="K3035">
        <v>3030</v>
      </c>
      <c r="L3035" s="14">
        <v>-4.0877759967798699E-4</v>
      </c>
      <c r="M3035" s="14">
        <v>-0.19396096797753901</v>
      </c>
    </row>
    <row r="3036" spans="1:13" x14ac:dyDescent="0.55000000000000004">
      <c r="A3036">
        <v>3031</v>
      </c>
      <c r="C3036">
        <f t="shared" si="147"/>
        <v>0.29413386236983874</v>
      </c>
      <c r="D3036">
        <f t="shared" si="148"/>
        <v>2.2121731646484902E-4</v>
      </c>
      <c r="E3036" s="2">
        <f t="shared" si="149"/>
        <v>0.12557703240195794</v>
      </c>
      <c r="K3036">
        <v>3031</v>
      </c>
      <c r="L3036" s="14">
        <v>-3.5417067281885299E-4</v>
      </c>
      <c r="M3036" s="14">
        <v>-6.0234635668513899E-2</v>
      </c>
    </row>
    <row r="3037" spans="1:13" x14ac:dyDescent="0.55000000000000004">
      <c r="A3037">
        <v>3032</v>
      </c>
      <c r="C3037">
        <f t="shared" si="147"/>
        <v>0.27954809726279645</v>
      </c>
      <c r="D3037">
        <f t="shared" si="148"/>
        <v>3.6021149626660408E-4</v>
      </c>
      <c r="E3037" s="2">
        <f t="shared" si="149"/>
        <v>3.6469641140433606E-2</v>
      </c>
      <c r="K3037">
        <v>3032</v>
      </c>
      <c r="L3037" s="14">
        <v>-2.1085950383689401E-4</v>
      </c>
      <c r="M3037" s="14">
        <v>8.8577834812242101E-2</v>
      </c>
    </row>
    <row r="3038" spans="1:13" x14ac:dyDescent="0.55000000000000004">
      <c r="A3038">
        <v>3033</v>
      </c>
      <c r="C3038">
        <f t="shared" si="147"/>
        <v>0.19480165215079109</v>
      </c>
      <c r="D3038">
        <f t="shared" si="148"/>
        <v>4.0880018316138874E-4</v>
      </c>
      <c r="E3038" s="2">
        <f t="shared" si="149"/>
        <v>4.1631443891825812E-4</v>
      </c>
      <c r="K3038">
        <v>3033</v>
      </c>
      <c r="L3038" s="14">
        <v>-1.4737264041588999E-5</v>
      </c>
      <c r="M3038" s="14">
        <v>0.21520543706727799</v>
      </c>
    </row>
    <row r="3039" spans="1:13" x14ac:dyDescent="0.55000000000000004">
      <c r="A3039">
        <v>3034</v>
      </c>
      <c r="C3039">
        <f t="shared" si="147"/>
        <v>6.116409844122405E-2</v>
      </c>
      <c r="D3039">
        <f t="shared" si="148"/>
        <v>3.5478864090823629E-4</v>
      </c>
      <c r="E3039" s="2">
        <f t="shared" si="149"/>
        <v>5.1424362649467065E-2</v>
      </c>
      <c r="K3039">
        <v>3034</v>
      </c>
      <c r="L3039" s="14">
        <v>1.8507601495628E-4</v>
      </c>
      <c r="M3039" s="14">
        <v>0.28793350257120598</v>
      </c>
    </row>
    <row r="3040" spans="1:13" x14ac:dyDescent="0.55000000000000004">
      <c r="A3040">
        <v>3035</v>
      </c>
      <c r="C3040">
        <f t="shared" si="147"/>
        <v>-8.782435474018882E-2</v>
      </c>
      <c r="D3040">
        <f t="shared" si="148"/>
        <v>2.1173262813830161E-4</v>
      </c>
      <c r="E3040" s="2">
        <f t="shared" si="149"/>
        <v>0.14165527332939204</v>
      </c>
      <c r="K3040">
        <v>3035</v>
      </c>
      <c r="L3040" s="14">
        <v>3.3853585788010701E-4</v>
      </c>
      <c r="M3040" s="14">
        <v>0.28854683614640397</v>
      </c>
    </row>
    <row r="3041" spans="1:13" x14ac:dyDescent="0.55000000000000004">
      <c r="A3041">
        <v>3036</v>
      </c>
      <c r="C3041">
        <f t="shared" si="147"/>
        <v>-0.21477074607083055</v>
      </c>
      <c r="D3041">
        <f t="shared" si="148"/>
        <v>1.553618867831531E-5</v>
      </c>
      <c r="E3041" s="2">
        <f t="shared" si="149"/>
        <v>0.18633257491307254</v>
      </c>
      <c r="K3041">
        <v>3036</v>
      </c>
      <c r="L3041" s="14">
        <v>4.0720729507386701E-4</v>
      </c>
      <c r="M3041" s="14">
        <v>0.21689182459411899</v>
      </c>
    </row>
    <row r="3042" spans="1:13" x14ac:dyDescent="0.55000000000000004">
      <c r="A3042">
        <v>3037</v>
      </c>
      <c r="C3042">
        <f t="shared" si="147"/>
        <v>-0.28781420714789802</v>
      </c>
      <c r="D3042">
        <f t="shared" si="148"/>
        <v>-1.8455950666559895E-4</v>
      </c>
      <c r="E3042" s="2">
        <f t="shared" si="149"/>
        <v>0.14343574423095087</v>
      </c>
      <c r="K3042">
        <v>3037</v>
      </c>
      <c r="L3042" s="14">
        <v>3.7389113908571501E-4</v>
      </c>
      <c r="M3042" s="14">
        <v>9.0914910073039798E-2</v>
      </c>
    </row>
    <row r="3043" spans="1:13" x14ac:dyDescent="0.55000000000000004">
      <c r="A3043">
        <v>3038</v>
      </c>
      <c r="C3043">
        <f t="shared" si="147"/>
        <v>-0.28862236887297571</v>
      </c>
      <c r="D3043">
        <f t="shared" si="148"/>
        <v>-3.3833465604218236E-4</v>
      </c>
      <c r="E3043" s="2">
        <f t="shared" si="149"/>
        <v>5.3264098507639239E-2</v>
      </c>
      <c r="K3043">
        <v>3038</v>
      </c>
      <c r="L3043" s="14">
        <v>2.4693162786131002E-4</v>
      </c>
      <c r="M3043" s="14">
        <v>-5.7832207670988497E-2</v>
      </c>
    </row>
    <row r="3044" spans="1:13" x14ac:dyDescent="0.55000000000000004">
      <c r="A3044">
        <v>3039</v>
      </c>
      <c r="C3044">
        <f t="shared" si="147"/>
        <v>-0.21699239968924977</v>
      </c>
      <c r="D3044">
        <f t="shared" si="148"/>
        <v>-4.0719493828061406E-4</v>
      </c>
      <c r="E3044" s="2">
        <f t="shared" si="149"/>
        <v>6.1988597683289585E-4</v>
      </c>
      <c r="K3044">
        <v>3039</v>
      </c>
      <c r="L3044" s="14">
        <v>5.8126558586434003E-5</v>
      </c>
      <c r="M3044" s="14">
        <v>-0.19209489023884699</v>
      </c>
    </row>
    <row r="3045" spans="1:13" x14ac:dyDescent="0.55000000000000004">
      <c r="A3045">
        <v>3040</v>
      </c>
      <c r="C3045">
        <f t="shared" si="147"/>
        <v>-9.0901912019868095E-2</v>
      </c>
      <c r="D3045">
        <f t="shared" si="148"/>
        <v>-3.738578740005686E-4</v>
      </c>
      <c r="E3045" s="2">
        <f t="shared" si="149"/>
        <v>3.5097888187414751E-2</v>
      </c>
      <c r="K3045">
        <v>3040</v>
      </c>
      <c r="L3045" s="14">
        <v>-1.45236667877405E-4</v>
      </c>
      <c r="M3045" s="14">
        <v>-0.27824621587620302</v>
      </c>
    </row>
    <row r="3046" spans="1:13" x14ac:dyDescent="0.55000000000000004">
      <c r="A3046">
        <v>3041</v>
      </c>
      <c r="C3046">
        <f t="shared" si="147"/>
        <v>5.8003039506223764E-2</v>
      </c>
      <c r="D3046">
        <f t="shared" si="148"/>
        <v>-2.4669036364510685E-4</v>
      </c>
      <c r="E3046" s="2">
        <f t="shared" si="149"/>
        <v>0.12440581853048996</v>
      </c>
      <c r="K3046">
        <v>3041</v>
      </c>
      <c r="L3046" s="14">
        <v>-3.1222446988847199E-4</v>
      </c>
      <c r="M3046" s="14">
        <v>-0.294709050633156</v>
      </c>
    </row>
    <row r="3047" spans="1:13" x14ac:dyDescent="0.55000000000000004">
      <c r="A3047">
        <v>3042</v>
      </c>
      <c r="C3047">
        <f t="shared" si="147"/>
        <v>0.1923504507216659</v>
      </c>
      <c r="D3047">
        <f t="shared" si="148"/>
        <v>-5.7608771837957305E-5</v>
      </c>
      <c r="E3047" s="2">
        <f t="shared" si="149"/>
        <v>0.18465122221632529</v>
      </c>
      <c r="K3047">
        <v>3042</v>
      </c>
      <c r="L3047" s="14">
        <v>-4.0101371651597901E-4</v>
      </c>
      <c r="M3047" s="14">
        <v>-0.23736017541681501</v>
      </c>
    </row>
    <row r="3048" spans="1:13" x14ac:dyDescent="0.55000000000000004">
      <c r="A3048">
        <v>3043</v>
      </c>
      <c r="C3048">
        <f t="shared" si="147"/>
        <v>0.27842195323389979</v>
      </c>
      <c r="D3048">
        <f t="shared" si="148"/>
        <v>1.4593140740632894E-4</v>
      </c>
      <c r="E3048" s="2">
        <f t="shared" si="149"/>
        <v>0.15918897039768748</v>
      </c>
      <c r="K3048">
        <v>3043</v>
      </c>
      <c r="L3048" s="14">
        <v>-3.89366590133569E-4</v>
      </c>
      <c r="M3048" s="14">
        <v>-0.120562971791705</v>
      </c>
    </row>
    <row r="3049" spans="1:13" x14ac:dyDescent="0.55000000000000004">
      <c r="A3049">
        <v>3044</v>
      </c>
      <c r="C3049">
        <f t="shared" si="147"/>
        <v>0.29461541415355302</v>
      </c>
      <c r="D3049">
        <f t="shared" si="148"/>
        <v>3.128458793816322E-4</v>
      </c>
      <c r="E3049" s="2">
        <f t="shared" si="149"/>
        <v>7.1923429217759696E-2</v>
      </c>
      <c r="K3049">
        <v>3044</v>
      </c>
      <c r="L3049" s="14">
        <v>-2.8020018579724199E-4</v>
      </c>
      <c r="M3049" s="14">
        <v>2.64299760370145E-2</v>
      </c>
    </row>
    <row r="3050" spans="1:13" x14ac:dyDescent="0.55000000000000004">
      <c r="A3050">
        <v>3045</v>
      </c>
      <c r="C3050">
        <f t="shared" si="147"/>
        <v>0.23686661612217833</v>
      </c>
      <c r="D3050">
        <f t="shared" si="148"/>
        <v>4.0124262989949417E-4</v>
      </c>
      <c r="E3050" s="2">
        <f t="shared" si="149"/>
        <v>4.9088581198089608E-3</v>
      </c>
      <c r="K3050">
        <v>3045</v>
      </c>
      <c r="L3050" s="14">
        <v>-1.00855906692239E-4</v>
      </c>
      <c r="M3050" s="14">
        <v>0.16680337240759599</v>
      </c>
    </row>
    <row r="3051" spans="1:13" x14ac:dyDescent="0.55000000000000004">
      <c r="A3051">
        <v>3046</v>
      </c>
      <c r="C3051">
        <f t="shared" si="147"/>
        <v>0.11966929019594619</v>
      </c>
      <c r="D3051">
        <f t="shared" si="148"/>
        <v>3.8893593783807941E-4</v>
      </c>
      <c r="E3051" s="2">
        <f t="shared" si="149"/>
        <v>2.123739005253579E-2</v>
      </c>
      <c r="K3051">
        <v>3046</v>
      </c>
      <c r="L3051" s="14">
        <v>1.0374835990845599E-4</v>
      </c>
      <c r="M3051" s="14">
        <v>0.26539982938569801</v>
      </c>
    </row>
    <row r="3052" spans="1:13" x14ac:dyDescent="0.55000000000000004">
      <c r="A3052">
        <v>3047</v>
      </c>
      <c r="C3052">
        <f t="shared" si="147"/>
        <v>-2.7562505140971711E-2</v>
      </c>
      <c r="D3052">
        <f t="shared" si="148"/>
        <v>2.7901452349840159E-4</v>
      </c>
      <c r="E3052" s="2">
        <f t="shared" si="149"/>
        <v>0.10568205028060654</v>
      </c>
      <c r="K3052">
        <v>3047</v>
      </c>
      <c r="L3052" s="14">
        <v>2.8236820616197998E-4</v>
      </c>
      <c r="M3052" s="14">
        <v>0.29752525267314001</v>
      </c>
    </row>
    <row r="3053" spans="1:13" x14ac:dyDescent="0.55000000000000004">
      <c r="A3053">
        <v>3048</v>
      </c>
      <c r="C3053">
        <f t="shared" si="147"/>
        <v>-0.16787669265722832</v>
      </c>
      <c r="D3053">
        <f t="shared" si="148"/>
        <v>9.9066344923029256E-5</v>
      </c>
      <c r="E3053" s="2">
        <f t="shared" si="149"/>
        <v>0.17893773368025889</v>
      </c>
      <c r="K3053">
        <v>3048</v>
      </c>
      <c r="L3053" s="14">
        <v>3.9026718349705801E-4</v>
      </c>
      <c r="M3053" s="14">
        <v>0.25513363071592399</v>
      </c>
    </row>
    <row r="3054" spans="1:13" x14ac:dyDescent="0.55000000000000004">
      <c r="A3054">
        <v>3049</v>
      </c>
      <c r="C3054">
        <f t="shared" si="147"/>
        <v>-0.26605736887859377</v>
      </c>
      <c r="D3054">
        <f t="shared" si="148"/>
        <v>-1.0574539807732991E-4</v>
      </c>
      <c r="E3054" s="2">
        <f t="shared" si="149"/>
        <v>0.1721416590697602</v>
      </c>
      <c r="K3054">
        <v>3049</v>
      </c>
      <c r="L3054" s="14">
        <v>4.0042132368345702E-4</v>
      </c>
      <c r="M3054" s="14">
        <v>0.148842208211767</v>
      </c>
    </row>
    <row r="3055" spans="1:13" x14ac:dyDescent="0.55000000000000004">
      <c r="A3055">
        <v>3050</v>
      </c>
      <c r="C3055">
        <f t="shared" si="147"/>
        <v>-0.29746325355580133</v>
      </c>
      <c r="D3055">
        <f t="shared" si="148"/>
        <v>-2.8401727509641718E-4</v>
      </c>
      <c r="E3055" s="2">
        <f t="shared" si="149"/>
        <v>9.1648834344612989E-2</v>
      </c>
      <c r="K3055">
        <v>3050</v>
      </c>
      <c r="L3055" s="14">
        <v>3.10287459319784E-4</v>
      </c>
      <c r="M3055" s="14">
        <v>5.2723313109483503E-3</v>
      </c>
    </row>
    <row r="3056" spans="1:13" x14ac:dyDescent="0.55000000000000004">
      <c r="A3056">
        <v>3051</v>
      </c>
      <c r="C3056">
        <f t="shared" si="147"/>
        <v>-0.2542121316195235</v>
      </c>
      <c r="D3056">
        <f t="shared" si="148"/>
        <v>-3.9100680267458994E-4</v>
      </c>
      <c r="E3056" s="2">
        <f t="shared" si="149"/>
        <v>1.3131807283978945E-2</v>
      </c>
      <c r="K3056">
        <v>3051</v>
      </c>
      <c r="L3056" s="14">
        <v>1.4244017588581901E-4</v>
      </c>
      <c r="M3056" s="14">
        <v>-0.13961803367386599</v>
      </c>
    </row>
    <row r="3057" spans="1:13" x14ac:dyDescent="0.55000000000000004">
      <c r="A3057">
        <v>3052</v>
      </c>
      <c r="C3057">
        <f t="shared" si="147"/>
        <v>-0.14715912301323467</v>
      </c>
      <c r="D3057">
        <f t="shared" si="148"/>
        <v>-3.9986186455304255E-4</v>
      </c>
      <c r="E3057" s="2">
        <f t="shared" si="149"/>
        <v>1.0481884105442433E-2</v>
      </c>
      <c r="K3057">
        <v>3052</v>
      </c>
      <c r="L3057" s="14">
        <v>-6.1082133233448697E-5</v>
      </c>
      <c r="M3057" s="14">
        <v>-0.249540195997661</v>
      </c>
    </row>
    <row r="3058" spans="1:13" x14ac:dyDescent="0.55000000000000004">
      <c r="A3058">
        <v>3053</v>
      </c>
      <c r="C3058">
        <f t="shared" si="147"/>
        <v>-3.172276398821177E-3</v>
      </c>
      <c r="D3058">
        <f t="shared" si="148"/>
        <v>-3.0836002684803837E-4</v>
      </c>
      <c r="E3058" s="2">
        <f t="shared" si="149"/>
        <v>8.6313264379283092E-2</v>
      </c>
      <c r="K3058">
        <v>3053</v>
      </c>
      <c r="L3058" s="14">
        <v>-2.4930604315835501E-4</v>
      </c>
      <c r="M3058" s="14">
        <v>-0.296963468198853</v>
      </c>
    </row>
    <row r="3059" spans="1:13" x14ac:dyDescent="0.55000000000000004">
      <c r="A3059">
        <v>3054</v>
      </c>
      <c r="C3059">
        <f t="shared" si="147"/>
        <v>0.14161074472541541</v>
      </c>
      <c r="D3059">
        <f t="shared" si="148"/>
        <v>-1.3946632211782678E-4</v>
      </c>
      <c r="E3059" s="2">
        <f t="shared" si="149"/>
        <v>0.16943196477802219</v>
      </c>
      <c r="K3059">
        <v>3054</v>
      </c>
      <c r="L3059" s="14">
        <v>-3.7508970799184001E-4</v>
      </c>
      <c r="M3059" s="14">
        <v>-0.27001039756203099</v>
      </c>
    </row>
    <row r="3060" spans="1:13" x14ac:dyDescent="0.55000000000000004">
      <c r="A3060">
        <v>3055</v>
      </c>
      <c r="C3060">
        <f t="shared" si="147"/>
        <v>0.25085245384006843</v>
      </c>
      <c r="D3060">
        <f t="shared" si="148"/>
        <v>6.4430489744201673E-5</v>
      </c>
      <c r="E3060" s="2">
        <f t="shared" si="149"/>
        <v>0.18171805008231764</v>
      </c>
      <c r="K3060">
        <v>3055</v>
      </c>
      <c r="L3060" s="14">
        <v>-4.0692982857115298E-4</v>
      </c>
      <c r="M3060" s="14">
        <v>-0.17543154783289799</v>
      </c>
    </row>
    <row r="3061" spans="1:13" x14ac:dyDescent="0.55000000000000004">
      <c r="A3061">
        <v>3056</v>
      </c>
      <c r="C3061">
        <f t="shared" si="147"/>
        <v>0.29713548459295924</v>
      </c>
      <c r="D3061">
        <f t="shared" si="148"/>
        <v>2.5215660677019899E-4</v>
      </c>
      <c r="E3061" s="2">
        <f t="shared" si="149"/>
        <v>0.11158957837315998</v>
      </c>
      <c r="K3061">
        <v>3056</v>
      </c>
      <c r="L3061" s="14">
        <v>-3.3685184917543498E-4</v>
      </c>
      <c r="M3061" s="14">
        <v>-3.6914778650702897E-2</v>
      </c>
    </row>
    <row r="3062" spans="1:13" x14ac:dyDescent="0.55000000000000004">
      <c r="A3062">
        <v>3057</v>
      </c>
      <c r="C3062">
        <f t="shared" si="147"/>
        <v>0.26884377183208907</v>
      </c>
      <c r="D3062">
        <f t="shared" si="148"/>
        <v>3.7659673053642843E-4</v>
      </c>
      <c r="E3062" s="2">
        <f t="shared" si="149"/>
        <v>2.4962813745310935E-2</v>
      </c>
      <c r="K3062">
        <v>3057</v>
      </c>
      <c r="L3062" s="14">
        <v>-1.8240723447656801E-4</v>
      </c>
      <c r="M3062" s="14">
        <v>0.110847525847221</v>
      </c>
    </row>
    <row r="3063" spans="1:13" x14ac:dyDescent="0.55000000000000004">
      <c r="A3063">
        <v>3058</v>
      </c>
      <c r="C3063">
        <f t="shared" si="147"/>
        <v>0.17307793912021033</v>
      </c>
      <c r="D3063">
        <f t="shared" si="148"/>
        <v>4.0651901296757237E-4</v>
      </c>
      <c r="E3063" s="2">
        <f t="shared" si="149"/>
        <v>3.3373082820688481E-3</v>
      </c>
      <c r="K3063">
        <v>3058</v>
      </c>
      <c r="L3063" s="14">
        <v>1.7722403669286099E-5</v>
      </c>
      <c r="M3063" s="14">
        <v>0.230847379848582</v>
      </c>
    </row>
    <row r="3064" spans="1:13" x14ac:dyDescent="0.55000000000000004">
      <c r="A3064">
        <v>3059</v>
      </c>
      <c r="C3064">
        <f t="shared" si="147"/>
        <v>3.3873191881721137E-2</v>
      </c>
      <c r="D3064">
        <f t="shared" si="148"/>
        <v>3.3441359188592535E-4</v>
      </c>
      <c r="E3064" s="2">
        <f t="shared" si="149"/>
        <v>6.7162290323467058E-2</v>
      </c>
      <c r="K3064">
        <v>3059</v>
      </c>
      <c r="L3064" s="14">
        <v>2.13413355874357E-4</v>
      </c>
      <c r="M3064" s="14">
        <v>0.29303007549368898</v>
      </c>
    </row>
    <row r="3065" spans="1:13" x14ac:dyDescent="0.55000000000000004">
      <c r="A3065">
        <v>3060</v>
      </c>
      <c r="C3065">
        <f t="shared" si="147"/>
        <v>-0.11383301252884628</v>
      </c>
      <c r="D3065">
        <f t="shared" si="148"/>
        <v>1.7837740812013894E-4</v>
      </c>
      <c r="E3065" s="2">
        <f t="shared" si="149"/>
        <v>0.15654254939204185</v>
      </c>
      <c r="K3065">
        <v>3060</v>
      </c>
      <c r="L3065" s="14">
        <v>3.5565360918035199E-4</v>
      </c>
      <c r="M3065" s="14">
        <v>0.28182157090478699</v>
      </c>
    </row>
    <row r="3066" spans="1:13" x14ac:dyDescent="0.55000000000000004">
      <c r="A3066">
        <v>3061</v>
      </c>
      <c r="C3066">
        <f t="shared" si="147"/>
        <v>-0.23296953020284902</v>
      </c>
      <c r="D3066">
        <f t="shared" si="148"/>
        <v>-2.242774518339574E-5</v>
      </c>
      <c r="E3066" s="2">
        <f t="shared" si="149"/>
        <v>0.18748781859732608</v>
      </c>
      <c r="K3066">
        <v>3061</v>
      </c>
      <c r="L3066" s="14">
        <v>4.0881820975231499E-4</v>
      </c>
      <c r="M3066" s="14">
        <v>0.20002910558868101</v>
      </c>
    </row>
    <row r="3067" spans="1:13" x14ac:dyDescent="0.55000000000000004">
      <c r="A3067">
        <v>3062</v>
      </c>
      <c r="C3067">
        <f t="shared" si="147"/>
        <v>-0.29363560640600567</v>
      </c>
      <c r="D3067">
        <f t="shared" si="148"/>
        <v>-2.1760400718793396E-4</v>
      </c>
      <c r="E3067" s="2">
        <f t="shared" si="149"/>
        <v>0.13088022180074699</v>
      </c>
      <c r="K3067">
        <v>3062</v>
      </c>
      <c r="L3067" s="14">
        <v>3.5959175356775901E-4</v>
      </c>
      <c r="M3067" s="14">
        <v>6.8138109887407497E-2</v>
      </c>
    </row>
    <row r="3068" spans="1:13" x14ac:dyDescent="0.55000000000000004">
      <c r="A3068">
        <v>3063</v>
      </c>
      <c r="C3068">
        <f t="shared" si="147"/>
        <v>-0.28060533474874794</v>
      </c>
      <c r="D3068">
        <f t="shared" si="148"/>
        <v>-3.5816625011684107E-4</v>
      </c>
      <c r="E3068" s="2">
        <f t="shared" si="149"/>
        <v>3.9914780084802336E-2</v>
      </c>
      <c r="K3068">
        <v>3063</v>
      </c>
      <c r="L3068" s="14">
        <v>2.2030331195687001E-4</v>
      </c>
      <c r="M3068" s="14">
        <v>-8.0818498133313404E-2</v>
      </c>
    </row>
    <row r="3069" spans="1:13" x14ac:dyDescent="0.55000000000000004">
      <c r="A3069">
        <v>3064</v>
      </c>
      <c r="C3069">
        <f t="shared" si="147"/>
        <v>-0.1971490387623365</v>
      </c>
      <c r="D3069">
        <f t="shared" si="148"/>
        <v>-4.0883631381196896E-4</v>
      </c>
      <c r="E3069" s="2">
        <f t="shared" si="149"/>
        <v>1.5337765266861041E-4</v>
      </c>
      <c r="K3069">
        <v>3064</v>
      </c>
      <c r="L3069" s="14">
        <v>2.5838539203855799E-5</v>
      </c>
      <c r="M3069" s="14">
        <v>-0.20953361193498199</v>
      </c>
    </row>
    <row r="3070" spans="1:13" x14ac:dyDescent="0.55000000000000004">
      <c r="A3070">
        <v>3065</v>
      </c>
      <c r="C3070">
        <f t="shared" si="147"/>
        <v>-6.4212489617870655E-2</v>
      </c>
      <c r="D3070">
        <f t="shared" si="148"/>
        <v>-3.5689708032746512E-4</v>
      </c>
      <c r="E3070" s="2">
        <f t="shared" si="149"/>
        <v>4.9087611995553497E-2</v>
      </c>
      <c r="K3070">
        <v>3065</v>
      </c>
      <c r="L3070" s="14">
        <v>-1.75097655983424E-4</v>
      </c>
      <c r="M3070" s="14">
        <v>-0.28576973277537498</v>
      </c>
    </row>
    <row r="3071" spans="1:13" x14ac:dyDescent="0.55000000000000004">
      <c r="A3071">
        <v>3066</v>
      </c>
      <c r="C3071">
        <f t="shared" si="147"/>
        <v>8.4840040928791563E-2</v>
      </c>
      <c r="D3071">
        <f t="shared" si="148"/>
        <v>-2.1538420247432932E-4</v>
      </c>
      <c r="E3071" s="2">
        <f t="shared" si="149"/>
        <v>0.14082989371752824</v>
      </c>
      <c r="K3071">
        <v>3066</v>
      </c>
      <c r="L3071" s="14">
        <v>-3.3217955700265899E-4</v>
      </c>
      <c r="M3071" s="14">
        <v>-0.29043305125545799</v>
      </c>
    </row>
    <row r="3072" spans="1:13" x14ac:dyDescent="0.55000000000000004">
      <c r="A3072">
        <v>3067</v>
      </c>
      <c r="C3072">
        <f t="shared" si="147"/>
        <v>0.21259950948698303</v>
      </c>
      <c r="D3072">
        <f t="shared" si="148"/>
        <v>-1.9814429741877531E-5</v>
      </c>
      <c r="E3072" s="2">
        <f t="shared" si="149"/>
        <v>0.18918595625741133</v>
      </c>
      <c r="K3072">
        <v>3067</v>
      </c>
      <c r="L3072" s="14">
        <v>-4.0606502727821099E-4</v>
      </c>
      <c r="M3072" s="14">
        <v>-0.22235561033276499</v>
      </c>
    </row>
    <row r="3073" spans="1:13" x14ac:dyDescent="0.55000000000000004">
      <c r="A3073">
        <v>3068</v>
      </c>
      <c r="C3073">
        <f t="shared" si="147"/>
        <v>0.28700098240811667</v>
      </c>
      <c r="D3073">
        <f t="shared" si="148"/>
        <v>1.8072834720327355E-4</v>
      </c>
      <c r="E3073" s="2">
        <f t="shared" si="149"/>
        <v>0.14867873025553957</v>
      </c>
      <c r="K3073">
        <v>3068</v>
      </c>
      <c r="L3073" s="14">
        <v>-3.7824899242738899E-4</v>
      </c>
      <c r="M3073" s="14">
        <v>-9.8587827408168793E-2</v>
      </c>
    </row>
    <row r="3074" spans="1:13" x14ac:dyDescent="0.55000000000000004">
      <c r="A3074">
        <v>3069</v>
      </c>
      <c r="C3074">
        <f t="shared" si="147"/>
        <v>0.28937125824552817</v>
      </c>
      <c r="D3074">
        <f t="shared" si="148"/>
        <v>3.3591211845170342E-4</v>
      </c>
      <c r="E3074" s="2">
        <f t="shared" si="149"/>
        <v>5.7359948115554449E-2</v>
      </c>
      <c r="K3074">
        <v>3069</v>
      </c>
      <c r="L3074" s="14">
        <v>-2.5569815093673198E-4</v>
      </c>
      <c r="M3074" s="14">
        <v>4.98718884852834E-2</v>
      </c>
    </row>
    <row r="3075" spans="1:13" x14ac:dyDescent="0.55000000000000004">
      <c r="A3075">
        <v>3070</v>
      </c>
      <c r="C3075">
        <f t="shared" si="147"/>
        <v>0.21911544772694427</v>
      </c>
      <c r="D3075">
        <f t="shared" si="148"/>
        <v>4.0678902843411998E-4</v>
      </c>
      <c r="E3075" s="2">
        <f t="shared" si="149"/>
        <v>1.1071968224859558E-3</v>
      </c>
      <c r="K3075">
        <v>3070</v>
      </c>
      <c r="L3075" s="14">
        <v>-6.9106121307803306E-5</v>
      </c>
      <c r="M3075" s="14">
        <v>0.185840880524861</v>
      </c>
    </row>
    <row r="3076" spans="1:13" x14ac:dyDescent="0.55000000000000004">
      <c r="A3076">
        <v>3071</v>
      </c>
      <c r="C3076">
        <f t="shared" si="147"/>
        <v>9.3866278415567272E-2</v>
      </c>
      <c r="D3076">
        <f t="shared" si="148"/>
        <v>3.7557046671365436E-4</v>
      </c>
      <c r="E3076" s="2">
        <f t="shared" si="149"/>
        <v>3.2905449451062045E-2</v>
      </c>
      <c r="K3076">
        <v>3071</v>
      </c>
      <c r="L3076" s="14">
        <v>1.34793965105918E-4</v>
      </c>
      <c r="M3076" s="14">
        <v>0.275264871163863</v>
      </c>
    </row>
    <row r="3077" spans="1:13" x14ac:dyDescent="0.55000000000000004">
      <c r="A3077">
        <v>3072</v>
      </c>
      <c r="C3077">
        <f t="shared" si="147"/>
        <v>-5.4941348233954523E-2</v>
      </c>
      <c r="D3077">
        <f t="shared" si="148"/>
        <v>2.5009163424537803E-4</v>
      </c>
      <c r="E3077" s="2">
        <f t="shared" si="149"/>
        <v>0.12298236471998959</v>
      </c>
      <c r="K3077">
        <v>3072</v>
      </c>
      <c r="L3077" s="14">
        <v>3.0493406675780998E-4</v>
      </c>
      <c r="M3077" s="14">
        <v>0.29574706720058702</v>
      </c>
    </row>
    <row r="3078" spans="1:13" x14ac:dyDescent="0.55000000000000004">
      <c r="A3078">
        <v>3073</v>
      </c>
      <c r="C3078">
        <f t="shared" ref="C3078:C3141" si="150">$D$1*COS($B$2*(A3078-$L$2)+$B$1)</f>
        <v>-0.18995985454682007</v>
      </c>
      <c r="D3078">
        <f t="shared" ref="D3078:D3141" si="151">$D$2*COS($B$2*(A3078-$L$3)+$B$3)</f>
        <v>6.1845073097837152E-5</v>
      </c>
      <c r="E3078" s="2">
        <f t="shared" ref="E3078:E3141" si="152">(M3078-C3078)^2</f>
        <v>0.18672547341536005</v>
      </c>
      <c r="K3078">
        <v>3073</v>
      </c>
      <c r="L3078" s="14">
        <v>3.9870153971659401E-4</v>
      </c>
      <c r="M3078" s="14">
        <v>0.242157575575317</v>
      </c>
    </row>
    <row r="3079" spans="1:13" x14ac:dyDescent="0.55000000000000004">
      <c r="A3079">
        <v>3074</v>
      </c>
      <c r="C3079">
        <f t="shared" si="150"/>
        <v>-0.27730244140659882</v>
      </c>
      <c r="D3079">
        <f t="shared" si="151"/>
        <v>-1.4192329780890575E-4</v>
      </c>
      <c r="E3079" s="2">
        <f t="shared" si="152"/>
        <v>0.16420378192708235</v>
      </c>
      <c r="K3079">
        <v>3074</v>
      </c>
      <c r="L3079" s="14">
        <v>3.9261173868857001E-4</v>
      </c>
      <c r="M3079" s="14">
        <v>0.12791821691067201</v>
      </c>
    </row>
    <row r="3080" spans="1:13" x14ac:dyDescent="0.55000000000000004">
      <c r="A3080">
        <v>3075</v>
      </c>
      <c r="C3080">
        <f t="shared" si="150"/>
        <v>-0.29504796054501237</v>
      </c>
      <c r="D3080">
        <f t="shared" si="151"/>
        <v>-3.1007191247137193E-4</v>
      </c>
      <c r="E3080" s="2">
        <f t="shared" si="152"/>
        <v>7.6556751709935922E-2</v>
      </c>
      <c r="K3080">
        <v>3075</v>
      </c>
      <c r="L3080" s="14">
        <v>2.8818989211959098E-4</v>
      </c>
      <c r="M3080" s="14">
        <v>-1.8359052726256601E-2</v>
      </c>
    </row>
    <row r="3081" spans="1:13" x14ac:dyDescent="0.55000000000000004">
      <c r="A3081">
        <v>3076</v>
      </c>
      <c r="C3081">
        <f t="shared" si="150"/>
        <v>-0.2387426607054782</v>
      </c>
      <c r="D3081">
        <f t="shared" si="151"/>
        <v>-4.0039901290025851E-4</v>
      </c>
      <c r="E3081" s="2">
        <f t="shared" si="152"/>
        <v>6.1943946980928576E-3</v>
      </c>
      <c r="K3081">
        <v>3076</v>
      </c>
      <c r="L3081" s="14">
        <v>1.1158909926896201E-4</v>
      </c>
      <c r="M3081" s="14">
        <v>-0.1600381837166</v>
      </c>
    </row>
    <row r="3082" spans="1:13" x14ac:dyDescent="0.55000000000000004">
      <c r="A3082">
        <v>3077</v>
      </c>
      <c r="C3082">
        <f t="shared" si="150"/>
        <v>-0.12251798532458293</v>
      </c>
      <c r="D3082">
        <f t="shared" si="151"/>
        <v>-3.9023440083466477E-4</v>
      </c>
      <c r="E3082" s="2">
        <f t="shared" si="152"/>
        <v>1.9353476659513598E-2</v>
      </c>
      <c r="K3082">
        <v>3077</v>
      </c>
      <c r="L3082" s="14">
        <v>-9.2959875742091802E-5</v>
      </c>
      <c r="M3082" s="14">
        <v>-0.26163475879030701</v>
      </c>
    </row>
    <row r="3083" spans="1:13" x14ac:dyDescent="0.55000000000000004">
      <c r="A3083">
        <v>3078</v>
      </c>
      <c r="C3083">
        <f t="shared" si="150"/>
        <v>2.4456121898556858E-2</v>
      </c>
      <c r="D3083">
        <f t="shared" si="151"/>
        <v>-2.8212917964809333E-4</v>
      </c>
      <c r="E3083" s="2">
        <f t="shared" si="152"/>
        <v>0.10378668375011399</v>
      </c>
      <c r="K3083">
        <v>3078</v>
      </c>
      <c r="L3083" s="14">
        <v>-2.7422647319233701E-4</v>
      </c>
      <c r="M3083" s="14">
        <v>-0.29770328546077202</v>
      </c>
    </row>
    <row r="3084" spans="1:13" x14ac:dyDescent="0.55000000000000004">
      <c r="A3084">
        <v>3079</v>
      </c>
      <c r="C3084">
        <f t="shared" si="150"/>
        <v>0.16529225801930694</v>
      </c>
      <c r="D3084">
        <f t="shared" si="151"/>
        <v>-1.0321548118111135E-4</v>
      </c>
      <c r="E3084" s="2">
        <f t="shared" si="152"/>
        <v>0.18020231773676243</v>
      </c>
      <c r="K3084">
        <v>3079</v>
      </c>
      <c r="L3084" s="14">
        <v>-3.8681134925402699E-4</v>
      </c>
      <c r="M3084" s="14">
        <v>-0.25921017747048197</v>
      </c>
    </row>
    <row r="3085" spans="1:13" x14ac:dyDescent="0.55000000000000004">
      <c r="A3085">
        <v>3080</v>
      </c>
      <c r="C3085">
        <f t="shared" si="150"/>
        <v>0.26464352146057524</v>
      </c>
      <c r="D3085">
        <f t="shared" si="151"/>
        <v>1.0160312744972736E-4</v>
      </c>
      <c r="E3085" s="2">
        <f t="shared" si="152"/>
        <v>0.17676962035360858</v>
      </c>
      <c r="K3085">
        <v>3080</v>
      </c>
      <c r="L3085" s="14">
        <v>-4.02516923291646E-4</v>
      </c>
      <c r="M3085" s="14">
        <v>-0.155796272509511</v>
      </c>
    </row>
    <row r="3086" spans="1:13" x14ac:dyDescent="0.55000000000000004">
      <c r="A3086">
        <v>3081</v>
      </c>
      <c r="C3086">
        <f t="shared" si="150"/>
        <v>0.29757483925987083</v>
      </c>
      <c r="D3086">
        <f t="shared" si="151"/>
        <v>2.8092149271756364E-4</v>
      </c>
      <c r="E3086" s="2">
        <f t="shared" si="152"/>
        <v>9.6681857687161685E-2</v>
      </c>
      <c r="K3086">
        <v>3081</v>
      </c>
      <c r="L3086" s="14">
        <v>-3.1740963685716498E-4</v>
      </c>
      <c r="M3086" s="14">
        <v>-1.3362224608625999E-2</v>
      </c>
    </row>
    <row r="3087" spans="1:13" x14ac:dyDescent="0.55000000000000004">
      <c r="A3087">
        <v>3082</v>
      </c>
      <c r="C3087">
        <f t="shared" si="150"/>
        <v>0.25582114478487228</v>
      </c>
      <c r="D3087">
        <f t="shared" si="151"/>
        <v>3.8973448466853152E-4</v>
      </c>
      <c r="E3087" s="2">
        <f t="shared" si="152"/>
        <v>1.522821882643805E-2</v>
      </c>
      <c r="K3087">
        <v>3082</v>
      </c>
      <c r="L3087" s="14">
        <v>-1.5280513780537299E-4</v>
      </c>
      <c r="M3087" s="14">
        <v>0.13241847533871301</v>
      </c>
    </row>
    <row r="3088" spans="1:13" x14ac:dyDescent="0.55000000000000004">
      <c r="A3088">
        <v>3083</v>
      </c>
      <c r="C3088">
        <f t="shared" si="150"/>
        <v>0.14986173525262725</v>
      </c>
      <c r="D3088">
        <f t="shared" si="151"/>
        <v>4.0073233591941397E-4</v>
      </c>
      <c r="E3088" s="2">
        <f t="shared" si="152"/>
        <v>9.0577878955475696E-3</v>
      </c>
      <c r="K3088">
        <v>3083</v>
      </c>
      <c r="L3088" s="14">
        <v>5.0070355944029297E-5</v>
      </c>
      <c r="M3088" s="14">
        <v>0.245034146672889</v>
      </c>
    </row>
    <row r="3089" spans="1:13" x14ac:dyDescent="0.55000000000000004">
      <c r="A3089">
        <v>3084</v>
      </c>
      <c r="C3089">
        <f t="shared" si="150"/>
        <v>6.2901890056080772E-3</v>
      </c>
      <c r="D3089">
        <f t="shared" si="151"/>
        <v>3.1115481762285973E-4</v>
      </c>
      <c r="E3089" s="2">
        <f t="shared" si="152"/>
        <v>8.4093798108073589E-2</v>
      </c>
      <c r="K3089">
        <v>3084</v>
      </c>
      <c r="L3089" s="14">
        <v>2.4040541843331199E-4</v>
      </c>
      <c r="M3089" s="14">
        <v>0.296279495891351</v>
      </c>
    </row>
    <row r="3090" spans="1:13" x14ac:dyDescent="0.55000000000000004">
      <c r="A3090">
        <v>3085</v>
      </c>
      <c r="C3090">
        <f t="shared" si="150"/>
        <v>-0.13886006209515447</v>
      </c>
      <c r="D3090">
        <f t="shared" si="151"/>
        <v>1.4348399872613323E-4</v>
      </c>
      <c r="E3090" s="2">
        <f t="shared" si="152"/>
        <v>0.16989224479995355</v>
      </c>
      <c r="K3090">
        <v>3085</v>
      </c>
      <c r="L3090" s="14">
        <v>3.70529452509028E-4</v>
      </c>
      <c r="M3090" s="14">
        <v>0.27331980737926997</v>
      </c>
    </row>
    <row r="3091" spans="1:13" x14ac:dyDescent="0.55000000000000004">
      <c r="A3091">
        <v>3086</v>
      </c>
      <c r="C3091">
        <f t="shared" si="150"/>
        <v>-0.2491593645467205</v>
      </c>
      <c r="D3091">
        <f t="shared" si="151"/>
        <v>-6.0198279445186719E-5</v>
      </c>
      <c r="E3091" s="2">
        <f t="shared" si="152"/>
        <v>0.18581689809709681</v>
      </c>
      <c r="K3091">
        <v>3086</v>
      </c>
      <c r="L3091" s="14">
        <v>4.0785208660601299E-4</v>
      </c>
      <c r="M3091" s="14">
        <v>0.18190547755606201</v>
      </c>
    </row>
    <row r="3092" spans="1:13" x14ac:dyDescent="0.55000000000000004">
      <c r="A3092">
        <v>3087</v>
      </c>
      <c r="C3092">
        <f t="shared" si="150"/>
        <v>-0.29692491836167456</v>
      </c>
      <c r="D3092">
        <f t="shared" si="151"/>
        <v>-2.4877205835760252E-4</v>
      </c>
      <c r="E3092" s="2">
        <f t="shared" si="152"/>
        <v>0.11686601070597437</v>
      </c>
      <c r="K3092">
        <v>3087</v>
      </c>
      <c r="L3092" s="14">
        <v>3.4302563548186402E-4</v>
      </c>
      <c r="M3092" s="14">
        <v>4.4931792419281698E-2</v>
      </c>
    </row>
    <row r="3093" spans="1:13" x14ac:dyDescent="0.55000000000000004">
      <c r="A3093">
        <v>3088</v>
      </c>
      <c r="C3093">
        <f t="shared" si="150"/>
        <v>-0.27016857634853614</v>
      </c>
      <c r="D3093">
        <f t="shared" si="151"/>
        <v>-3.7490929432119213E-4</v>
      </c>
      <c r="E3093" s="2">
        <f t="shared" si="152"/>
        <v>2.7846677388066104E-2</v>
      </c>
      <c r="K3093">
        <v>3088</v>
      </c>
      <c r="L3093" s="14">
        <v>1.9228628597472999E-4</v>
      </c>
      <c r="M3093" s="14">
        <v>-0.103295338865511</v>
      </c>
    </row>
    <row r="3094" spans="1:13" x14ac:dyDescent="0.55000000000000004">
      <c r="A3094">
        <v>3089</v>
      </c>
      <c r="C3094">
        <f t="shared" si="150"/>
        <v>-0.17560561637541114</v>
      </c>
      <c r="D3094">
        <f t="shared" si="151"/>
        <v>-4.0695219987135637E-4</v>
      </c>
      <c r="E3094" s="2">
        <f t="shared" si="152"/>
        <v>2.504591642210497E-3</v>
      </c>
      <c r="K3094">
        <v>3089</v>
      </c>
      <c r="L3094" s="14">
        <v>-6.6123567122922104E-6</v>
      </c>
      <c r="M3094" s="14">
        <v>-0.22565151173367701</v>
      </c>
    </row>
    <row r="3095" spans="1:13" x14ac:dyDescent="0.55000000000000004">
      <c r="A3095">
        <v>3090</v>
      </c>
      <c r="C3095">
        <f t="shared" si="150"/>
        <v>-3.6969348163850016E-2</v>
      </c>
      <c r="D3095">
        <f t="shared" si="151"/>
        <v>-3.3685868112676376E-4</v>
      </c>
      <c r="E3095" s="2">
        <f t="shared" si="152"/>
        <v>6.4781710888274002E-2</v>
      </c>
      <c r="K3095">
        <v>3090</v>
      </c>
      <c r="L3095" s="14">
        <v>-2.03854893640637E-4</v>
      </c>
      <c r="M3095" s="14">
        <v>-0.291491863647793</v>
      </c>
    </row>
    <row r="3096" spans="1:13" x14ac:dyDescent="0.55000000000000004">
      <c r="A3096">
        <v>3091</v>
      </c>
      <c r="C3096">
        <f t="shared" si="150"/>
        <v>0.11094544718480745</v>
      </c>
      <c r="D3096">
        <f t="shared" si="151"/>
        <v>-1.8222073383697337E-4</v>
      </c>
      <c r="E3096" s="2">
        <f t="shared" si="152"/>
        <v>0.15623973042763198</v>
      </c>
      <c r="K3096">
        <v>3091</v>
      </c>
      <c r="L3096" s="14">
        <v>-3.5004070783273701E-4</v>
      </c>
      <c r="M3096" s="14">
        <v>-0.284326270027077</v>
      </c>
    </row>
    <row r="3097" spans="1:13" x14ac:dyDescent="0.55000000000000004">
      <c r="A3097">
        <v>3092</v>
      </c>
      <c r="C3097">
        <f t="shared" si="150"/>
        <v>0.23101527383318815</v>
      </c>
      <c r="D3097">
        <f t="shared" si="151"/>
        <v>1.8150776734610869E-5</v>
      </c>
      <c r="E3097" s="2">
        <f t="shared" si="152"/>
        <v>0.1909381246452331</v>
      </c>
      <c r="K3097">
        <v>3092</v>
      </c>
      <c r="L3097" s="14">
        <v>-4.08556655253226E-4</v>
      </c>
      <c r="M3097" s="14">
        <v>-0.20594939824595501</v>
      </c>
    </row>
    <row r="3098" spans="1:13" x14ac:dyDescent="0.55000000000000004">
      <c r="A3098">
        <v>3093</v>
      </c>
      <c r="C3098">
        <f t="shared" si="150"/>
        <v>0.2931051361670603</v>
      </c>
      <c r="D3098">
        <f t="shared" si="151"/>
        <v>2.1396682493648802E-4</v>
      </c>
      <c r="E3098" s="2">
        <f t="shared" si="152"/>
        <v>0.13623212165413245</v>
      </c>
      <c r="K3098">
        <v>3093</v>
      </c>
      <c r="L3098" s="14">
        <v>-3.6474705386405998E-4</v>
      </c>
      <c r="M3098" s="14">
        <v>-7.5991222056822003E-2</v>
      </c>
    </row>
    <row r="3099" spans="1:13" x14ac:dyDescent="0.55000000000000004">
      <c r="A3099">
        <v>3094</v>
      </c>
      <c r="C3099">
        <f t="shared" si="150"/>
        <v>0.28163178748906792</v>
      </c>
      <c r="D3099">
        <f t="shared" si="151"/>
        <v>3.5608171014212816E-4</v>
      </c>
      <c r="E3099" s="2">
        <f t="shared" si="152"/>
        <v>4.3527461796607048E-2</v>
      </c>
      <c r="K3099">
        <v>3094</v>
      </c>
      <c r="L3099" s="14">
        <v>-2.2958429010819101E-4</v>
      </c>
      <c r="M3099" s="14">
        <v>7.2999427111759593E-2</v>
      </c>
    </row>
    <row r="3100" spans="1:13" x14ac:dyDescent="0.55000000000000004">
      <c r="A3100">
        <v>3095</v>
      </c>
      <c r="C3100">
        <f t="shared" si="150"/>
        <v>0.1994747964799935</v>
      </c>
      <c r="D3100">
        <f t="shared" si="151"/>
        <v>4.0882759170899442E-4</v>
      </c>
      <c r="E3100" s="2">
        <f t="shared" si="152"/>
        <v>1.7910843288642332E-5</v>
      </c>
      <c r="K3100">
        <v>3095</v>
      </c>
      <c r="L3100" s="14">
        <v>-3.6920716657189802E-5</v>
      </c>
      <c r="M3100" s="14">
        <v>0.203706916904632</v>
      </c>
    </row>
    <row r="3101" spans="1:13" x14ac:dyDescent="0.55000000000000004">
      <c r="A3101">
        <v>3096</v>
      </c>
      <c r="C3101">
        <f t="shared" si="150"/>
        <v>6.7253836148837148E-2</v>
      </c>
      <c r="D3101">
        <f t="shared" si="151"/>
        <v>3.5896636516025545E-4</v>
      </c>
      <c r="E3101" s="2">
        <f t="shared" si="152"/>
        <v>4.6716892761188157E-2</v>
      </c>
      <c r="K3101">
        <v>3096</v>
      </c>
      <c r="L3101" s="14">
        <v>1.6498987932010199E-4</v>
      </c>
      <c r="M3101" s="14">
        <v>0.28339474565277201</v>
      </c>
    </row>
    <row r="3102" spans="1:13" x14ac:dyDescent="0.55000000000000004">
      <c r="A3102">
        <v>3097</v>
      </c>
      <c r="C3102">
        <f t="shared" si="150"/>
        <v>-8.1846419457289793E-2</v>
      </c>
      <c r="D3102">
        <f t="shared" si="151"/>
        <v>2.1901214736691767E-4</v>
      </c>
      <c r="E3102" s="2">
        <f t="shared" si="152"/>
        <v>0.13983936667242958</v>
      </c>
      <c r="K3102">
        <v>3097</v>
      </c>
      <c r="L3102" s="14">
        <v>3.2557773649877198E-4</v>
      </c>
      <c r="M3102" s="14">
        <v>0.29210460229880802</v>
      </c>
    </row>
    <row r="3103" spans="1:13" x14ac:dyDescent="0.55000000000000004">
      <c r="A3103">
        <v>3098</v>
      </c>
      <c r="C3103">
        <f t="shared" si="150"/>
        <v>-0.21040494896374282</v>
      </c>
      <c r="D3103">
        <f t="shared" si="151"/>
        <v>2.4090496997233347E-5</v>
      </c>
      <c r="E3103" s="2">
        <f t="shared" si="152"/>
        <v>0.1918965620032308</v>
      </c>
      <c r="K3103">
        <v>3098</v>
      </c>
      <c r="L3103" s="14">
        <v>4.0462262983367902E-4</v>
      </c>
      <c r="M3103" s="14">
        <v>0.22765504921371099</v>
      </c>
    </row>
    <row r="3104" spans="1:13" x14ac:dyDescent="0.55000000000000004">
      <c r="A3104">
        <v>3099</v>
      </c>
      <c r="C3104">
        <f t="shared" si="150"/>
        <v>-0.28615627126681215</v>
      </c>
      <c r="D3104">
        <f t="shared" si="151"/>
        <v>-1.768773603338818E-4</v>
      </c>
      <c r="E3104" s="2">
        <f t="shared" si="152"/>
        <v>0.15393393050943982</v>
      </c>
      <c r="K3104">
        <v>3099</v>
      </c>
      <c r="L3104" s="14">
        <v>3.8232727543017797E-4</v>
      </c>
      <c r="M3104" s="14">
        <v>0.106187876783646</v>
      </c>
    </row>
    <row r="3105" spans="1:13" x14ac:dyDescent="0.55000000000000004">
      <c r="A3105">
        <v>3100</v>
      </c>
      <c r="C3105">
        <f t="shared" si="150"/>
        <v>-0.29008840117752865</v>
      </c>
      <c r="D3105">
        <f t="shared" si="151"/>
        <v>-3.3345272850013042E-4</v>
      </c>
      <c r="E3105" s="2">
        <f t="shared" si="152"/>
        <v>6.1610037416964789E-2</v>
      </c>
      <c r="K3105">
        <v>3100</v>
      </c>
      <c r="L3105" s="14">
        <v>2.6427568310896399E-4</v>
      </c>
      <c r="M3105" s="14">
        <v>-4.1874708128646299E-2</v>
      </c>
    </row>
    <row r="3106" spans="1:13" x14ac:dyDescent="0.55000000000000004">
      <c r="A3106">
        <v>3101</v>
      </c>
      <c r="C3106">
        <f t="shared" si="150"/>
        <v>-0.22121445697247449</v>
      </c>
      <c r="D3106">
        <f t="shared" si="151"/>
        <v>-4.0633849043835259E-4</v>
      </c>
      <c r="E3106" s="2">
        <f t="shared" si="152"/>
        <v>1.74431057690821E-3</v>
      </c>
      <c r="K3106">
        <v>3101</v>
      </c>
      <c r="L3106" s="14">
        <v>8.0034606505795293E-5</v>
      </c>
      <c r="M3106" s="14">
        <v>-0.17944951261828901</v>
      </c>
    </row>
    <row r="3107" spans="1:13" x14ac:dyDescent="0.55000000000000004">
      <c r="A3107">
        <v>3102</v>
      </c>
      <c r="C3107">
        <f t="shared" si="150"/>
        <v>-9.6820346897625587E-2</v>
      </c>
      <c r="D3107">
        <f t="shared" si="151"/>
        <v>-3.7724185621406823E-4</v>
      </c>
      <c r="E3107" s="2">
        <f t="shared" si="152"/>
        <v>3.0715971750766485E-2</v>
      </c>
      <c r="K3107">
        <v>3102</v>
      </c>
      <c r="L3107" s="14">
        <v>-1.2425163379540201E-4</v>
      </c>
      <c r="M3107" s="14">
        <v>-0.27208007344872598</v>
      </c>
    </row>
    <row r="3108" spans="1:13" x14ac:dyDescent="0.55000000000000004">
      <c r="A3108">
        <v>3103</v>
      </c>
      <c r="C3108">
        <f t="shared" si="150"/>
        <v>5.1873629437541618E-2</v>
      </c>
      <c r="D3108">
        <f t="shared" si="151"/>
        <v>-2.5346546770746469E-4</v>
      </c>
      <c r="E3108" s="2">
        <f t="shared" si="152"/>
        <v>0.1214105182425248</v>
      </c>
      <c r="K3108">
        <v>3103</v>
      </c>
      <c r="L3108" s="14">
        <v>-2.9741828161136599E-4</v>
      </c>
      <c r="M3108" s="14">
        <v>-0.296566492021691</v>
      </c>
    </row>
    <row r="3109" spans="1:13" x14ac:dyDescent="0.55000000000000004">
      <c r="A3109">
        <v>3104</v>
      </c>
      <c r="C3109">
        <f t="shared" si="150"/>
        <v>0.18754841819323853</v>
      </c>
      <c r="D3109">
        <f t="shared" si="151"/>
        <v>-6.6074589434439183E-5</v>
      </c>
      <c r="E3109" s="2">
        <f t="shared" si="152"/>
        <v>0.18863769407398495</v>
      </c>
      <c r="K3109">
        <v>3104</v>
      </c>
      <c r="L3109" s="14">
        <v>-3.9609467574869397E-4</v>
      </c>
      <c r="M3109" s="14">
        <v>-0.246775992902874</v>
      </c>
    </row>
    <row r="3110" spans="1:13" x14ac:dyDescent="0.55000000000000004">
      <c r="A3110">
        <v>3105</v>
      </c>
      <c r="C3110">
        <f t="shared" si="150"/>
        <v>0.27615250718861395</v>
      </c>
      <c r="D3110">
        <f t="shared" si="151"/>
        <v>1.3789961804199115E-4</v>
      </c>
      <c r="E3110" s="2">
        <f t="shared" si="152"/>
        <v>0.16919353926999134</v>
      </c>
      <c r="K3110">
        <v>3105</v>
      </c>
      <c r="L3110" s="14">
        <v>-3.9556670115178499E-4</v>
      </c>
      <c r="M3110" s="14">
        <v>-0.13517891547441499</v>
      </c>
    </row>
    <row r="3111" spans="1:13" x14ac:dyDescent="0.55000000000000004">
      <c r="A3111">
        <v>3106</v>
      </c>
      <c r="C3111">
        <f t="shared" si="150"/>
        <v>0.29544813771433059</v>
      </c>
      <c r="D3111">
        <f t="shared" si="151"/>
        <v>3.0726392808613578E-4</v>
      </c>
      <c r="E3111" s="2">
        <f t="shared" si="152"/>
        <v>8.1323969469896229E-2</v>
      </c>
      <c r="K3111">
        <v>3106</v>
      </c>
      <c r="L3111" s="14">
        <v>-2.95966592333751E-4</v>
      </c>
      <c r="M3111" s="14">
        <v>1.02745599237221E-2</v>
      </c>
    </row>
    <row r="3112" spans="1:13" x14ac:dyDescent="0.55000000000000004">
      <c r="A3112">
        <v>3107</v>
      </c>
      <c r="C3112">
        <f t="shared" si="150"/>
        <v>0.2405925132263719</v>
      </c>
      <c r="D3112">
        <f t="shared" si="151"/>
        <v>3.9951146879038175E-4</v>
      </c>
      <c r="E3112" s="2">
        <f t="shared" si="152"/>
        <v>7.6453697740226974E-3</v>
      </c>
      <c r="K3112">
        <v>3107</v>
      </c>
      <c r="L3112" s="14">
        <v>-1.2223981442228699E-4</v>
      </c>
      <c r="M3112" s="14">
        <v>0.15315470805022</v>
      </c>
    </row>
    <row r="3113" spans="1:13" x14ac:dyDescent="0.55000000000000004">
      <c r="A3113">
        <v>3108</v>
      </c>
      <c r="C3113">
        <f t="shared" si="150"/>
        <v>0.12535323920835922</v>
      </c>
      <c r="D3113">
        <f t="shared" si="151"/>
        <v>3.914900518626995E-4</v>
      </c>
      <c r="E3113" s="2">
        <f t="shared" si="152"/>
        <v>1.7509394916244658E-2</v>
      </c>
      <c r="K3113">
        <v>3108</v>
      </c>
      <c r="L3113" s="14">
        <v>8.2102683331993198E-5</v>
      </c>
      <c r="M3113" s="14">
        <v>0.25767630944270897</v>
      </c>
    </row>
    <row r="3114" spans="1:13" x14ac:dyDescent="0.55000000000000004">
      <c r="A3114">
        <v>3109</v>
      </c>
      <c r="C3114">
        <f t="shared" si="150"/>
        <v>-2.1347055615591637E-2</v>
      </c>
      <c r="D3114">
        <f t="shared" si="151"/>
        <v>2.8521288387365831E-4</v>
      </c>
      <c r="E3114" s="2">
        <f t="shared" si="152"/>
        <v>0.10176631859258543</v>
      </c>
      <c r="K3114">
        <v>3109</v>
      </c>
      <c r="L3114" s="14">
        <v>2.6588205471770601E-4</v>
      </c>
      <c r="M3114" s="14">
        <v>0.29766128062750002</v>
      </c>
    </row>
    <row r="3115" spans="1:13" x14ac:dyDescent="0.55000000000000004">
      <c r="A3115">
        <v>3110</v>
      </c>
      <c r="C3115">
        <f t="shared" si="150"/>
        <v>-0.16268968944025958</v>
      </c>
      <c r="D3115">
        <f t="shared" si="151"/>
        <v>1.0735329384291751E-4</v>
      </c>
      <c r="E3115" s="2">
        <f t="shared" si="152"/>
        <v>0.18129271887179824</v>
      </c>
      <c r="K3115">
        <v>3110</v>
      </c>
      <c r="L3115" s="14">
        <v>3.83069616086849E-4</v>
      </c>
      <c r="M3115" s="14">
        <v>0.26309513752260699</v>
      </c>
    </row>
    <row r="3116" spans="1:13" x14ac:dyDescent="0.55000000000000004">
      <c r="A3116">
        <v>3111</v>
      </c>
      <c r="C3116">
        <f t="shared" si="150"/>
        <v>-0.26320064044097347</v>
      </c>
      <c r="D3116">
        <f t="shared" si="151"/>
        <v>-9.7449710111615148E-5</v>
      </c>
      <c r="E3116" s="2">
        <f t="shared" si="152"/>
        <v>0.18133615031538627</v>
      </c>
      <c r="K3116">
        <v>3111</v>
      </c>
      <c r="L3116" s="14">
        <v>4.0431501571566801E-4</v>
      </c>
      <c r="M3116" s="14">
        <v>0.16263518510143701</v>
      </c>
    </row>
    <row r="3117" spans="1:13" x14ac:dyDescent="0.55000000000000004">
      <c r="A3117">
        <v>3112</v>
      </c>
      <c r="C3117">
        <f t="shared" si="150"/>
        <v>-0.29765377852212854</v>
      </c>
      <c r="D3117">
        <f t="shared" si="151"/>
        <v>-2.7779489090791243E-4</v>
      </c>
      <c r="E3117" s="2">
        <f t="shared" si="152"/>
        <v>0.1018222700936291</v>
      </c>
      <c r="K3117">
        <v>3112</v>
      </c>
      <c r="L3117" s="14">
        <v>3.2429721147023399E-4</v>
      </c>
      <c r="M3117" s="14">
        <v>2.1442241656170001E-2</v>
      </c>
    </row>
    <row r="3118" spans="1:13" x14ac:dyDescent="0.55000000000000004">
      <c r="A3118">
        <v>3113</v>
      </c>
      <c r="C3118">
        <f t="shared" si="150"/>
        <v>-0.25740209223807037</v>
      </c>
      <c r="D3118">
        <f t="shared" si="151"/>
        <v>-3.8841940953802668E-4</v>
      </c>
      <c r="E3118" s="2">
        <f t="shared" si="152"/>
        <v>1.749827566214146E-2</v>
      </c>
      <c r="K3118">
        <v>3113</v>
      </c>
      <c r="L3118" s="14">
        <v>1.63057158818237E-4</v>
      </c>
      <c r="M3118" s="14">
        <v>-0.12512104422989401</v>
      </c>
    </row>
    <row r="3119" spans="1:13" x14ac:dyDescent="0.55000000000000004">
      <c r="A3119">
        <v>3114</v>
      </c>
      <c r="C3119">
        <f t="shared" si="150"/>
        <v>-0.15254790640972968</v>
      </c>
      <c r="D3119">
        <f t="shared" si="151"/>
        <v>-4.0155884360619732E-4</v>
      </c>
      <c r="E3119" s="2">
        <f t="shared" si="152"/>
        <v>7.7086787972764073E-3</v>
      </c>
      <c r="K3119">
        <v>3114</v>
      </c>
      <c r="L3119" s="14">
        <v>-3.9021570792964297E-5</v>
      </c>
      <c r="M3119" s="14">
        <v>-0.240346988393976</v>
      </c>
    </row>
    <row r="3120" spans="1:13" x14ac:dyDescent="0.55000000000000004">
      <c r="A3120">
        <v>3115</v>
      </c>
      <c r="C3120">
        <f t="shared" si="150"/>
        <v>-9.4074115261972725E-3</v>
      </c>
      <c r="D3120">
        <f t="shared" si="151"/>
        <v>-3.1391547211897798E-4</v>
      </c>
      <c r="E3120" s="2">
        <f t="shared" si="152"/>
        <v>8.177834147367137E-2</v>
      </c>
      <c r="K3120">
        <v>3115</v>
      </c>
      <c r="L3120" s="14">
        <v>-2.3132710592681699E-4</v>
      </c>
      <c r="M3120" s="14">
        <v>-0.29537653831031602</v>
      </c>
    </row>
    <row r="3121" spans="1:13" x14ac:dyDescent="0.55000000000000004">
      <c r="A3121">
        <v>3116</v>
      </c>
      <c r="C3121">
        <f t="shared" si="150"/>
        <v>0.13609414535790909</v>
      </c>
      <c r="D3121">
        <f t="shared" si="151"/>
        <v>-1.4748593394304049E-4</v>
      </c>
      <c r="E3121" s="2">
        <f t="shared" si="152"/>
        <v>0.1701738618806328</v>
      </c>
      <c r="K3121">
        <v>3116</v>
      </c>
      <c r="L3121" s="14">
        <v>-3.6569533233211699E-4</v>
      </c>
      <c r="M3121" s="14">
        <v>-0.27642720182382502</v>
      </c>
    </row>
    <row r="3122" spans="1:13" x14ac:dyDescent="0.55000000000000004">
      <c r="A3122">
        <v>3117</v>
      </c>
      <c r="C3122">
        <f t="shared" si="150"/>
        <v>0.24743894039294959</v>
      </c>
      <c r="D3122">
        <f t="shared" si="151"/>
        <v>5.5959464892828407E-5</v>
      </c>
      <c r="E3122" s="2">
        <f t="shared" si="152"/>
        <v>0.18982045915392201</v>
      </c>
      <c r="K3122">
        <v>3117</v>
      </c>
      <c r="L3122" s="14">
        <v>-4.0847289414569802E-4</v>
      </c>
      <c r="M3122" s="14">
        <v>-0.188244957810693</v>
      </c>
    </row>
    <row r="3123" spans="1:13" x14ac:dyDescent="0.55000000000000004">
      <c r="A3123">
        <v>3118</v>
      </c>
      <c r="C3123">
        <f t="shared" si="150"/>
        <v>0.29668177699032128</v>
      </c>
      <c r="D3123">
        <f t="shared" si="151"/>
        <v>2.4536021757530247E-4</v>
      </c>
      <c r="E3123" s="2">
        <f t="shared" si="152"/>
        <v>0.12221832343032563</v>
      </c>
      <c r="K3123">
        <v>3118</v>
      </c>
      <c r="L3123" s="14">
        <v>-3.48945885638619E-4</v>
      </c>
      <c r="M3123" s="14">
        <v>-5.29155963269358E-2</v>
      </c>
    </row>
    <row r="3124" spans="1:13" x14ac:dyDescent="0.55000000000000004">
      <c r="A3124">
        <v>3119</v>
      </c>
      <c r="C3124">
        <f t="shared" si="150"/>
        <v>0.27146374111879668</v>
      </c>
      <c r="D3124">
        <f t="shared" si="151"/>
        <v>3.7318072742941009E-4</v>
      </c>
      <c r="E3124" s="2">
        <f t="shared" si="152"/>
        <v>3.0904562917018558E-2</v>
      </c>
      <c r="K3124">
        <v>3119</v>
      </c>
      <c r="L3124" s="14">
        <v>-2.02023215370232E-4</v>
      </c>
      <c r="M3124" s="14">
        <v>9.5666804521430004E-2</v>
      </c>
    </row>
    <row r="3125" spans="1:13" x14ac:dyDescent="0.55000000000000004">
      <c r="A3125">
        <v>3120</v>
      </c>
      <c r="C3125">
        <f t="shared" si="150"/>
        <v>0.17811402822984393</v>
      </c>
      <c r="D3125">
        <f t="shared" si="151"/>
        <v>4.0734074072459935E-4</v>
      </c>
      <c r="E3125" s="2">
        <f t="shared" si="152"/>
        <v>1.7787164941922564E-3</v>
      </c>
      <c r="K3125">
        <v>3120</v>
      </c>
      <c r="L3125" s="14">
        <v>-4.5025775513279596E-6</v>
      </c>
      <c r="M3125" s="14">
        <v>0.22028886070363399</v>
      </c>
    </row>
    <row r="3126" spans="1:13" x14ac:dyDescent="0.55000000000000004">
      <c r="A3126">
        <v>3121</v>
      </c>
      <c r="C3126">
        <f t="shared" si="150"/>
        <v>4.0061448600139722E-2</v>
      </c>
      <c r="D3126">
        <f t="shared" si="151"/>
        <v>3.3926681416068778E-4</v>
      </c>
      <c r="E3126" s="2">
        <f t="shared" si="152"/>
        <v>6.2338482761125857E-2</v>
      </c>
      <c r="K3126">
        <v>3121</v>
      </c>
      <c r="L3126" s="14">
        <v>1.9414575874726901E-4</v>
      </c>
      <c r="M3126" s="14">
        <v>0.28973820514973497</v>
      </c>
    </row>
    <row r="3127" spans="1:13" x14ac:dyDescent="0.55000000000000004">
      <c r="A3127">
        <v>3122</v>
      </c>
      <c r="C3127">
        <f t="shared" si="150"/>
        <v>-0.10804571019986368</v>
      </c>
      <c r="D3127">
        <f t="shared" si="151"/>
        <v>1.8604406841948035E-4</v>
      </c>
      <c r="E3127" s="2">
        <f t="shared" si="152"/>
        <v>0.15576166904235308</v>
      </c>
      <c r="K3127">
        <v>3122</v>
      </c>
      <c r="L3127" s="14">
        <v>3.4416908537476403E-4</v>
      </c>
      <c r="M3127" s="14">
        <v>0.28662081871075101</v>
      </c>
    </row>
    <row r="3128" spans="1:13" x14ac:dyDescent="0.55000000000000004">
      <c r="A3128">
        <v>3123</v>
      </c>
      <c r="C3128">
        <f t="shared" si="150"/>
        <v>-0.22903567316118773</v>
      </c>
      <c r="D3128">
        <f t="shared" si="151"/>
        <v>-1.3871816994230309E-5</v>
      </c>
      <c r="E3128" s="2">
        <f t="shared" si="152"/>
        <v>0.1942633333467908</v>
      </c>
      <c r="K3128">
        <v>3123</v>
      </c>
      <c r="L3128" s="14">
        <v>4.0799312950015002E-4</v>
      </c>
      <c r="M3128" s="14">
        <v>0.21171747015918699</v>
      </c>
    </row>
    <row r="3129" spans="1:13" x14ac:dyDescent="0.55000000000000004">
      <c r="A3129">
        <v>3124</v>
      </c>
      <c r="C3129">
        <f t="shared" si="150"/>
        <v>-0.29254250985001229</v>
      </c>
      <c r="D3129">
        <f t="shared" si="151"/>
        <v>-2.1030616873974034E-4</v>
      </c>
      <c r="E3129" s="2">
        <f t="shared" si="152"/>
        <v>0.1416247789453518</v>
      </c>
      <c r="K3129">
        <v>3124</v>
      </c>
      <c r="L3129" s="14">
        <v>3.6963276333659798E-4</v>
      </c>
      <c r="M3129" s="14">
        <v>8.3788167806422995E-2</v>
      </c>
    </row>
    <row r="3130" spans="1:13" x14ac:dyDescent="0.55000000000000004">
      <c r="A3130">
        <v>3125</v>
      </c>
      <c r="C3130">
        <f t="shared" si="150"/>
        <v>-0.28262734287332952</v>
      </c>
      <c r="D3130">
        <f t="shared" si="151"/>
        <v>-3.5395810503388667E-4</v>
      </c>
      <c r="E3130" s="2">
        <f t="shared" si="152"/>
        <v>4.7306659734265698E-2</v>
      </c>
      <c r="K3130">
        <v>3125</v>
      </c>
      <c r="L3130" s="14">
        <v>2.3869557856020501E-4</v>
      </c>
      <c r="M3130" s="14">
        <v>-6.51264009575169E-2</v>
      </c>
    </row>
    <row r="3131" spans="1:13" x14ac:dyDescent="0.55000000000000004">
      <c r="A3131">
        <v>3126</v>
      </c>
      <c r="C3131">
        <f t="shared" si="150"/>
        <v>-0.20177867014874229</v>
      </c>
      <c r="D3131">
        <f t="shared" si="151"/>
        <v>-4.0877401780935256E-4</v>
      </c>
      <c r="E3131" s="2">
        <f t="shared" si="152"/>
        <v>1.6394494628855621E-5</v>
      </c>
      <c r="K3131">
        <v>3126</v>
      </c>
      <c r="L3131" s="14">
        <v>4.7975605373542698E-5</v>
      </c>
      <c r="M3131" s="14">
        <v>-0.19772965858678601</v>
      </c>
    </row>
    <row r="3132" spans="1:13" x14ac:dyDescent="0.55000000000000004">
      <c r="A3132">
        <v>3127</v>
      </c>
      <c r="C3132">
        <f t="shared" si="150"/>
        <v>-7.0287804373042495E-2</v>
      </c>
      <c r="D3132">
        <f t="shared" si="151"/>
        <v>-3.6099626838880211E-4</v>
      </c>
      <c r="E3132" s="2">
        <f t="shared" si="152"/>
        <v>4.431971973228982E-2</v>
      </c>
      <c r="K3132">
        <v>3127</v>
      </c>
      <c r="L3132" s="14">
        <v>-1.5476015579797201E-4</v>
      </c>
      <c r="M3132" s="14">
        <v>-0.28081029659724599</v>
      </c>
    </row>
    <row r="3133" spans="1:13" x14ac:dyDescent="0.55000000000000004">
      <c r="A3133">
        <v>3128</v>
      </c>
      <c r="C3133">
        <f t="shared" si="150"/>
        <v>7.8843818750927414E-2</v>
      </c>
      <c r="D3133">
        <f t="shared" si="151"/>
        <v>-2.2261606480025281E-4</v>
      </c>
      <c r="E3133" s="2">
        <f t="shared" si="152"/>
        <v>0.13868479325573102</v>
      </c>
      <c r="K3133">
        <v>3128</v>
      </c>
      <c r="L3133" s="14">
        <v>-3.1873527588757901E-4</v>
      </c>
      <c r="M3133" s="14">
        <v>-0.293560253804316</v>
      </c>
    </row>
    <row r="3134" spans="1:13" x14ac:dyDescent="0.55000000000000004">
      <c r="A3134">
        <v>3129</v>
      </c>
      <c r="C3134">
        <f t="shared" si="150"/>
        <v>0.20818730526425167</v>
      </c>
      <c r="D3134">
        <f t="shared" si="151"/>
        <v>-2.8363921321172459E-5</v>
      </c>
      <c r="E3134" s="2">
        <f t="shared" si="152"/>
        <v>0.19445765380324714</v>
      </c>
      <c r="K3134">
        <v>3129</v>
      </c>
      <c r="L3134" s="14">
        <v>-4.0288116884104098E-4</v>
      </c>
      <c r="M3134" s="14">
        <v>-0.23278622433049301</v>
      </c>
    </row>
    <row r="3135" spans="1:13" x14ac:dyDescent="0.55000000000000004">
      <c r="A3135">
        <v>3130</v>
      </c>
      <c r="C3135">
        <f t="shared" si="150"/>
        <v>0.28528016639584203</v>
      </c>
      <c r="D3135">
        <f t="shared" si="151"/>
        <v>1.7300696854280264E-4</v>
      </c>
      <c r="E3135" s="2">
        <f t="shared" si="152"/>
        <v>0.15919270670790958</v>
      </c>
      <c r="K3135">
        <v>3130</v>
      </c>
      <c r="L3135" s="14">
        <v>-3.86122973764941E-4</v>
      </c>
      <c r="M3135" s="14">
        <v>-0.113709440872204</v>
      </c>
    </row>
    <row r="3136" spans="1:13" x14ac:dyDescent="0.55000000000000004">
      <c r="A3136">
        <v>3131</v>
      </c>
      <c r="C3136">
        <f t="shared" si="150"/>
        <v>0.29077371899241611</v>
      </c>
      <c r="D3136">
        <f t="shared" si="151"/>
        <v>3.3095675600305376E-4</v>
      </c>
      <c r="E3136" s="2">
        <f t="shared" si="152"/>
        <v>6.6011556058747825E-2</v>
      </c>
      <c r="K3136">
        <v>3131</v>
      </c>
      <c r="L3136" s="14">
        <v>-2.72657884576383E-4</v>
      </c>
      <c r="M3136" s="14">
        <v>3.3846577454687901E-2</v>
      </c>
    </row>
    <row r="3137" spans="1:13" x14ac:dyDescent="0.55000000000000004">
      <c r="A3137">
        <v>3132</v>
      </c>
      <c r="C3137">
        <f t="shared" si="150"/>
        <v>0.22328919714558645</v>
      </c>
      <c r="D3137">
        <f t="shared" si="151"/>
        <v>4.0584337372144715E-4</v>
      </c>
      <c r="E3137" s="2">
        <f t="shared" si="152"/>
        <v>2.5365009336297309E-3</v>
      </c>
      <c r="K3137">
        <v>3132</v>
      </c>
      <c r="L3137" s="14">
        <v>-9.0903936748952896E-5</v>
      </c>
      <c r="M3137" s="14">
        <v>0.17292551048912999</v>
      </c>
    </row>
    <row r="3138" spans="1:13" x14ac:dyDescent="0.55000000000000004">
      <c r="A3138">
        <v>3133</v>
      </c>
      <c r="C3138">
        <f t="shared" si="150"/>
        <v>9.9763793380091961E-2</v>
      </c>
      <c r="D3138">
        <f t="shared" si="151"/>
        <v>3.788718591364417E-4</v>
      </c>
      <c r="E3138" s="2">
        <f t="shared" si="152"/>
        <v>2.8537474398334699E-2</v>
      </c>
      <c r="K3138">
        <v>3133</v>
      </c>
      <c r="L3138" s="14">
        <v>1.1361746596433499E-4</v>
      </c>
      <c r="M3138" s="14">
        <v>0.26869417666958401</v>
      </c>
    </row>
    <row r="3139" spans="1:13" x14ac:dyDescent="0.55000000000000004">
      <c r="A3139">
        <v>3134</v>
      </c>
      <c r="C3139">
        <f t="shared" si="150"/>
        <v>-4.8800219671323565E-2</v>
      </c>
      <c r="D3139">
        <f t="shared" si="151"/>
        <v>2.5681149389369625E-4</v>
      </c>
      <c r="E3139" s="2">
        <f t="shared" si="152"/>
        <v>0.11969312296185217</v>
      </c>
      <c r="K3139">
        <v>3134</v>
      </c>
      <c r="L3139" s="14">
        <v>2.8968266949526699E-4</v>
      </c>
      <c r="M3139" s="14">
        <v>0.29716671944548301</v>
      </c>
    </row>
    <row r="3140" spans="1:13" x14ac:dyDescent="0.55000000000000004">
      <c r="A3140">
        <v>3135</v>
      </c>
      <c r="C3140">
        <f t="shared" si="150"/>
        <v>-0.18511640621225176</v>
      </c>
      <c r="D3140">
        <f t="shared" si="151"/>
        <v>7.0296856840420684E-5</v>
      </c>
      <c r="E3140" s="2">
        <f t="shared" si="152"/>
        <v>0.19038249015207387</v>
      </c>
      <c r="K3140">
        <v>3135</v>
      </c>
      <c r="L3140" s="14">
        <v>3.9319505139029398E-4</v>
      </c>
      <c r="M3140" s="14">
        <v>0.25121201384776898</v>
      </c>
    </row>
    <row r="3141" spans="1:13" x14ac:dyDescent="0.55000000000000004">
      <c r="A3141">
        <v>3136</v>
      </c>
      <c r="C3141">
        <f t="shared" si="150"/>
        <v>-0.27497227673732</v>
      </c>
      <c r="D3141">
        <f t="shared" si="151"/>
        <v>-1.3386080953681535E-4</v>
      </c>
      <c r="E3141" s="2">
        <f t="shared" si="152"/>
        <v>0.17414928674274208</v>
      </c>
      <c r="K3141">
        <v>3136</v>
      </c>
      <c r="L3141" s="14">
        <v>3.9822929345960899E-4</v>
      </c>
      <c r="M3141" s="14">
        <v>0.14233970097568799</v>
      </c>
    </row>
    <row r="3142" spans="1:13" x14ac:dyDescent="0.55000000000000004">
      <c r="A3142">
        <v>3137</v>
      </c>
      <c r="C3142">
        <f t="shared" ref="C3142:C3205" si="153">$D$1*COS($B$2*(A3142-$L$2)+$B$1)</f>
        <v>-0.2958159017587344</v>
      </c>
      <c r="D3142">
        <f t="shared" ref="D3142:D3205" si="154">$D$2*COS($B$2*(A3142-$L$3)+$B$3)</f>
        <v>-3.0442223428523102E-4</v>
      </c>
      <c r="E3142" s="2">
        <f t="shared" ref="E3142:E3205" si="155">(M3142-C3142)^2</f>
        <v>8.6220590474537839E-2</v>
      </c>
      <c r="K3142">
        <v>3137</v>
      </c>
      <c r="L3142" s="14">
        <v>3.0352453854678101E-4</v>
      </c>
      <c r="M3142" s="14">
        <v>-2.1824730171521802E-3</v>
      </c>
    </row>
    <row r="3143" spans="1:13" x14ac:dyDescent="0.55000000000000004">
      <c r="A3143">
        <v>3138</v>
      </c>
      <c r="C3143">
        <f t="shared" si="153"/>
        <v>-0.24241597074317914</v>
      </c>
      <c r="D3143">
        <f t="shared" si="154"/>
        <v>-3.9858009493962235E-4</v>
      </c>
      <c r="E3143" s="2">
        <f t="shared" si="155"/>
        <v>9.265590558592959E-3</v>
      </c>
      <c r="K3143">
        <v>3138</v>
      </c>
      <c r="L3143" s="14">
        <v>1.3280018002537601E-4</v>
      </c>
      <c r="M3143" s="14">
        <v>-0.14615803310376699</v>
      </c>
    </row>
    <row r="3144" spans="1:13" x14ac:dyDescent="0.55000000000000004">
      <c r="A3144">
        <v>3139</v>
      </c>
      <c r="C3144">
        <f t="shared" si="153"/>
        <v>-0.12817474079627639</v>
      </c>
      <c r="D3144">
        <f t="shared" si="154"/>
        <v>-3.9270275316679313E-4</v>
      </c>
      <c r="E3144" s="2">
        <f t="shared" si="155"/>
        <v>1.5713290949686348E-2</v>
      </c>
      <c r="K3144">
        <v>3139</v>
      </c>
      <c r="L3144" s="14">
        <v>-7.1184807415892E-5</v>
      </c>
      <c r="M3144" s="14">
        <v>-0.25352740710093202</v>
      </c>
    </row>
    <row r="3145" spans="1:13" x14ac:dyDescent="0.55000000000000004">
      <c r="A3145">
        <v>3140</v>
      </c>
      <c r="C3145">
        <f t="shared" si="153"/>
        <v>1.8235647382578692E-2</v>
      </c>
      <c r="D3145">
        <f t="shared" si="154"/>
        <v>-2.8826529786702321E-4</v>
      </c>
      <c r="E3145" s="2">
        <f t="shared" si="155"/>
        <v>9.9625400578602571E-2</v>
      </c>
      <c r="K3145">
        <v>3140</v>
      </c>
      <c r="L3145" s="14">
        <v>-2.5734111824136398E-4</v>
      </c>
      <c r="M3145" s="14">
        <v>-0.29739926921981902</v>
      </c>
    </row>
    <row r="3146" spans="1:13" x14ac:dyDescent="0.55000000000000004">
      <c r="A3146">
        <v>3141</v>
      </c>
      <c r="C3146">
        <f t="shared" si="153"/>
        <v>0.16006927244535518</v>
      </c>
      <c r="D3146">
        <f t="shared" si="154"/>
        <v>-1.1147932895300101E-4</v>
      </c>
      <c r="E3146" s="2">
        <f t="shared" si="155"/>
        <v>0.18220511579337814</v>
      </c>
      <c r="K3146">
        <v>3141</v>
      </c>
      <c r="L3146" s="14">
        <v>-3.7904474957488999E-4</v>
      </c>
      <c r="M3146" s="14">
        <v>-0.26678563943147698</v>
      </c>
    </row>
    <row r="3147" spans="1:13" x14ac:dyDescent="0.55000000000000004">
      <c r="A3147">
        <v>3142</v>
      </c>
      <c r="C3147">
        <f t="shared" si="153"/>
        <v>0.26172888411587092</v>
      </c>
      <c r="D3147">
        <f t="shared" si="154"/>
        <v>9.3285601727517164E-5</v>
      </c>
      <c r="E3147" s="2">
        <f t="shared" si="155"/>
        <v>0.18583235919952618</v>
      </c>
      <c r="K3147">
        <v>3142</v>
      </c>
      <c r="L3147" s="14">
        <v>-4.0581427195447099E-4</v>
      </c>
      <c r="M3147" s="14">
        <v>-0.16935389122956801</v>
      </c>
    </row>
    <row r="3148" spans="1:13" x14ac:dyDescent="0.55000000000000004">
      <c r="A3148">
        <v>3143</v>
      </c>
      <c r="C3148">
        <f t="shared" si="153"/>
        <v>0.29770006268227889</v>
      </c>
      <c r="D3148">
        <f t="shared" si="154"/>
        <v>2.7463781268175966E-4</v>
      </c>
      <c r="E3148" s="2">
        <f t="shared" si="155"/>
        <v>0.10706407600989415</v>
      </c>
      <c r="K3148">
        <v>3143</v>
      </c>
      <c r="L3148" s="14">
        <v>-3.3094509243408098E-4</v>
      </c>
      <c r="M3148" s="14">
        <v>-2.9506410373946201E-2</v>
      </c>
    </row>
    <row r="3149" spans="1:13" x14ac:dyDescent="0.55000000000000004">
      <c r="A3149">
        <v>3144</v>
      </c>
      <c r="C3149">
        <f t="shared" si="153"/>
        <v>0.25895480053486863</v>
      </c>
      <c r="D3149">
        <f t="shared" si="154"/>
        <v>3.8706172155865464E-4</v>
      </c>
      <c r="E3149" s="2">
        <f t="shared" si="155"/>
        <v>1.9944123988334141E-2</v>
      </c>
      <c r="K3149">
        <v>3144</v>
      </c>
      <c r="L3149" s="14">
        <v>-1.73188661479272E-4</v>
      </c>
      <c r="M3149" s="14">
        <v>0.117731134004311</v>
      </c>
    </row>
    <row r="3150" spans="1:13" x14ac:dyDescent="0.55000000000000004">
      <c r="A3150">
        <v>3145</v>
      </c>
      <c r="C3150">
        <f t="shared" si="153"/>
        <v>0.15521734178916186</v>
      </c>
      <c r="D3150">
        <f t="shared" si="154"/>
        <v>4.0234129693860566E-4</v>
      </c>
      <c r="E3150" s="2">
        <f t="shared" si="155"/>
        <v>6.442445139177121E-3</v>
      </c>
      <c r="K3150">
        <v>3145</v>
      </c>
      <c r="L3150" s="14">
        <v>2.7943944127477099E-5</v>
      </c>
      <c r="M3150" s="14">
        <v>0.23548218552025699</v>
      </c>
    </row>
    <row r="3151" spans="1:13" x14ac:dyDescent="0.55000000000000004">
      <c r="A3151">
        <v>3146</v>
      </c>
      <c r="C3151">
        <f t="shared" si="153"/>
        <v>1.2523601975278834E-2</v>
      </c>
      <c r="D3151">
        <f t="shared" si="154"/>
        <v>3.1664168746956955E-4</v>
      </c>
      <c r="E3151" s="2">
        <f t="shared" si="155"/>
        <v>7.9372728737668666E-2</v>
      </c>
      <c r="K3151">
        <v>3146</v>
      </c>
      <c r="L3151" s="14">
        <v>2.22077815575855E-4</v>
      </c>
      <c r="M3151" s="14">
        <v>0.29425526284723102</v>
      </c>
    </row>
    <row r="3152" spans="1:13" x14ac:dyDescent="0.55000000000000004">
      <c r="A3152">
        <v>3147</v>
      </c>
      <c r="C3152">
        <f t="shared" si="153"/>
        <v>-0.13331329795781463</v>
      </c>
      <c r="D3152">
        <f t="shared" si="154"/>
        <v>1.5147168872287683E-4</v>
      </c>
      <c r="E3152" s="2">
        <f t="shared" si="155"/>
        <v>0.17027472586879208</v>
      </c>
      <c r="K3152">
        <v>3147</v>
      </c>
      <c r="L3152" s="14">
        <v>3.6059092044251099E-4</v>
      </c>
      <c r="M3152" s="14">
        <v>0.27933028416699202</v>
      </c>
    </row>
    <row r="3153" spans="1:13" x14ac:dyDescent="0.55000000000000004">
      <c r="A3153">
        <v>3148</v>
      </c>
      <c r="C3153">
        <f t="shared" si="153"/>
        <v>-0.24569137012363476</v>
      </c>
      <c r="D3153">
        <f t="shared" si="154"/>
        <v>-5.1714511120437302E-5</v>
      </c>
      <c r="E3153" s="2">
        <f t="shared" si="155"/>
        <v>0.19372029100884236</v>
      </c>
      <c r="K3153">
        <v>3148</v>
      </c>
      <c r="L3153" s="14">
        <v>4.0879179234067098E-4</v>
      </c>
      <c r="M3153" s="14">
        <v>0.19444530297784901</v>
      </c>
    </row>
    <row r="3154" spans="1:13" x14ac:dyDescent="0.55000000000000004">
      <c r="A3154">
        <v>3149</v>
      </c>
      <c r="C3154">
        <f t="shared" si="153"/>
        <v>-0.29640608715353584</v>
      </c>
      <c r="D3154">
        <f t="shared" si="154"/>
        <v>-2.4192145873068926E-4</v>
      </c>
      <c r="E3154" s="2">
        <f t="shared" si="155"/>
        <v>0.12763926382056526</v>
      </c>
      <c r="K3154">
        <v>3149</v>
      </c>
      <c r="L3154" s="14">
        <v>3.5460822388694101E-4</v>
      </c>
      <c r="M3154" s="14">
        <v>6.0860289406819E-2</v>
      </c>
    </row>
    <row r="3155" spans="1:13" x14ac:dyDescent="0.55000000000000004">
      <c r="A3155">
        <v>3150</v>
      </c>
      <c r="C3155">
        <f t="shared" si="153"/>
        <v>-0.27272912405249305</v>
      </c>
      <c r="D3155">
        <f t="shared" si="154"/>
        <v>-3.7141121949928749E-4</v>
      </c>
      <c r="E3155" s="2">
        <f t="shared" si="155"/>
        <v>3.4136835109183111E-2</v>
      </c>
      <c r="K3155">
        <v>3150</v>
      </c>
      <c r="L3155" s="14">
        <v>2.11610825931013E-4</v>
      </c>
      <c r="M3155" s="14">
        <v>-8.7967561195974903E-2</v>
      </c>
    </row>
    <row r="3156" spans="1:13" x14ac:dyDescent="0.55000000000000004">
      <c r="A3156">
        <v>3151</v>
      </c>
      <c r="C3156">
        <f t="shared" si="153"/>
        <v>-0.18060289948980662</v>
      </c>
      <c r="D3156">
        <f t="shared" si="154"/>
        <v>-4.0768459290112919E-4</v>
      </c>
      <c r="E3156" s="2">
        <f t="shared" si="155"/>
        <v>1.1669391382760849E-3</v>
      </c>
      <c r="K3156">
        <v>3151</v>
      </c>
      <c r="L3156" s="14">
        <v>1.5614183882403201E-5</v>
      </c>
      <c r="M3156" s="14">
        <v>-0.21476339038610501</v>
      </c>
    </row>
    <row r="3157" spans="1:13" x14ac:dyDescent="0.55000000000000004">
      <c r="A3157">
        <v>3152</v>
      </c>
      <c r="C3157">
        <f t="shared" si="153"/>
        <v>-4.3149153961382518E-2</v>
      </c>
      <c r="D3157">
        <f t="shared" si="154"/>
        <v>-3.4163772679541839E-4</v>
      </c>
      <c r="E3157" s="2">
        <f t="shared" si="155"/>
        <v>5.9839552134152291E-2</v>
      </c>
      <c r="K3157">
        <v>3152</v>
      </c>
      <c r="L3157" s="14">
        <v>-1.84293127382919E-4</v>
      </c>
      <c r="M3157" s="14">
        <v>-0.28777039615868699</v>
      </c>
    </row>
    <row r="3158" spans="1:13" x14ac:dyDescent="0.55000000000000004">
      <c r="A3158">
        <v>3153</v>
      </c>
      <c r="C3158">
        <f t="shared" si="153"/>
        <v>0.10513411969934776</v>
      </c>
      <c r="D3158">
        <f t="shared" si="154"/>
        <v>-1.8984699241596736E-4</v>
      </c>
      <c r="E3158" s="2">
        <f t="shared" si="155"/>
        <v>0.15510808724375244</v>
      </c>
      <c r="K3158">
        <v>3153</v>
      </c>
      <c r="L3158" s="14">
        <v>-3.38043081623628E-4</v>
      </c>
      <c r="M3158" s="14">
        <v>-0.28870352101539198</v>
      </c>
    </row>
    <row r="3159" spans="1:13" x14ac:dyDescent="0.55000000000000004">
      <c r="A3159">
        <v>3154</v>
      </c>
      <c r="C3159">
        <f t="shared" si="153"/>
        <v>0.22703094536695378</v>
      </c>
      <c r="D3159">
        <f t="shared" si="154"/>
        <v>9.5913354028004379E-6</v>
      </c>
      <c r="E3159" s="2">
        <f t="shared" si="155"/>
        <v>0.19745581263420278</v>
      </c>
      <c r="K3159">
        <v>3154</v>
      </c>
      <c r="L3159" s="14">
        <v>-4.0712804900466798E-4</v>
      </c>
      <c r="M3159" s="14">
        <v>-0.21732905804717301</v>
      </c>
    </row>
    <row r="3160" spans="1:13" x14ac:dyDescent="0.55000000000000004">
      <c r="A3160">
        <v>3155</v>
      </c>
      <c r="C3160">
        <f t="shared" si="153"/>
        <v>0.29194778917966119</v>
      </c>
      <c r="D3160">
        <f t="shared" si="154"/>
        <v>2.0662244020220778E-4</v>
      </c>
      <c r="E3160" s="2">
        <f t="shared" si="155"/>
        <v>0.14704998748567386</v>
      </c>
      <c r="K3160">
        <v>3155</v>
      </c>
      <c r="L3160" s="14">
        <v>-3.7424527087343403E-4</v>
      </c>
      <c r="M3160" s="14">
        <v>-9.15231842794441E-2</v>
      </c>
    </row>
    <row r="3161" spans="1:13" x14ac:dyDescent="0.55000000000000004">
      <c r="A3161">
        <v>3156</v>
      </c>
      <c r="C3161">
        <f t="shared" si="153"/>
        <v>0.28359189168080362</v>
      </c>
      <c r="D3161">
        <f t="shared" si="154"/>
        <v>3.5179566776930916E-4</v>
      </c>
      <c r="E3161" s="2">
        <f t="shared" si="155"/>
        <v>5.1250916620825891E-2</v>
      </c>
      <c r="K3161">
        <v>3156</v>
      </c>
      <c r="L3161" s="14">
        <v>-2.4763044300283899E-4</v>
      </c>
      <c r="M3161" s="14">
        <v>5.7205238759687499E-2</v>
      </c>
    </row>
    <row r="3162" spans="1:13" x14ac:dyDescent="0.55000000000000004">
      <c r="A3162">
        <v>3157</v>
      </c>
      <c r="C3162">
        <f t="shared" si="153"/>
        <v>0.2040604070128485</v>
      </c>
      <c r="D3162">
        <f t="shared" si="154"/>
        <v>4.0867559799063086E-4</v>
      </c>
      <c r="E3162" s="2">
        <f t="shared" si="155"/>
        <v>1.5510590544981032E-4</v>
      </c>
      <c r="K3162">
        <v>3157</v>
      </c>
      <c r="L3162" s="14">
        <v>-5.8995034494441503E-5</v>
      </c>
      <c r="M3162" s="14">
        <v>0.19160625487591801</v>
      </c>
    </row>
    <row r="3163" spans="1:13" x14ac:dyDescent="0.55000000000000004">
      <c r="A3163">
        <v>3158</v>
      </c>
      <c r="C3163">
        <f t="shared" si="153"/>
        <v>7.331406143886747E-2</v>
      </c>
      <c r="D3163">
        <f t="shared" si="154"/>
        <v>3.6298656731579036E-4</v>
      </c>
      <c r="E3163" s="2">
        <f t="shared" si="155"/>
        <v>4.1903823573387136E-2</v>
      </c>
      <c r="K3163">
        <v>3158</v>
      </c>
      <c r="L3163" s="14">
        <v>1.44416046381712E-4</v>
      </c>
      <c r="M3163" s="14">
        <v>0.278018295819564</v>
      </c>
    </row>
    <row r="3164" spans="1:13" x14ac:dyDescent="0.55000000000000004">
      <c r="A3164">
        <v>3159</v>
      </c>
      <c r="C3164">
        <f t="shared" si="153"/>
        <v>-7.5832568220045318E-2</v>
      </c>
      <c r="D3164">
        <f t="shared" si="154"/>
        <v>2.261955593945336E-4</v>
      </c>
      <c r="E3164" s="2">
        <f t="shared" si="155"/>
        <v>0.13736770738010864</v>
      </c>
      <c r="K3164">
        <v>3159</v>
      </c>
      <c r="L3164" s="14">
        <v>3.1165723254945697E-4</v>
      </c>
      <c r="M3164" s="14">
        <v>0.29479892987490702</v>
      </c>
    </row>
    <row r="3165" spans="1:13" x14ac:dyDescent="0.55000000000000004">
      <c r="A3165">
        <v>3160</v>
      </c>
      <c r="C3165">
        <f t="shared" si="153"/>
        <v>-0.20594682167943887</v>
      </c>
      <c r="D3165">
        <f t="shared" si="154"/>
        <v>3.2634233889340776E-5</v>
      </c>
      <c r="E3165" s="2">
        <f t="shared" si="155"/>
        <v>0.19686273712507785</v>
      </c>
      <c r="K3165">
        <v>3160</v>
      </c>
      <c r="L3165" s="14">
        <v>4.00841931444082E-4</v>
      </c>
      <c r="M3165" s="14">
        <v>0.23774534314328799</v>
      </c>
    </row>
    <row r="3166" spans="1:13" x14ac:dyDescent="0.55000000000000004">
      <c r="A3166">
        <v>3161</v>
      </c>
      <c r="C3166">
        <f t="shared" si="153"/>
        <v>-0.28437276391121791</v>
      </c>
      <c r="D3166">
        <f t="shared" si="154"/>
        <v>-1.6911759644429693E-4</v>
      </c>
      <c r="E3166" s="2">
        <f t="shared" si="155"/>
        <v>0.16444624677008404</v>
      </c>
      <c r="K3166">
        <v>3161</v>
      </c>
      <c r="L3166" s="14">
        <v>3.89633281965724E-4</v>
      </c>
      <c r="M3166" s="14">
        <v>0.12114696035639901</v>
      </c>
    </row>
    <row r="3167" spans="1:13" x14ac:dyDescent="0.55000000000000004">
      <c r="A3167">
        <v>3162</v>
      </c>
      <c r="C3167">
        <f t="shared" si="153"/>
        <v>-0.29142713650511037</v>
      </c>
      <c r="D3167">
        <f t="shared" si="154"/>
        <v>-3.2842447478947408E-4</v>
      </c>
      <c r="E3167" s="2">
        <f t="shared" si="155"/>
        <v>7.0561265929145633E-2</v>
      </c>
      <c r="K3167">
        <v>3162</v>
      </c>
      <c r="L3167" s="14">
        <v>2.8083855990965098E-4</v>
      </c>
      <c r="M3167" s="14">
        <v>-2.5793430192930102E-2</v>
      </c>
    </row>
    <row r="3168" spans="1:13" x14ac:dyDescent="0.55000000000000004">
      <c r="A3168">
        <v>3163</v>
      </c>
      <c r="C3168">
        <f t="shared" si="153"/>
        <v>-0.22533944063286113</v>
      </c>
      <c r="D3168">
        <f t="shared" si="154"/>
        <v>-4.0530373260114927E-4</v>
      </c>
      <c r="E3168" s="2">
        <f t="shared" si="155"/>
        <v>3.4887621725413157E-3</v>
      </c>
      <c r="K3168">
        <v>3163</v>
      </c>
      <c r="L3168" s="14">
        <v>1.01706078328262E-4</v>
      </c>
      <c r="M3168" s="14">
        <v>-0.16627369613961601</v>
      </c>
    </row>
    <row r="3169" spans="1:13" x14ac:dyDescent="0.55000000000000004">
      <c r="A3169">
        <v>3164</v>
      </c>
      <c r="C3169">
        <f t="shared" si="153"/>
        <v>-0.10269629494233723</v>
      </c>
      <c r="D3169">
        <f t="shared" si="154"/>
        <v>-3.8046029665585911E-4</v>
      </c>
      <c r="E3169" s="2">
        <f t="shared" si="155"/>
        <v>2.6378108750627738E-2</v>
      </c>
      <c r="K3169">
        <v>3164</v>
      </c>
      <c r="L3169" s="14">
        <v>-1.02899321509142E-4</v>
      </c>
      <c r="M3169" s="14">
        <v>-0.26510968340100999</v>
      </c>
    </row>
    <row r="3170" spans="1:13" x14ac:dyDescent="0.55000000000000004">
      <c r="A3170">
        <v>3165</v>
      </c>
      <c r="C3170">
        <f t="shared" si="153"/>
        <v>4.5721456113985724E-2</v>
      </c>
      <c r="D3170">
        <f t="shared" si="154"/>
        <v>-2.6012934571709238E-4</v>
      </c>
      <c r="E3170" s="2">
        <f t="shared" si="155"/>
        <v>0.11783344292898981</v>
      </c>
      <c r="K3170">
        <v>3165</v>
      </c>
      <c r="L3170" s="14">
        <v>-2.8173294793353498E-4</v>
      </c>
      <c r="M3170" s="14">
        <v>-0.297547305833544</v>
      </c>
    </row>
    <row r="3171" spans="1:13" x14ac:dyDescent="0.55000000000000004">
      <c r="A3171">
        <v>3166</v>
      </c>
      <c r="C3171">
        <f t="shared" si="153"/>
        <v>0.18266408541752641</v>
      </c>
      <c r="D3171">
        <f t="shared" si="154"/>
        <v>-7.4511412094890647E-5</v>
      </c>
      <c r="E3171" s="2">
        <f t="shared" si="155"/>
        <v>0.19195478188555112</v>
      </c>
      <c r="K3171">
        <v>3166</v>
      </c>
      <c r="L3171" s="14">
        <v>-3.9000480980365198E-4</v>
      </c>
      <c r="M3171" s="14">
        <v>-0.255462359670591</v>
      </c>
    </row>
    <row r="3172" spans="1:13" x14ac:dyDescent="0.55000000000000004">
      <c r="A3172">
        <v>3167</v>
      </c>
      <c r="C3172">
        <f t="shared" si="153"/>
        <v>0.27376187953384129</v>
      </c>
      <c r="D3172">
        <f t="shared" si="154"/>
        <v>1.2980731538435734E-4</v>
      </c>
      <c r="E3172" s="2">
        <f t="shared" si="155"/>
        <v>0.17906198230347242</v>
      </c>
      <c r="K3172">
        <v>3167</v>
      </c>
      <c r="L3172" s="14">
        <v>-4.0059754764425198E-4</v>
      </c>
      <c r="M3172" s="14">
        <v>-0.14939528075471201</v>
      </c>
    </row>
    <row r="3173" spans="1:13" x14ac:dyDescent="0.55000000000000004">
      <c r="A3173">
        <v>3168</v>
      </c>
      <c r="C3173">
        <f t="shared" si="153"/>
        <v>0.29615121233144082</v>
      </c>
      <c r="D3173">
        <f t="shared" si="154"/>
        <v>3.0154714282616891E-4</v>
      </c>
      <c r="E3173" s="2">
        <f t="shared" si="155"/>
        <v>9.1241717250497956E-2</v>
      </c>
      <c r="K3173">
        <v>3168</v>
      </c>
      <c r="L3173" s="14">
        <v>-3.1085814455058402E-4</v>
      </c>
      <c r="M3173" s="14">
        <v>-5.9112269927789497E-3</v>
      </c>
    </row>
    <row r="3174" spans="1:13" x14ac:dyDescent="0.55000000000000004">
      <c r="A3174">
        <v>3169</v>
      </c>
      <c r="C3174">
        <f t="shared" si="153"/>
        <v>0.24421283320610745</v>
      </c>
      <c r="D3174">
        <f t="shared" si="154"/>
        <v>3.9760499352806122E-4</v>
      </c>
      <c r="E3174" s="2">
        <f t="shared" si="155"/>
        <v>1.1058521064060673E-2</v>
      </c>
      <c r="K3174">
        <v>3169</v>
      </c>
      <c r="L3174" s="14">
        <v>-1.4326239073029701E-4</v>
      </c>
      <c r="M3174" s="14">
        <v>0.13905333024008601</v>
      </c>
    </row>
    <row r="3175" spans="1:13" x14ac:dyDescent="0.55000000000000004">
      <c r="A3175">
        <v>3170</v>
      </c>
      <c r="C3175">
        <f t="shared" si="153"/>
        <v>0.13098218054607724</v>
      </c>
      <c r="D3175">
        <f t="shared" si="154"/>
        <v>3.9387237170349798E-4</v>
      </c>
      <c r="E3175" s="2">
        <f t="shared" si="155"/>
        <v>1.3973352962567175E-2</v>
      </c>
      <c r="K3175">
        <v>3170</v>
      </c>
      <c r="L3175" s="14">
        <v>6.0214317583743202E-5</v>
      </c>
      <c r="M3175" s="14">
        <v>0.249191118290087</v>
      </c>
    </row>
    <row r="3176" spans="1:13" x14ac:dyDescent="0.55000000000000004">
      <c r="A3176">
        <v>3171</v>
      </c>
      <c r="C3176">
        <f t="shared" si="153"/>
        <v>-1.51222385469521E-2</v>
      </c>
      <c r="D3176">
        <f t="shared" si="154"/>
        <v>2.9128608675291396E-4</v>
      </c>
      <c r="E3176" s="2">
        <f t="shared" si="155"/>
        <v>9.7368764042471287E-2</v>
      </c>
      <c r="K3176">
        <v>3171</v>
      </c>
      <c r="L3176" s="14">
        <v>2.48609976516428E-4</v>
      </c>
      <c r="M3176" s="14">
        <v>0.29691744489486799</v>
      </c>
    </row>
    <row r="3177" spans="1:13" x14ac:dyDescent="0.55000000000000004">
      <c r="A3177">
        <v>3172</v>
      </c>
      <c r="C3177">
        <f t="shared" si="153"/>
        <v>-0.15743129451619392</v>
      </c>
      <c r="D3177">
        <f t="shared" si="154"/>
        <v>1.1559313385089675E-4</v>
      </c>
      <c r="E3177" s="2">
        <f t="shared" si="155"/>
        <v>0.18293605795490847</v>
      </c>
      <c r="K3177">
        <v>3172</v>
      </c>
      <c r="L3177" s="14">
        <v>3.7473972456624703E-4</v>
      </c>
      <c r="M3177" s="14">
        <v>0.27027895548362602</v>
      </c>
    </row>
    <row r="3178" spans="1:13" x14ac:dyDescent="0.55000000000000004">
      <c r="A3178">
        <v>3173</v>
      </c>
      <c r="C3178">
        <f t="shared" si="153"/>
        <v>-0.2602284139492117</v>
      </c>
      <c r="D3178">
        <f t="shared" si="154"/>
        <v>-8.9111259134854181E-5</v>
      </c>
      <c r="E3178" s="2">
        <f t="shared" si="155"/>
        <v>0.19024936246786622</v>
      </c>
      <c r="K3178">
        <v>3173</v>
      </c>
      <c r="L3178" s="14">
        <v>4.0701358388197197E-4</v>
      </c>
      <c r="M3178" s="14">
        <v>0.175947424982596</v>
      </c>
    </row>
    <row r="3179" spans="1:13" x14ac:dyDescent="0.55000000000000004">
      <c r="A3179">
        <v>3174</v>
      </c>
      <c r="C3179">
        <f t="shared" si="153"/>
        <v>-0.29771368666256365</v>
      </c>
      <c r="D3179">
        <f t="shared" si="154"/>
        <v>-2.7145060439691876E-4</v>
      </c>
      <c r="E3179" s="2">
        <f t="shared" si="155"/>
        <v>0.11240091511300852</v>
      </c>
      <c r="K3179">
        <v>3174</v>
      </c>
      <c r="L3179" s="14">
        <v>3.3734836618549302E-4</v>
      </c>
      <c r="M3179" s="14">
        <v>3.7548770396094402E-2</v>
      </c>
    </row>
    <row r="3180" spans="1:13" x14ac:dyDescent="0.55000000000000004">
      <c r="A3180">
        <v>3175</v>
      </c>
      <c r="C3180">
        <f t="shared" si="153"/>
        <v>-0.26047909933021657</v>
      </c>
      <c r="D3180">
        <f t="shared" si="154"/>
        <v>-3.8566156968011063E-4</v>
      </c>
      <c r="E3180" s="2">
        <f t="shared" si="155"/>
        <v>2.2567518374241795E-2</v>
      </c>
      <c r="K3180">
        <v>3175</v>
      </c>
      <c r="L3180" s="14">
        <v>1.8319215742052699E-4</v>
      </c>
      <c r="M3180" s="14">
        <v>-0.11025420667176999</v>
      </c>
    </row>
    <row r="3181" spans="1:13" x14ac:dyDescent="0.55000000000000004">
      <c r="A3181">
        <v>3176</v>
      </c>
      <c r="C3181">
        <f t="shared" si="153"/>
        <v>-0.15786974853159802</v>
      </c>
      <c r="D3181">
        <f t="shared" si="154"/>
        <v>-4.0307961007498248E-4</v>
      </c>
      <c r="E3181" s="2">
        <f t="shared" si="155"/>
        <v>5.2669252658277673E-3</v>
      </c>
      <c r="K3181">
        <v>3176</v>
      </c>
      <c r="L3181" s="14">
        <v>-1.6845663612049402E-5</v>
      </c>
      <c r="M3181" s="14">
        <v>-0.23044333371124701</v>
      </c>
    </row>
    <row r="3182" spans="1:13" x14ac:dyDescent="0.55000000000000004">
      <c r="A3182">
        <v>3177</v>
      </c>
      <c r="C3182">
        <f t="shared" si="153"/>
        <v>-1.5638418480769675E-2</v>
      </c>
      <c r="D3182">
        <f t="shared" si="154"/>
        <v>-3.1933316458607219E-4</v>
      </c>
      <c r="E3182" s="2">
        <f t="shared" si="155"/>
        <v>7.6883133523887232E-2</v>
      </c>
      <c r="K3182">
        <v>3177</v>
      </c>
      <c r="L3182" s="14">
        <v>-2.12664383690078E-4</v>
      </c>
      <c r="M3182" s="14">
        <v>-0.29291649825608701</v>
      </c>
    </row>
    <row r="3183" spans="1:13" x14ac:dyDescent="0.55000000000000004">
      <c r="A3183">
        <v>3178</v>
      </c>
      <c r="C3183">
        <f t="shared" si="153"/>
        <v>0.13051782497702472</v>
      </c>
      <c r="D3183">
        <f t="shared" si="154"/>
        <v>-1.5544082579509942E-4</v>
      </c>
      <c r="E3183" s="2">
        <f t="shared" si="155"/>
        <v>0.17019315727693846</v>
      </c>
      <c r="K3183">
        <v>3178</v>
      </c>
      <c r="L3183" s="14">
        <v>-3.5521998959886898E-4</v>
      </c>
      <c r="M3183" s="14">
        <v>-0.282026908690657</v>
      </c>
    </row>
    <row r="3184" spans="1:13" x14ac:dyDescent="0.55000000000000004">
      <c r="A3184">
        <v>3179</v>
      </c>
      <c r="C3184">
        <f t="shared" si="153"/>
        <v>0.24391684546305223</v>
      </c>
      <c r="D3184">
        <f t="shared" si="154"/>
        <v>4.7463883837802129E-5</v>
      </c>
      <c r="E3184" s="2">
        <f t="shared" si="155"/>
        <v>0.1975080482291571</v>
      </c>
      <c r="K3184">
        <v>3179</v>
      </c>
      <c r="L3184" s="14">
        <v>-4.0880854548779098E-4</v>
      </c>
      <c r="M3184" s="14">
        <v>-0.20050193027572899</v>
      </c>
    </row>
    <row r="3185" spans="1:13" x14ac:dyDescent="0.55000000000000004">
      <c r="A3185">
        <v>3180</v>
      </c>
      <c r="C3185">
        <f t="shared" si="153"/>
        <v>0.29609787909679264</v>
      </c>
      <c r="D3185">
        <f t="shared" si="154"/>
        <v>2.3845615908428948E-4</v>
      </c>
      <c r="E3185" s="2">
        <f t="shared" si="155"/>
        <v>0.13312127164680998</v>
      </c>
      <c r="K3185">
        <v>3180</v>
      </c>
      <c r="L3185" s="14">
        <v>-3.6000846509519699E-4</v>
      </c>
      <c r="M3185" s="14">
        <v>-6.8759999599570396E-2</v>
      </c>
    </row>
    <row r="3186" spans="1:13" x14ac:dyDescent="0.55000000000000004">
      <c r="A3186">
        <v>3181</v>
      </c>
      <c r="C3186">
        <f t="shared" si="153"/>
        <v>0.27396458632656334</v>
      </c>
      <c r="D3186">
        <f t="shared" si="154"/>
        <v>3.696009646606029E-4</v>
      </c>
      <c r="E3186" s="2">
        <f t="shared" si="155"/>
        <v>3.7543436260141561E-2</v>
      </c>
      <c r="K3186">
        <v>3181</v>
      </c>
      <c r="L3186" s="14">
        <v>-2.21042031289133E-4</v>
      </c>
      <c r="M3186" s="14">
        <v>8.0203299532370195E-2</v>
      </c>
    </row>
    <row r="3187" spans="1:13" x14ac:dyDescent="0.55000000000000004">
      <c r="A3187">
        <v>3182</v>
      </c>
      <c r="C3187">
        <f t="shared" si="153"/>
        <v>0.1830719571036552</v>
      </c>
      <c r="D3187">
        <f t="shared" si="154"/>
        <v>4.0798371867730202E-4</v>
      </c>
      <c r="E3187" s="2">
        <f t="shared" si="155"/>
        <v>6.7637588991538021E-4</v>
      </c>
      <c r="K3187">
        <v>3182</v>
      </c>
      <c r="L3187" s="14">
        <v>-2.6714249501495499E-5</v>
      </c>
      <c r="M3187" s="14">
        <v>0.20907918475128001</v>
      </c>
    </row>
    <row r="3188" spans="1:13" x14ac:dyDescent="0.55000000000000004">
      <c r="A3188">
        <v>3183</v>
      </c>
      <c r="C3188">
        <f t="shared" si="153"/>
        <v>4.6232125500547019E-2</v>
      </c>
      <c r="D3188">
        <f t="shared" si="154"/>
        <v>3.4397115892206468E-4</v>
      </c>
      <c r="E3188" s="2">
        <f t="shared" si="155"/>
        <v>5.7292139960486266E-2</v>
      </c>
      <c r="K3188">
        <v>3183</v>
      </c>
      <c r="L3188" s="14">
        <v>1.7430428179696301E-4</v>
      </c>
      <c r="M3188" s="14">
        <v>0.28558989111613398</v>
      </c>
    </row>
    <row r="3189" spans="1:13" x14ac:dyDescent="0.55000000000000004">
      <c r="A3189">
        <v>3184</v>
      </c>
      <c r="C3189">
        <f t="shared" si="153"/>
        <v>-0.10221099510902189</v>
      </c>
      <c r="D3189">
        <f t="shared" si="154"/>
        <v>1.9362908861395337E-4</v>
      </c>
      <c r="E3189" s="2">
        <f t="shared" si="155"/>
        <v>0.1542791392217919</v>
      </c>
      <c r="K3189">
        <v>3184</v>
      </c>
      <c r="L3189" s="14">
        <v>3.31667224414111E-4</v>
      </c>
      <c r="M3189" s="14">
        <v>0.290572837579891</v>
      </c>
    </row>
    <row r="3190" spans="1:13" x14ac:dyDescent="0.55000000000000004">
      <c r="A3190">
        <v>3185</v>
      </c>
      <c r="C3190">
        <f t="shared" si="153"/>
        <v>-0.22500131038306073</v>
      </c>
      <c r="D3190">
        <f t="shared" si="154"/>
        <v>-5.3098015589066559E-6</v>
      </c>
      <c r="E3190" s="2">
        <f t="shared" si="155"/>
        <v>0.2005081147248389</v>
      </c>
      <c r="K3190">
        <v>3185</v>
      </c>
      <c r="L3190" s="14">
        <v>4.0596205316265998E-4</v>
      </c>
      <c r="M3190" s="14">
        <v>0.222780014288747</v>
      </c>
    </row>
    <row r="3191" spans="1:13" x14ac:dyDescent="0.55000000000000004">
      <c r="A3191">
        <v>3186</v>
      </c>
      <c r="C3191">
        <f t="shared" si="153"/>
        <v>-0.29132103940182491</v>
      </c>
      <c r="D3191">
        <f t="shared" si="154"/>
        <v>-2.0291604345963518E-4</v>
      </c>
      <c r="E3191" s="2">
        <f t="shared" si="155"/>
        <v>0.15249930488748117</v>
      </c>
      <c r="K3191">
        <v>3186</v>
      </c>
      <c r="L3191" s="14">
        <v>3.7858116729087902E-4</v>
      </c>
      <c r="M3191" s="14">
        <v>9.9190554392112495E-2</v>
      </c>
    </row>
    <row r="3192" spans="1:13" x14ac:dyDescent="0.55000000000000004">
      <c r="A3192">
        <v>3187</v>
      </c>
      <c r="C3192">
        <f t="shared" si="153"/>
        <v>-0.28452532809244113</v>
      </c>
      <c r="D3192">
        <f t="shared" si="154"/>
        <v>-3.4959463558579949E-4</v>
      </c>
      <c r="E3192" s="2">
        <f t="shared" si="155"/>
        <v>5.5358340857146804E-2</v>
      </c>
      <c r="K3192">
        <v>3187</v>
      </c>
      <c r="L3192" s="14">
        <v>2.5638227952403899E-4</v>
      </c>
      <c r="M3192" s="14">
        <v>-4.92417951855528E-2</v>
      </c>
    </row>
    <row r="3193" spans="1:13" x14ac:dyDescent="0.55000000000000004">
      <c r="A3193">
        <v>3188</v>
      </c>
      <c r="C3193">
        <f t="shared" si="153"/>
        <v>-0.20631975674991723</v>
      </c>
      <c r="D3193">
        <f t="shared" si="154"/>
        <v>-4.0853234305016772E-4</v>
      </c>
      <c r="E3193" s="2">
        <f t="shared" si="155"/>
        <v>4.4009851389617218E-4</v>
      </c>
      <c r="K3193">
        <v>3188</v>
      </c>
      <c r="L3193" s="14">
        <v>6.9970859370209904E-5</v>
      </c>
      <c r="M3193" s="14">
        <v>-0.18534123168507599</v>
      </c>
    </row>
    <row r="3194" spans="1:13" x14ac:dyDescent="0.55000000000000004">
      <c r="A3194">
        <v>3189</v>
      </c>
      <c r="C3194">
        <f t="shared" si="153"/>
        <v>-7.633227534067126E-2</v>
      </c>
      <c r="D3194">
        <f t="shared" si="154"/>
        <v>-3.6493704358882766E-4</v>
      </c>
      <c r="E3194" s="2">
        <f t="shared" si="155"/>
        <v>3.9477132587326727E-2</v>
      </c>
      <c r="K3194">
        <v>3189</v>
      </c>
      <c r="L3194" s="14">
        <v>-1.3396519658058601E-4</v>
      </c>
      <c r="M3194" s="14">
        <v>-0.27502080693554398</v>
      </c>
    </row>
    <row r="3195" spans="1:13" x14ac:dyDescent="0.55000000000000004">
      <c r="A3195">
        <v>3190</v>
      </c>
      <c r="C3195">
        <f t="shared" si="153"/>
        <v>7.2812998223942341E-2</v>
      </c>
      <c r="D3195">
        <f t="shared" si="154"/>
        <v>-2.2975023844934791E-4</v>
      </c>
      <c r="E3195" s="2">
        <f t="shared" si="155"/>
        <v>0.13589007724688834</v>
      </c>
      <c r="K3195">
        <v>3190</v>
      </c>
      <c r="L3195" s="14">
        <v>-3.0434883798803001E-4</v>
      </c>
      <c r="M3195" s="14">
        <v>-0.29581971498378201</v>
      </c>
    </row>
    <row r="3196" spans="1:13" x14ac:dyDescent="0.55000000000000004">
      <c r="A3196">
        <v>3191</v>
      </c>
      <c r="C3196">
        <f t="shared" si="153"/>
        <v>0.2036837440105731</v>
      </c>
      <c r="D3196">
        <f t="shared" si="154"/>
        <v>-3.6900966209863185E-5</v>
      </c>
      <c r="E3196" s="2">
        <f t="shared" si="155"/>
        <v>0.19910558113859439</v>
      </c>
      <c r="K3196">
        <v>3191</v>
      </c>
      <c r="L3196" s="14">
        <v>-3.9850642487825202E-4</v>
      </c>
      <c r="M3196" s="14">
        <v>-0.24252874028204999</v>
      </c>
    </row>
    <row r="3197" spans="1:13" x14ac:dyDescent="0.55000000000000004">
      <c r="A3197">
        <v>3192</v>
      </c>
      <c r="C3197">
        <f t="shared" si="153"/>
        <v>0.28343416336256061</v>
      </c>
      <c r="D3197">
        <f t="shared" si="154"/>
        <v>1.652096707349234E-4</v>
      </c>
      <c r="E3197" s="2">
        <f t="shared" si="155"/>
        <v>0.16968558458034624</v>
      </c>
      <c r="K3197">
        <v>3192</v>
      </c>
      <c r="L3197" s="14">
        <v>-3.92855605503334E-4</v>
      </c>
      <c r="M3197" s="14">
        <v>-0.12849493803760301</v>
      </c>
    </row>
    <row r="3198" spans="1:13" x14ac:dyDescent="0.55000000000000004">
      <c r="A3198">
        <v>3193</v>
      </c>
      <c r="C3198">
        <f t="shared" si="153"/>
        <v>0.2920485820302603</v>
      </c>
      <c r="D3198">
        <f t="shared" si="154"/>
        <v>3.2585616267176139E-4</v>
      </c>
      <c r="E3198" s="2">
        <f t="shared" si="155"/>
        <v>7.5255502346851424E-2</v>
      </c>
      <c r="K3198">
        <v>3193</v>
      </c>
      <c r="L3198" s="14">
        <v>-2.8881166263086298E-4</v>
      </c>
      <c r="M3198" s="14">
        <v>1.7721218563085499E-2</v>
      </c>
    </row>
    <row r="3199" spans="1:13" x14ac:dyDescent="0.55000000000000004">
      <c r="A3199">
        <v>3194</v>
      </c>
      <c r="C3199">
        <f t="shared" si="153"/>
        <v>0.22736496250403807</v>
      </c>
      <c r="D3199">
        <f t="shared" si="154"/>
        <v>4.0471962628091921E-4</v>
      </c>
      <c r="E3199" s="2">
        <f t="shared" si="155"/>
        <v>4.605790761391444E-3</v>
      </c>
      <c r="K3199">
        <v>3194</v>
      </c>
      <c r="L3199" s="14">
        <v>-1.1243304719501E-4</v>
      </c>
      <c r="M3199" s="14">
        <v>0.159498986040191</v>
      </c>
    </row>
    <row r="3200" spans="1:13" x14ac:dyDescent="0.55000000000000004">
      <c r="A3200">
        <v>3195</v>
      </c>
      <c r="C3200">
        <f t="shared" si="153"/>
        <v>0.10561752986448124</v>
      </c>
      <c r="D3200">
        <f t="shared" si="154"/>
        <v>3.8200699450747605E-4</v>
      </c>
      <c r="E3200" s="2">
        <f t="shared" si="155"/>
        <v>2.4246137608736649E-2</v>
      </c>
      <c r="K3200">
        <v>3195</v>
      </c>
      <c r="L3200" s="14">
        <v>9.2105122394819499E-5</v>
      </c>
      <c r="M3200" s="14">
        <v>0.26132924300365601</v>
      </c>
    </row>
    <row r="3201" spans="1:13" x14ac:dyDescent="0.55000000000000004">
      <c r="A3201">
        <v>3196</v>
      </c>
      <c r="C3201">
        <f t="shared" si="153"/>
        <v>-4.2637676531568969E-2</v>
      </c>
      <c r="D3201">
        <f t="shared" si="154"/>
        <v>2.6341865918163529E-4</v>
      </c>
      <c r="E3201" s="2">
        <f t="shared" si="155"/>
        <v>0.11583515903670527</v>
      </c>
      <c r="K3201">
        <v>3196</v>
      </c>
      <c r="L3201" s="14">
        <v>2.7357499270216901E-4</v>
      </c>
      <c r="M3201" s="14">
        <v>0.29770796988792803</v>
      </c>
    </row>
    <row r="3202" spans="1:13" x14ac:dyDescent="0.55000000000000004">
      <c r="A3202">
        <v>3197</v>
      </c>
      <c r="C3202">
        <f t="shared" si="153"/>
        <v>-0.18019172484910739</v>
      </c>
      <c r="D3202">
        <f t="shared" si="154"/>
        <v>7.8717792825985837E-5</v>
      </c>
      <c r="E3202" s="2">
        <f t="shared" si="155"/>
        <v>0.19334982094626504</v>
      </c>
      <c r="K3202">
        <v>3197</v>
      </c>
      <c r="L3202" s="14">
        <v>3.8652630895121898E-4</v>
      </c>
      <c r="M3202" s="14">
        <v>0.25952388886760502</v>
      </c>
    </row>
    <row r="3203" spans="1:13" x14ac:dyDescent="0.55000000000000004">
      <c r="A3203">
        <v>3198</v>
      </c>
      <c r="C3203">
        <f t="shared" si="153"/>
        <v>-0.27252144836884645</v>
      </c>
      <c r="D3203">
        <f t="shared" si="154"/>
        <v>-1.2573958028673412E-4</v>
      </c>
      <c r="E3203" s="2">
        <f t="shared" si="155"/>
        <v>0.18392251921901212</v>
      </c>
      <c r="K3203">
        <v>3198</v>
      </c>
      <c r="L3203" s="14">
        <v>4.02669713288297E-4</v>
      </c>
      <c r="M3203" s="14">
        <v>0.156340439911066</v>
      </c>
    </row>
    <row r="3204" spans="1:13" x14ac:dyDescent="0.55000000000000004">
      <c r="A3204">
        <v>3199</v>
      </c>
      <c r="C3204">
        <f t="shared" si="153"/>
        <v>-0.29645403264608333</v>
      </c>
      <c r="D3204">
        <f t="shared" si="154"/>
        <v>-2.9863896913046251E-4</v>
      </c>
      <c r="E3204" s="2">
        <f t="shared" si="155"/>
        <v>9.6382052799285203E-2</v>
      </c>
      <c r="K3204">
        <v>3199</v>
      </c>
      <c r="L3204" s="14">
        <v>3.1796198995077198E-4</v>
      </c>
      <c r="M3204" s="14">
        <v>1.40005579131242E-2</v>
      </c>
    </row>
    <row r="3205" spans="1:13" x14ac:dyDescent="0.55000000000000004">
      <c r="A3205">
        <v>3200</v>
      </c>
      <c r="C3205">
        <f t="shared" si="153"/>
        <v>-0.24598290348435775</v>
      </c>
      <c r="D3205">
        <f t="shared" si="154"/>
        <v>-3.9658627153245617E-4</v>
      </c>
      <c r="E3205" s="2">
        <f t="shared" si="155"/>
        <v>1.3027266825760407E-2</v>
      </c>
      <c r="K3205">
        <v>3200</v>
      </c>
      <c r="L3205" s="14">
        <v>1.5361871373709401E-4</v>
      </c>
      <c r="M3205" s="14">
        <v>-0.131845850667315</v>
      </c>
    </row>
    <row r="3206" spans="1:13" x14ac:dyDescent="0.55000000000000004">
      <c r="A3206">
        <v>3201</v>
      </c>
      <c r="C3206">
        <f t="shared" ref="C3206:C3269" si="156">$D$1*COS($B$2*(A3206-$L$2)+$B$1)</f>
        <v>-0.13377525045820562</v>
      </c>
      <c r="D3206">
        <f t="shared" ref="D3206:D3269" si="157">$D$2*COS($B$2*(A3206-$L$3)+$B$3)</f>
        <v>-3.9499877915590513E-4</v>
      </c>
      <c r="E3206" s="2">
        <f t="shared" ref="E3206:E3269" si="158">(M3206-C3206)^2</f>
        <v>1.2297789203903594E-2</v>
      </c>
      <c r="K3206">
        <v>3201</v>
      </c>
      <c r="L3206" s="14">
        <v>-4.9199322313352597E-5</v>
      </c>
      <c r="M3206" s="14">
        <v>-0.24467064803584901</v>
      </c>
    </row>
    <row r="3207" spans="1:13" x14ac:dyDescent="0.55000000000000004">
      <c r="A3207">
        <v>3202</v>
      </c>
      <c r="C3207">
        <f t="shared" si="156"/>
        <v>1.2007170675628757E-2</v>
      </c>
      <c r="D3207">
        <f t="shared" si="157"/>
        <v>-2.9427491912559472E-4</v>
      </c>
      <c r="E3207" s="2">
        <f t="shared" si="158"/>
        <v>9.5001623901280099E-2</v>
      </c>
      <c r="K3207">
        <v>3202</v>
      </c>
      <c r="L3207" s="14">
        <v>-2.3969508287998299E-4</v>
      </c>
      <c r="M3207" s="14">
        <v>-0.29621616377729698</v>
      </c>
    </row>
    <row r="3208" spans="1:13" x14ac:dyDescent="0.55000000000000004">
      <c r="A3208">
        <v>3203</v>
      </c>
      <c r="C3208">
        <f t="shared" si="156"/>
        <v>0.1547760450609568</v>
      </c>
      <c r="D3208">
        <f t="shared" si="157"/>
        <v>-1.1969425721789595E-4</v>
      </c>
      <c r="E3208" s="2">
        <f t="shared" si="158"/>
        <v>0.18348247923337091</v>
      </c>
      <c r="K3208">
        <v>3203</v>
      </c>
      <c r="L3208" s="14">
        <v>-3.7015772297898102E-4</v>
      </c>
      <c r="M3208" s="14">
        <v>-0.27357250370905001</v>
      </c>
    </row>
    <row r="3209" spans="1:13" x14ac:dyDescent="0.55000000000000004">
      <c r="A3209">
        <v>3204</v>
      </c>
      <c r="C3209">
        <f t="shared" si="156"/>
        <v>0.25869939455615981</v>
      </c>
      <c r="D3209">
        <f t="shared" si="157"/>
        <v>8.4927140296734837E-5</v>
      </c>
      <c r="E3209" s="2">
        <f t="shared" si="158"/>
        <v>0.19457830340253171</v>
      </c>
      <c r="K3209">
        <v>3204</v>
      </c>
      <c r="L3209" s="14">
        <v>-4.0791206506609001E-4</v>
      </c>
      <c r="M3209" s="14">
        <v>-0.18241091296626899</v>
      </c>
    </row>
    <row r="3210" spans="1:13" x14ac:dyDescent="0.55000000000000004">
      <c r="A3210">
        <v>3205</v>
      </c>
      <c r="C3210">
        <f t="shared" si="156"/>
        <v>0.29769464896831832</v>
      </c>
      <c r="D3210">
        <f t="shared" si="157"/>
        <v>2.6823361571672152E-4</v>
      </c>
      <c r="E3210" s="2">
        <f t="shared" si="158"/>
        <v>0.11782607271840453</v>
      </c>
      <c r="K3210">
        <v>3205</v>
      </c>
      <c r="L3210" s="14">
        <v>-3.4350229995465902E-4</v>
      </c>
      <c r="M3210" s="14">
        <v>-4.5563377475936202E-2</v>
      </c>
    </row>
    <row r="3211" spans="1:13" x14ac:dyDescent="0.55000000000000004">
      <c r="A3211">
        <v>3206</v>
      </c>
      <c r="C3211">
        <f t="shared" si="156"/>
        <v>0.26197482139582268</v>
      </c>
      <c r="D3211">
        <f t="shared" si="157"/>
        <v>3.842191075107337E-4</v>
      </c>
      <c r="E3211" s="2">
        <f t="shared" si="158"/>
        <v>2.5369810301778317E-2</v>
      </c>
      <c r="K3211">
        <v>3206</v>
      </c>
      <c r="L3211" s="14">
        <v>-1.9306025288602001E-4</v>
      </c>
      <c r="M3211" s="14">
        <v>0.102695788557918</v>
      </c>
    </row>
    <row r="3212" spans="1:13" x14ac:dyDescent="0.55000000000000004">
      <c r="A3212">
        <v>3207</v>
      </c>
      <c r="C3212">
        <f t="shared" si="156"/>
        <v>0.16050483564407153</v>
      </c>
      <c r="D3212">
        <f t="shared" si="157"/>
        <v>4.0377370201575191E-4</v>
      </c>
      <c r="E3212" s="2">
        <f t="shared" si="158"/>
        <v>4.189885078026279E-3</v>
      </c>
      <c r="K3212">
        <v>3207</v>
      </c>
      <c r="L3212" s="14">
        <v>5.7349321767809997E-6</v>
      </c>
      <c r="M3212" s="14">
        <v>0.22523415726902199</v>
      </c>
    </row>
    <row r="3213" spans="1:13" x14ac:dyDescent="0.55000000000000004">
      <c r="A3213">
        <v>3208</v>
      </c>
      <c r="C3213">
        <f t="shared" si="156"/>
        <v>1.8751519321319784E-2</v>
      </c>
      <c r="D3213">
        <f t="shared" si="157"/>
        <v>3.2198960819099779E-4</v>
      </c>
      <c r="E3213" s="2">
        <f t="shared" si="158"/>
        <v>7.4316056559451629E-2</v>
      </c>
      <c r="K3213">
        <v>3208</v>
      </c>
      <c r="L3213" s="14">
        <v>2.03093767898971E-4</v>
      </c>
      <c r="M3213" s="14">
        <v>0.29136123404082798</v>
      </c>
    </row>
    <row r="3214" spans="1:13" x14ac:dyDescent="0.55000000000000004">
      <c r="A3214">
        <v>3209</v>
      </c>
      <c r="C3214">
        <f t="shared" si="156"/>
        <v>-0.12770803310224124</v>
      </c>
      <c r="D3214">
        <f t="shared" si="157"/>
        <v>1.5939290971226652E-4</v>
      </c>
      <c r="E3214" s="2">
        <f t="shared" si="158"/>
        <v>0.16992789684986323</v>
      </c>
      <c r="K3214">
        <v>3209</v>
      </c>
      <c r="L3214" s="14">
        <v>3.4958650954859698E-4</v>
      </c>
      <c r="M3214" s="14">
        <v>0.28451508227323502</v>
      </c>
    </row>
    <row r="3215" spans="1:13" x14ac:dyDescent="0.55000000000000004">
      <c r="A3215">
        <v>3210</v>
      </c>
      <c r="C3215">
        <f t="shared" si="156"/>
        <v>-0.24211556108889257</v>
      </c>
      <c r="D3215">
        <f t="shared" si="157"/>
        <v>-4.3208049368283113E-5</v>
      </c>
      <c r="E3215" s="2">
        <f t="shared" si="158"/>
        <v>0.20117550471155218</v>
      </c>
      <c r="K3215">
        <v>3210</v>
      </c>
      <c r="L3215" s="14">
        <v>4.0852314120451698E-4</v>
      </c>
      <c r="M3215" s="14">
        <v>0.206410363146878</v>
      </c>
    </row>
    <row r="3216" spans="1:13" x14ac:dyDescent="0.55000000000000004">
      <c r="A3216">
        <v>3211</v>
      </c>
      <c r="C3216">
        <f t="shared" si="156"/>
        <v>-0.29575718663308626</v>
      </c>
      <c r="D3216">
        <f t="shared" si="157"/>
        <v>-2.3496469880837683E-4</v>
      </c>
      <c r="E3216" s="2">
        <f t="shared" si="158"/>
        <v>0.13865649360725232</v>
      </c>
      <c r="K3216">
        <v>3211</v>
      </c>
      <c r="L3216" s="14">
        <v>3.65142617852187E-4</v>
      </c>
      <c r="M3216" s="14">
        <v>7.6608888093455299E-2</v>
      </c>
    </row>
    <row r="3217" spans="1:13" x14ac:dyDescent="0.55000000000000004">
      <c r="A3217">
        <v>3212</v>
      </c>
      <c r="C3217">
        <f t="shared" si="156"/>
        <v>-0.27516999240049173</v>
      </c>
      <c r="D3217">
        <f t="shared" si="157"/>
        <v>-3.677501615134109E-4</v>
      </c>
      <c r="E3217" s="2">
        <f t="shared" si="158"/>
        <v>4.112387907491788E-2</v>
      </c>
      <c r="K3217">
        <v>3212</v>
      </c>
      <c r="L3217" s="14">
        <v>2.3030986067842701E-4</v>
      </c>
      <c r="M3217" s="14">
        <v>-7.2379758230012303E-2</v>
      </c>
    </row>
    <row r="3218" spans="1:13" x14ac:dyDescent="0.55000000000000004">
      <c r="A3218">
        <v>3213</v>
      </c>
      <c r="C3218">
        <f t="shared" si="156"/>
        <v>-0.18552093019860633</v>
      </c>
      <c r="D3218">
        <f t="shared" si="157"/>
        <v>-4.0823808523694077E-4</v>
      </c>
      <c r="E3218" s="2">
        <f t="shared" si="158"/>
        <v>3.1398120810507881E-4</v>
      </c>
      <c r="K3218">
        <v>3213</v>
      </c>
      <c r="L3218" s="14">
        <v>3.77945701591059E-5</v>
      </c>
      <c r="M3218" s="14">
        <v>-0.20324044509335101</v>
      </c>
    </row>
    <row r="3219" spans="1:13" x14ac:dyDescent="0.55000000000000004">
      <c r="A3219">
        <v>3214</v>
      </c>
      <c r="C3219">
        <f t="shared" si="156"/>
        <v>-4.931002498994165E-2</v>
      </c>
      <c r="D3219">
        <f t="shared" si="157"/>
        <v>-3.462668545436603E-4</v>
      </c>
      <c r="E3219" s="2">
        <f t="shared" si="158"/>
        <v>5.4703725968776373E-2</v>
      </c>
      <c r="K3219">
        <v>3214</v>
      </c>
      <c r="L3219" s="14">
        <v>-1.6418660491705501E-4</v>
      </c>
      <c r="M3219" s="14">
        <v>-0.28319830167087401</v>
      </c>
    </row>
    <row r="3220" spans="1:13" x14ac:dyDescent="0.55000000000000004">
      <c r="A3220">
        <v>3215</v>
      </c>
      <c r="C3220">
        <f t="shared" si="156"/>
        <v>9.9276657120034167E-2</v>
      </c>
      <c r="D3220">
        <f t="shared" si="157"/>
        <v>-1.9738994208594072E-4</v>
      </c>
      <c r="E3220" s="2">
        <f t="shared" si="158"/>
        <v>0.15327541637458258</v>
      </c>
      <c r="K3220">
        <v>3215</v>
      </c>
      <c r="L3220" s="14">
        <v>-3.2504622625198802E-4</v>
      </c>
      <c r="M3220" s="14">
        <v>-0.29222738676020799</v>
      </c>
    </row>
    <row r="3221" spans="1:13" x14ac:dyDescent="0.55000000000000004">
      <c r="A3221">
        <v>3216</v>
      </c>
      <c r="C3221">
        <f t="shared" si="156"/>
        <v>0.22294699087877853</v>
      </c>
      <c r="D3221">
        <f t="shared" si="157"/>
        <v>1.027685185495068E-6</v>
      </c>
      <c r="E3221" s="2">
        <f t="shared" si="158"/>
        <v>0.20341299755906661</v>
      </c>
      <c r="K3221">
        <v>3216</v>
      </c>
      <c r="L3221" s="14">
        <v>-4.04496003781716E-4</v>
      </c>
      <c r="M3221" s="14">
        <v>-0.228066309988354</v>
      </c>
    </row>
    <row r="3222" spans="1:13" x14ac:dyDescent="0.55000000000000004">
      <c r="A3222">
        <v>3217</v>
      </c>
      <c r="C3222">
        <f t="shared" si="156"/>
        <v>0.29066232927618152</v>
      </c>
      <c r="D3222">
        <f t="shared" si="157"/>
        <v>1.9918738513465876E-4</v>
      </c>
      <c r="E3222" s="2">
        <f t="shared" si="158"/>
        <v>0.15796407038199128</v>
      </c>
      <c r="K3222">
        <v>3217</v>
      </c>
      <c r="L3222" s="14">
        <v>-3.8263724785328202E-4</v>
      </c>
      <c r="M3222" s="14">
        <v>-0.106784611059244</v>
      </c>
    </row>
    <row r="3223" spans="1:13" x14ac:dyDescent="0.55000000000000004">
      <c r="A3223">
        <v>3218</v>
      </c>
      <c r="C3223">
        <f t="shared" si="156"/>
        <v>0.28542754970248224</v>
      </c>
      <c r="D3223">
        <f t="shared" si="157"/>
        <v>3.4735524995494605E-4</v>
      </c>
      <c r="E3223" s="2">
        <f t="shared" si="158"/>
        <v>5.9626604096973124E-2</v>
      </c>
      <c r="K3223">
        <v>3218</v>
      </c>
      <c r="L3223" s="14">
        <v>-2.64944619490838E-4</v>
      </c>
      <c r="M3223" s="14">
        <v>4.1241956153286297E-2</v>
      </c>
    </row>
    <row r="3224" spans="1:13" x14ac:dyDescent="0.55000000000000004">
      <c r="A3224">
        <v>3219</v>
      </c>
      <c r="C3224">
        <f t="shared" si="156"/>
        <v>0.20855647148884521</v>
      </c>
      <c r="D3224">
        <f t="shared" si="157"/>
        <v>4.0834426870427768E-4</v>
      </c>
      <c r="E3224" s="2">
        <f t="shared" si="158"/>
        <v>8.771816094055449E-4</v>
      </c>
      <c r="K3224">
        <v>3219</v>
      </c>
      <c r="L3224" s="14">
        <v>-8.0894967579820006E-5</v>
      </c>
      <c r="M3224" s="14">
        <v>0.178939219600705</v>
      </c>
    </row>
    <row r="3225" spans="1:13" x14ac:dyDescent="0.55000000000000004">
      <c r="A3225">
        <v>3220</v>
      </c>
      <c r="C3225">
        <f t="shared" si="156"/>
        <v>7.9342114955215148E-2</v>
      </c>
      <c r="D3225">
        <f t="shared" si="157"/>
        <v>3.6684748322439882E-4</v>
      </c>
      <c r="E3225" s="2">
        <f t="shared" si="158"/>
        <v>3.7047753724013255E-2</v>
      </c>
      <c r="K3225">
        <v>3220</v>
      </c>
      <c r="L3225" s="14">
        <v>1.2341533079751E-4</v>
      </c>
      <c r="M3225" s="14">
        <v>0.27182004544079902</v>
      </c>
    </row>
    <row r="3226" spans="1:13" x14ac:dyDescent="0.55000000000000004">
      <c r="A3226">
        <v>3221</v>
      </c>
      <c r="C3226">
        <f t="shared" si="156"/>
        <v>-6.9785440034631982E-2</v>
      </c>
      <c r="D3226">
        <f t="shared" si="157"/>
        <v>2.3327971198675544E-4</v>
      </c>
      <c r="E3226" s="2">
        <f t="shared" si="158"/>
        <v>0.13425430559891979</v>
      </c>
      <c r="K3226">
        <v>3221</v>
      </c>
      <c r="L3226" s="14">
        <v>2.9681549396347502E-4</v>
      </c>
      <c r="M3226" s="14">
        <v>0.29662185465110402</v>
      </c>
    </row>
    <row r="3227" spans="1:13" x14ac:dyDescent="0.55000000000000004">
      <c r="A3227">
        <v>3222</v>
      </c>
      <c r="C3227">
        <f t="shared" si="156"/>
        <v>-0.20139832053614998</v>
      </c>
      <c r="D3227">
        <f t="shared" si="157"/>
        <v>4.116365018661713E-5</v>
      </c>
      <c r="E3227" s="2">
        <f t="shared" si="158"/>
        <v>0.20118023808372951</v>
      </c>
      <c r="K3227">
        <v>3222</v>
      </c>
      <c r="L3227" s="14">
        <v>3.9587637535664201E-4</v>
      </c>
      <c r="M3227" s="14">
        <v>0.247132880255645</v>
      </c>
    </row>
    <row r="3228" spans="1:13" x14ac:dyDescent="0.55000000000000004">
      <c r="A3228">
        <v>3223</v>
      </c>
      <c r="C3228">
        <f t="shared" si="156"/>
        <v>-0.28246446772217876</v>
      </c>
      <c r="D3228">
        <f t="shared" si="157"/>
        <v>-1.6128362014672674E-4</v>
      </c>
      <c r="E3228" s="2">
        <f t="shared" si="158"/>
        <v>0.17490162039763932</v>
      </c>
      <c r="K3228">
        <v>3223</v>
      </c>
      <c r="L3228" s="14">
        <v>3.95787562702998E-4</v>
      </c>
      <c r="M3228" s="14">
        <v>0.13574794289907399</v>
      </c>
    </row>
    <row r="3229" spans="1:13" x14ac:dyDescent="0.55000000000000004">
      <c r="A3229">
        <v>3224</v>
      </c>
      <c r="C3229">
        <f t="shared" si="156"/>
        <v>-0.29263798739010871</v>
      </c>
      <c r="D3229">
        <f t="shared" si="157"/>
        <v>-3.2325210141517612E-4</v>
      </c>
      <c r="E3229" s="2">
        <f t="shared" si="158"/>
        <v>8.0090176443492755E-2</v>
      </c>
      <c r="K3229">
        <v>3224</v>
      </c>
      <c r="L3229" s="14">
        <v>2.9657129968260298E-4</v>
      </c>
      <c r="M3229" s="14">
        <v>-9.6359088756696205E-3</v>
      </c>
    </row>
    <row r="3230" spans="1:13" x14ac:dyDescent="0.55000000000000004">
      <c r="A3230">
        <v>3225</v>
      </c>
      <c r="C3230">
        <f t="shared" si="156"/>
        <v>-0.22936554054247399</v>
      </c>
      <c r="D3230">
        <f t="shared" si="157"/>
        <v>-4.0409111884209207E-4</v>
      </c>
      <c r="E3230" s="2">
        <f t="shared" si="158"/>
        <v>5.891967576463754E-3</v>
      </c>
      <c r="K3230">
        <v>3225</v>
      </c>
      <c r="L3230" s="14">
        <v>1.23076914861926E-4</v>
      </c>
      <c r="M3230" s="14">
        <v>-0.15260638749566299</v>
      </c>
    </row>
    <row r="3231" spans="1:13" x14ac:dyDescent="0.55000000000000004">
      <c r="A3231">
        <v>3226</v>
      </c>
      <c r="C3231">
        <f t="shared" si="156"/>
        <v>-0.10852717766268828</v>
      </c>
      <c r="D3231">
        <f t="shared" si="157"/>
        <v>-3.8351178300563782E-4</v>
      </c>
      <c r="E3231" s="2">
        <f t="shared" si="158"/>
        <v>2.2149914078861677E-2</v>
      </c>
      <c r="K3231">
        <v>3226</v>
      </c>
      <c r="L3231" s="14">
        <v>-8.1242846799669304E-5</v>
      </c>
      <c r="M3231" s="14">
        <v>-0.257355649666071</v>
      </c>
    </row>
    <row r="3232" spans="1:13" x14ac:dyDescent="0.55000000000000004">
      <c r="A3232">
        <v>3227</v>
      </c>
      <c r="C3232">
        <f t="shared" si="156"/>
        <v>3.9549219240413998E-2</v>
      </c>
      <c r="D3232">
        <f t="shared" si="157"/>
        <v>-2.6667907342220308E-4</v>
      </c>
      <c r="E3232" s="2">
        <f t="shared" si="158"/>
        <v>0.11370236448467687</v>
      </c>
      <c r="K3232">
        <v>3227</v>
      </c>
      <c r="L3232" s="14">
        <v>-2.6521483348625598E-4</v>
      </c>
      <c r="M3232" s="14">
        <v>-0.29764859285906697</v>
      </c>
    </row>
    <row r="3233" spans="1:13" x14ac:dyDescent="0.55000000000000004">
      <c r="A3233">
        <v>3228</v>
      </c>
      <c r="C3233">
        <f t="shared" si="156"/>
        <v>0.17769959574556998</v>
      </c>
      <c r="D3233">
        <f t="shared" si="157"/>
        <v>-8.291553755865643E-5</v>
      </c>
      <c r="E3233" s="2">
        <f t="shared" si="158"/>
        <v>0.19456320688550124</v>
      </c>
      <c r="K3233">
        <v>3228</v>
      </c>
      <c r="L3233" s="14">
        <v>-3.8276211985282897E-4</v>
      </c>
      <c r="M3233" s="14">
        <v>-0.26339359949269397</v>
      </c>
    </row>
    <row r="3234" spans="1:13" x14ac:dyDescent="0.55000000000000004">
      <c r="A3234">
        <v>3229</v>
      </c>
      <c r="C3234">
        <f t="shared" si="156"/>
        <v>0.27125111932798024</v>
      </c>
      <c r="D3234">
        <f t="shared" si="157"/>
        <v>1.2165805050841315E-4</v>
      </c>
      <c r="E3234" s="2">
        <f t="shared" si="158"/>
        <v>0.18872174815345155</v>
      </c>
      <c r="K3234">
        <v>3229</v>
      </c>
      <c r="L3234" s="14">
        <v>-4.0444425881845701E-4</v>
      </c>
      <c r="M3234" s="14">
        <v>-0.16317004515811101</v>
      </c>
    </row>
    <row r="3235" spans="1:13" x14ac:dyDescent="0.55000000000000004">
      <c r="A3235">
        <v>3230</v>
      </c>
      <c r="C3235">
        <f t="shared" si="156"/>
        <v>0.29672432948074773</v>
      </c>
      <c r="D3235">
        <f t="shared" si="157"/>
        <v>2.9569803224902198E-4</v>
      </c>
      <c r="E3235" s="2">
        <f t="shared" si="158"/>
        <v>0.10163590769336328</v>
      </c>
      <c r="K3235">
        <v>3230</v>
      </c>
      <c r="L3235" s="14">
        <v>-3.24830824172973E-4</v>
      </c>
      <c r="M3235" s="14">
        <v>-2.2079540780206401E-2</v>
      </c>
    </row>
    <row r="3236" spans="1:13" x14ac:dyDescent="0.55000000000000004">
      <c r="A3236">
        <v>3231</v>
      </c>
      <c r="C3236">
        <f t="shared" si="156"/>
        <v>0.24772598738645724</v>
      </c>
      <c r="D3236">
        <f t="shared" si="157"/>
        <v>3.9552404071510676E-4</v>
      </c>
      <c r="E3236" s="2">
        <f t="shared" si="158"/>
        <v>1.5174560443253238E-2</v>
      </c>
      <c r="K3236">
        <v>3231</v>
      </c>
      <c r="L3236" s="14">
        <v>-1.6386149450923099E-4</v>
      </c>
      <c r="M3236" s="14">
        <v>0.124540921557627</v>
      </c>
    </row>
    <row r="3237" spans="1:13" x14ac:dyDescent="0.55000000000000004">
      <c r="A3237">
        <v>3232</v>
      </c>
      <c r="C3237">
        <f t="shared" si="156"/>
        <v>0.13655364410767148</v>
      </c>
      <c r="D3237">
        <f t="shared" si="157"/>
        <v>3.9608185194698502E-4</v>
      </c>
      <c r="E3237" s="2">
        <f t="shared" si="158"/>
        <v>1.0694805638899012E-2</v>
      </c>
      <c r="K3237">
        <v>3232</v>
      </c>
      <c r="L3237" s="14">
        <v>3.8147962977260601E-5</v>
      </c>
      <c r="M3237" s="14">
        <v>0.23996933749556601</v>
      </c>
    </row>
    <row r="3238" spans="1:13" x14ac:dyDescent="0.55000000000000004">
      <c r="A3238">
        <v>3233</v>
      </c>
      <c r="C3238">
        <f t="shared" si="156"/>
        <v>-8.8907855175356029E-3</v>
      </c>
      <c r="D3238">
        <f t="shared" si="157"/>
        <v>2.972314670852256E-4</v>
      </c>
      <c r="E3238" s="2">
        <f t="shared" si="158"/>
        <v>9.252956653384474E-2</v>
      </c>
      <c r="K3238">
        <v>3233</v>
      </c>
      <c r="L3238" s="14">
        <v>2.3060302648331599E-4</v>
      </c>
      <c r="M3238" s="14">
        <v>0.29529594419604799</v>
      </c>
    </row>
    <row r="3239" spans="1:13" x14ac:dyDescent="0.55000000000000004">
      <c r="A3239">
        <v>3234</v>
      </c>
      <c r="C3239">
        <f t="shared" si="156"/>
        <v>-0.15210381538265544</v>
      </c>
      <c r="D3239">
        <f t="shared" si="157"/>
        <v>1.2378224912655951E-4</v>
      </c>
      <c r="E3239" s="2">
        <f t="shared" si="158"/>
        <v>0.1838417106972545</v>
      </c>
      <c r="K3239">
        <v>3234</v>
      </c>
      <c r="L3239" s="14">
        <v>3.6530213144930703E-4</v>
      </c>
      <c r="M3239" s="14">
        <v>0.27666384978958503</v>
      </c>
    </row>
    <row r="3240" spans="1:13" x14ac:dyDescent="0.55000000000000004">
      <c r="A3240">
        <v>3235</v>
      </c>
      <c r="C3240">
        <f t="shared" si="156"/>
        <v>-0.2571419936807714</v>
      </c>
      <c r="D3240">
        <f t="shared" si="157"/>
        <v>-8.0733704240080667E-5</v>
      </c>
      <c r="E3240" s="2">
        <f t="shared" si="158"/>
        <v>0.19881037588015407</v>
      </c>
      <c r="K3240">
        <v>3235</v>
      </c>
      <c r="L3240" s="14">
        <v>4.0850905142391898E-4</v>
      </c>
      <c r="M3240" s="14">
        <v>0.1887395779054</v>
      </c>
    </row>
    <row r="3241" spans="1:13" x14ac:dyDescent="0.55000000000000004">
      <c r="A3241">
        <v>3236</v>
      </c>
      <c r="C3241">
        <f t="shared" si="156"/>
        <v>-0.29764295168813693</v>
      </c>
      <c r="D3241">
        <f t="shared" si="157"/>
        <v>-2.6498719957165787E-4</v>
      </c>
      <c r="E3241" s="2">
        <f t="shared" si="158"/>
        <v>0.12333249128260608</v>
      </c>
      <c r="K3241">
        <v>3236</v>
      </c>
      <c r="L3241" s="14">
        <v>3.4940234526323799E-4</v>
      </c>
      <c r="M3241" s="14">
        <v>5.3544307879470503E-2</v>
      </c>
    </row>
    <row r="3242" spans="1:13" x14ac:dyDescent="0.55000000000000004">
      <c r="A3242">
        <v>3237</v>
      </c>
      <c r="C3242">
        <f t="shared" si="156"/>
        <v>-0.26344180263850125</v>
      </c>
      <c r="D3242">
        <f t="shared" si="157"/>
        <v>-3.8273449330065496E-4</v>
      </c>
      <c r="E3242" s="2">
        <f t="shared" si="158"/>
        <v>2.8351937692527505E-2</v>
      </c>
      <c r="K3242">
        <v>3237</v>
      </c>
      <c r="L3242" s="14">
        <v>2.02785654196592E-4</v>
      </c>
      <c r="M3242" s="14">
        <v>-9.5061466219644106E-2</v>
      </c>
    </row>
    <row r="3243" spans="1:13" x14ac:dyDescent="0.55000000000000004">
      <c r="A3243">
        <v>3238</v>
      </c>
      <c r="C3243">
        <f t="shared" si="156"/>
        <v>-0.1631223140392089</v>
      </c>
      <c r="D3243">
        <f t="shared" si="157"/>
        <v>-4.0442349661420321E-4</v>
      </c>
      <c r="E3243" s="2">
        <f t="shared" si="158"/>
        <v>3.2189955219581782E-3</v>
      </c>
      <c r="K3243">
        <v>3238</v>
      </c>
      <c r="L3243" s="14">
        <v>5.3800380455412498E-6</v>
      </c>
      <c r="M3243" s="14">
        <v>-0.21985850638552501</v>
      </c>
    </row>
    <row r="3244" spans="1:13" x14ac:dyDescent="0.55000000000000004">
      <c r="A3244">
        <v>3239</v>
      </c>
      <c r="C3244">
        <f t="shared" si="156"/>
        <v>-2.1862562963801908E-2</v>
      </c>
      <c r="D3244">
        <f t="shared" si="157"/>
        <v>-3.2461072685032664E-4</v>
      </c>
      <c r="E3244" s="2">
        <f t="shared" si="158"/>
        <v>7.1678312376590794E-2</v>
      </c>
      <c r="K3244">
        <v>3239</v>
      </c>
      <c r="L3244" s="14">
        <v>-1.9337304200934901E-4</v>
      </c>
      <c r="M3244" s="14">
        <v>-0.28959061972399802</v>
      </c>
    </row>
    <row r="3245" spans="1:13" x14ac:dyDescent="0.55000000000000004">
      <c r="A3245">
        <v>3240</v>
      </c>
      <c r="C3245">
        <f t="shared" si="156"/>
        <v>0.12488423059106812</v>
      </c>
      <c r="D3245">
        <f t="shared" si="157"/>
        <v>-1.6332750689780981E-4</v>
      </c>
      <c r="E3245" s="2">
        <f t="shared" si="158"/>
        <v>0.16947811408012908</v>
      </c>
      <c r="K3245">
        <v>3240</v>
      </c>
      <c r="L3245" s="14">
        <v>-3.4369464409373502E-4</v>
      </c>
      <c r="M3245" s="14">
        <v>-0.286792965862815</v>
      </c>
    </row>
    <row r="3246" spans="1:13" x14ac:dyDescent="0.55000000000000004">
      <c r="A3246">
        <v>3241</v>
      </c>
      <c r="C3246">
        <f t="shared" si="156"/>
        <v>0.24028771461829865</v>
      </c>
      <c r="D3246">
        <f t="shared" si="157"/>
        <v>3.8947474615368462E-5</v>
      </c>
      <c r="E3246" s="2">
        <f t="shared" si="158"/>
        <v>0.2047145761332769</v>
      </c>
      <c r="K3246">
        <v>3241</v>
      </c>
      <c r="L3246" s="14">
        <v>-4.0793579043806602E-4</v>
      </c>
      <c r="M3246" s="14">
        <v>-0.21216623456689401</v>
      </c>
    </row>
    <row r="3247" spans="1:13" x14ac:dyDescent="0.55000000000000004">
      <c r="A3247">
        <v>3242</v>
      </c>
      <c r="C3247">
        <f t="shared" si="156"/>
        <v>0.2953840471392214</v>
      </c>
      <c r="D3247">
        <f t="shared" si="157"/>
        <v>2.3144746094526446E-4</v>
      </c>
      <c r="E3247" s="2">
        <f t="shared" si="158"/>
        <v>0.14423679873086132</v>
      </c>
      <c r="K3247">
        <v>3242</v>
      </c>
      <c r="L3247" s="14">
        <v>-3.70006887417264E-4</v>
      </c>
      <c r="M3247" s="14">
        <v>-8.4401153639931295E-2</v>
      </c>
    </row>
    <row r="3248" spans="1:13" x14ac:dyDescent="0.55000000000000004">
      <c r="A3248">
        <v>3243</v>
      </c>
      <c r="C3248">
        <f t="shared" si="156"/>
        <v>0.27634521003117796</v>
      </c>
      <c r="D3248">
        <f t="shared" si="157"/>
        <v>3.6585901310625329E-4</v>
      </c>
      <c r="E3248" s="2">
        <f t="shared" si="158"/>
        <v>4.4877240666118846E-2</v>
      </c>
      <c r="K3248">
        <v>3243</v>
      </c>
      <c r="L3248" s="14">
        <v>-2.39407464086721E-4</v>
      </c>
      <c r="M3248" s="14">
        <v>6.4502719802898095E-2</v>
      </c>
    </row>
    <row r="3249" spans="1:13" x14ac:dyDescent="0.55000000000000004">
      <c r="A3249">
        <v>3244</v>
      </c>
      <c r="C3249">
        <f t="shared" si="156"/>
        <v>0.18794955010016362</v>
      </c>
      <c r="D3249">
        <f t="shared" si="157"/>
        <v>4.0844766467368901E-4</v>
      </c>
      <c r="E3249" s="2">
        <f t="shared" si="158"/>
        <v>8.6526028698233031E-5</v>
      </c>
      <c r="K3249">
        <v>3244</v>
      </c>
      <c r="L3249" s="14">
        <v>-4.8846956199575397E-5</v>
      </c>
      <c r="M3249" s="14">
        <v>0.197251486925268</v>
      </c>
    </row>
    <row r="3250" spans="1:13" x14ac:dyDescent="0.55000000000000004">
      <c r="A3250">
        <v>3245</v>
      </c>
      <c r="C3250">
        <f t="shared" si="156"/>
        <v>5.2382514758320953E-2</v>
      </c>
      <c r="D3250">
        <f t="shared" si="157"/>
        <v>3.4852456180324809E-4</v>
      </c>
      <c r="E3250" s="2">
        <f t="shared" si="158"/>
        <v>5.2082031786378553E-2</v>
      </c>
      <c r="K3250">
        <v>3245</v>
      </c>
      <c r="L3250" s="14">
        <v>1.53947574892271E-4</v>
      </c>
      <c r="M3250" s="14">
        <v>0.28059739548781798</v>
      </c>
    </row>
    <row r="3251" spans="1:13" x14ac:dyDescent="0.55000000000000004">
      <c r="A3251">
        <v>3246</v>
      </c>
      <c r="C3251">
        <f t="shared" si="156"/>
        <v>-9.6331427653736063E-2</v>
      </c>
      <c r="D3251">
        <f t="shared" si="157"/>
        <v>2.0112914023493576E-4</v>
      </c>
      <c r="E3251" s="2">
        <f t="shared" si="158"/>
        <v>0.15209795118426295</v>
      </c>
      <c r="K3251">
        <v>3246</v>
      </c>
      <c r="L3251" s="14">
        <v>3.1818498083092798E-4</v>
      </c>
      <c r="M3251" s="14">
        <v>0.29366594565057602</v>
      </c>
    </row>
    <row r="3252" spans="1:13" x14ac:dyDescent="0.55000000000000004">
      <c r="A3252">
        <v>3247</v>
      </c>
      <c r="C3252">
        <f t="shared" si="156"/>
        <v>-0.22086821223009104</v>
      </c>
      <c r="D3252">
        <f t="shared" si="157"/>
        <v>3.2545439335528533E-6</v>
      </c>
      <c r="E3252" s="2">
        <f t="shared" si="158"/>
        <v>0.20616344589712834</v>
      </c>
      <c r="K3252">
        <v>3247</v>
      </c>
      <c r="L3252" s="14">
        <v>4.0273098444416102E-4</v>
      </c>
      <c r="M3252" s="14">
        <v>0.23318403795388101</v>
      </c>
    </row>
    <row r="3253" spans="1:13" x14ac:dyDescent="0.55000000000000004">
      <c r="A3253">
        <v>3248</v>
      </c>
      <c r="C3253">
        <f t="shared" si="156"/>
        <v>-0.28997173106872581</v>
      </c>
      <c r="D3253">
        <f t="shared" si="157"/>
        <v>-1.9543687429219594E-4</v>
      </c>
      <c r="E3253" s="2">
        <f t="shared" si="158"/>
        <v>0.16343542343819434</v>
      </c>
      <c r="K3253">
        <v>3248</v>
      </c>
      <c r="L3253" s="14">
        <v>3.8641051464170703E-4</v>
      </c>
      <c r="M3253" s="14">
        <v>0.114299741382886</v>
      </c>
    </row>
    <row r="3254" spans="1:13" x14ac:dyDescent="0.55000000000000004">
      <c r="A3254">
        <v>3249</v>
      </c>
      <c r="C3254">
        <f t="shared" si="156"/>
        <v>-0.28629845752969141</v>
      </c>
      <c r="D3254">
        <f t="shared" si="157"/>
        <v>-3.4507775655603039E-4</v>
      </c>
      <c r="E3254" s="2">
        <f t="shared" si="158"/>
        <v>6.4052940000590752E-2</v>
      </c>
      <c r="K3254">
        <v>3249</v>
      </c>
      <c r="L3254" s="14">
        <v>2.73311134330435E-4</v>
      </c>
      <c r="M3254" s="14">
        <v>-3.3211634481570697E-2</v>
      </c>
    </row>
    <row r="3255" spans="1:13" x14ac:dyDescent="0.55000000000000004">
      <c r="A3255">
        <v>3250</v>
      </c>
      <c r="C3255">
        <f t="shared" si="156"/>
        <v>-0.21077030584337017</v>
      </c>
      <c r="D3255">
        <f t="shared" si="157"/>
        <v>-4.0811139558628509E-4</v>
      </c>
      <c r="E3255" s="2">
        <f t="shared" si="158"/>
        <v>1.4719004936850017E-3</v>
      </c>
      <c r="K3255">
        <v>3250</v>
      </c>
      <c r="L3255" s="14">
        <v>9.1759284926921195E-5</v>
      </c>
      <c r="M3255" s="14">
        <v>-0.17240495046009499</v>
      </c>
    </row>
    <row r="3256" spans="1:13" x14ac:dyDescent="0.55000000000000004">
      <c r="A3256">
        <v>3251</v>
      </c>
      <c r="C3256">
        <f t="shared" si="156"/>
        <v>-8.2343250077989663E-2</v>
      </c>
      <c r="D3256">
        <f t="shared" si="157"/>
        <v>-3.6871767663134157E-4</v>
      </c>
      <c r="E3256" s="2">
        <f t="shared" si="158"/>
        <v>3.4623952886292227E-2</v>
      </c>
      <c r="K3256">
        <v>3251</v>
      </c>
      <c r="L3256" s="14">
        <v>-1.12774246619817E-4</v>
      </c>
      <c r="M3256" s="14">
        <v>-0.26841837707322302</v>
      </c>
    </row>
    <row r="3257" spans="1:13" x14ac:dyDescent="0.55000000000000004">
      <c r="A3257">
        <v>3252</v>
      </c>
      <c r="C3257">
        <f t="shared" si="156"/>
        <v>6.6750225800499191E-2</v>
      </c>
      <c r="D3257">
        <f t="shared" si="157"/>
        <v>-2.3678359279407128E-4</v>
      </c>
      <c r="E3257" s="2">
        <f t="shared" si="158"/>
        <v>0.13246322877859618</v>
      </c>
      <c r="K3257">
        <v>3252</v>
      </c>
      <c r="L3257" s="14">
        <v>-2.8906276849998699E-4</v>
      </c>
      <c r="M3257" s="14">
        <v>-0.29720475600164098</v>
      </c>
    </row>
    <row r="3258" spans="1:13" x14ac:dyDescent="0.55000000000000004">
      <c r="A3258">
        <v>3253</v>
      </c>
      <c r="C3258">
        <f t="shared" si="156"/>
        <v>0.19909080198618639</v>
      </c>
      <c r="D3258">
        <f t="shared" si="157"/>
        <v>-4.5421818167617123E-5</v>
      </c>
      <c r="E3258" s="2">
        <f t="shared" si="158"/>
        <v>0.20308106208013552</v>
      </c>
      <c r="K3258">
        <v>3253</v>
      </c>
      <c r="L3258" s="14">
        <v>-3.9295372679410702E-4</v>
      </c>
      <c r="M3258" s="14">
        <v>-0.25155436006499499</v>
      </c>
    </row>
    <row r="3259" spans="1:13" x14ac:dyDescent="0.55000000000000004">
      <c r="A3259">
        <v>3254</v>
      </c>
      <c r="C3259">
        <f t="shared" si="156"/>
        <v>0.28146378337377198</v>
      </c>
      <c r="D3259">
        <f t="shared" si="157"/>
        <v>1.5733987540020197E-4</v>
      </c>
      <c r="E3259" s="2">
        <f t="shared" si="158"/>
        <v>0.18008514186035057</v>
      </c>
      <c r="K3259">
        <v>3254</v>
      </c>
      <c r="L3259" s="14">
        <v>-3.9842698650469901E-4</v>
      </c>
      <c r="M3259" s="14">
        <v>-0.14290061412011601</v>
      </c>
    </row>
    <row r="3260" spans="1:13" x14ac:dyDescent="0.55000000000000004">
      <c r="A3260">
        <v>3255</v>
      </c>
      <c r="C3260">
        <f t="shared" si="156"/>
        <v>0.29319528792197158</v>
      </c>
      <c r="D3260">
        <f t="shared" si="157"/>
        <v>3.2061257670695748E-4</v>
      </c>
      <c r="E3260" s="2">
        <f t="shared" si="158"/>
        <v>8.5060778742787196E-2</v>
      </c>
      <c r="K3260">
        <v>3255</v>
      </c>
      <c r="L3260" s="14">
        <v>-3.0411173578360698E-4</v>
      </c>
      <c r="M3260" s="14">
        <v>1.54347712219752E-3</v>
      </c>
    </row>
    <row r="3261" spans="1:13" x14ac:dyDescent="0.55000000000000004">
      <c r="A3261">
        <v>3256</v>
      </c>
      <c r="C3261">
        <f t="shared" si="156"/>
        <v>0.23134095526807208</v>
      </c>
      <c r="D3261">
        <f t="shared" si="157"/>
        <v>4.0341827923717603E-4</v>
      </c>
      <c r="E3261" s="2">
        <f t="shared" si="158"/>
        <v>7.3513407963359013E-3</v>
      </c>
      <c r="K3261">
        <v>3256</v>
      </c>
      <c r="L3261" s="14">
        <v>-1.3362981426326599E-4</v>
      </c>
      <c r="M3261" s="14">
        <v>0.14560099494421899</v>
      </c>
    </row>
    <row r="3262" spans="1:13" x14ac:dyDescent="0.55000000000000004">
      <c r="A3262">
        <v>3257</v>
      </c>
      <c r="C3262">
        <f t="shared" si="156"/>
        <v>0.11142491912231803</v>
      </c>
      <c r="D3262">
        <f t="shared" si="157"/>
        <v>3.8497449706149402E-4</v>
      </c>
      <c r="E3262" s="2">
        <f t="shared" si="158"/>
        <v>2.0097859951388478E-2</v>
      </c>
      <c r="K3262">
        <v>3257</v>
      </c>
      <c r="L3262" s="14">
        <v>7.0320523218493004E-5</v>
      </c>
      <c r="M3262" s="14">
        <v>0.25319184033946401</v>
      </c>
    </row>
    <row r="3263" spans="1:13" x14ac:dyDescent="0.55000000000000004">
      <c r="A3263">
        <v>3258</v>
      </c>
      <c r="C3263">
        <f t="shared" si="156"/>
        <v>-3.6456423070045166E-2</v>
      </c>
      <c r="D3263">
        <f t="shared" si="157"/>
        <v>2.6991023074415983E-4</v>
      </c>
      <c r="E3263" s="2">
        <f t="shared" si="158"/>
        <v>0.11143955905881374</v>
      </c>
      <c r="K3263">
        <v>3258</v>
      </c>
      <c r="L3263" s="14">
        <v>2.5665864942332501E-4</v>
      </c>
      <c r="M3263" s="14">
        <v>0.29736921863354498</v>
      </c>
    </row>
    <row r="3264" spans="1:13" x14ac:dyDescent="0.55000000000000004">
      <c r="A3264">
        <v>3259</v>
      </c>
      <c r="C3264">
        <f t="shared" si="156"/>
        <v>-0.1751879715142626</v>
      </c>
      <c r="D3264">
        <f t="shared" si="157"/>
        <v>8.7104185765293649E-5</v>
      </c>
      <c r="E3264" s="2">
        <f t="shared" si="158"/>
        <v>0.19559090280016808</v>
      </c>
      <c r="K3264">
        <v>3259</v>
      </c>
      <c r="L3264" s="14">
        <v>3.78715024685418E-4</v>
      </c>
      <c r="M3264" s="14">
        <v>0.26706863137615</v>
      </c>
    </row>
    <row r="3265" spans="1:13" x14ac:dyDescent="0.55000000000000004">
      <c r="A3265">
        <v>3260</v>
      </c>
      <c r="C3265">
        <f t="shared" si="156"/>
        <v>-0.26995103177784707</v>
      </c>
      <c r="D3265">
        <f t="shared" si="157"/>
        <v>-1.1756317383010248E-4</v>
      </c>
      <c r="E3265" s="2">
        <f t="shared" si="158"/>
        <v>0.19345049962021682</v>
      </c>
      <c r="K3265">
        <v>3260</v>
      </c>
      <c r="L3265" s="14">
        <v>4.0591987263759898E-4</v>
      </c>
      <c r="M3265" s="14">
        <v>0.16987904861708999</v>
      </c>
    </row>
    <row r="3266" spans="1:13" x14ac:dyDescent="0.55000000000000004">
      <c r="A3266">
        <v>3261</v>
      </c>
      <c r="C3266">
        <f t="shared" si="156"/>
        <v>-0.29696207318161677</v>
      </c>
      <c r="D3266">
        <f t="shared" si="157"/>
        <v>-2.9272465482715237E-4</v>
      </c>
      <c r="E3266" s="2">
        <f t="shared" si="158"/>
        <v>0.10699720833288326</v>
      </c>
      <c r="K3266">
        <v>3261</v>
      </c>
      <c r="L3266" s="14">
        <v>3.3145957034361997E-4</v>
      </c>
      <c r="M3266" s="14">
        <v>3.01422042787724E-2</v>
      </c>
    </row>
    <row r="3267" spans="1:13" x14ac:dyDescent="0.55000000000000004">
      <c r="A3267">
        <v>3262</v>
      </c>
      <c r="C3267">
        <f t="shared" si="156"/>
        <v>-0.24944189368156344</v>
      </c>
      <c r="D3267">
        <f t="shared" si="157"/>
        <v>-3.9441841761159331E-4</v>
      </c>
      <c r="E3267" s="2">
        <f t="shared" si="158"/>
        <v>1.7502747990078584E-2</v>
      </c>
      <c r="K3267">
        <v>3262</v>
      </c>
      <c r="L3267" s="14">
        <v>1.73983162431189E-4</v>
      </c>
      <c r="M3267" s="14">
        <v>-0.117143942109823</v>
      </c>
    </row>
    <row r="3268" spans="1:13" x14ac:dyDescent="0.55000000000000004">
      <c r="A3268">
        <v>3263</v>
      </c>
      <c r="C3268">
        <f t="shared" si="156"/>
        <v>-0.13931705668537808</v>
      </c>
      <c r="D3268">
        <f t="shared" si="157"/>
        <v>-3.9712147125612365E-4</v>
      </c>
      <c r="E3268" s="2">
        <f t="shared" si="158"/>
        <v>9.1725833770338085E-3</v>
      </c>
      <c r="K3268">
        <v>3263</v>
      </c>
      <c r="L3268" s="14">
        <v>-2.7068407825315099E-5</v>
      </c>
      <c r="M3268" s="14">
        <v>-0.23509066148875701</v>
      </c>
    </row>
    <row r="3269" spans="1:13" x14ac:dyDescent="0.55000000000000004">
      <c r="A3269">
        <v>3264</v>
      </c>
      <c r="C3269">
        <f t="shared" si="156"/>
        <v>5.7734249661169166E-3</v>
      </c>
      <c r="D3269">
        <f t="shared" si="157"/>
        <v>-3.0015540627383611E-4</v>
      </c>
      <c r="E3269" s="2">
        <f t="shared" si="158"/>
        <v>8.9958539536434692E-2</v>
      </c>
      <c r="K3269">
        <v>3264</v>
      </c>
      <c r="L3269" s="14">
        <v>-2.2134052742175801E-4</v>
      </c>
      <c r="M3269" s="14">
        <v>-0.29415746630124601</v>
      </c>
    </row>
    <row r="3270" spans="1:13" x14ac:dyDescent="0.55000000000000004">
      <c r="A3270">
        <v>3265</v>
      </c>
      <c r="C3270">
        <f t="shared" ref="C3270:C3333" si="159">$D$1*COS($B$2*(A3270-$L$2)+$B$1)</f>
        <v>0.14941489864717342</v>
      </c>
      <c r="D3270">
        <f t="shared" ref="D3270:D3333" si="160">$D$2*COS($B$2*(A3270-$L$3)+$B$3)</f>
        <v>-1.2785666109007884E-4</v>
      </c>
      <c r="E3270" s="2">
        <f t="shared" ref="E3270:E3333" si="161">(M3270-C3270)^2</f>
        <v>0.18401149242241033</v>
      </c>
      <c r="K3270">
        <v>3265</v>
      </c>
      <c r="L3270" s="14">
        <v>-3.6017653882847601E-4</v>
      </c>
      <c r="M3270" s="14">
        <v>-0.27955070885814898</v>
      </c>
    </row>
    <row r="3271" spans="1:13" x14ac:dyDescent="0.55000000000000004">
      <c r="A3271">
        <v>3266</v>
      </c>
      <c r="C3271">
        <f t="shared" si="159"/>
        <v>0.25555638218396437</v>
      </c>
      <c r="D3271">
        <f t="shared" si="160"/>
        <v>7.6531411022705918E-5</v>
      </c>
      <c r="E3271" s="2">
        <f t="shared" si="161"/>
        <v>0.20293684726856207</v>
      </c>
      <c r="K3271">
        <v>3266</v>
      </c>
      <c r="L3271" s="14">
        <v>-4.0880410171257101E-4</v>
      </c>
      <c r="M3271" s="14">
        <v>-0.194928742174834</v>
      </c>
    </row>
    <row r="3272" spans="1:13" x14ac:dyDescent="0.55000000000000004">
      <c r="A3272">
        <v>3267</v>
      </c>
      <c r="C3272">
        <f t="shared" si="159"/>
        <v>0.29755860049364224</v>
      </c>
      <c r="D3272">
        <f t="shared" si="160"/>
        <v>2.6171171212065577E-4</v>
      </c>
      <c r="E3272" s="2">
        <f t="shared" si="161"/>
        <v>0.12891278297801251</v>
      </c>
      <c r="K3272">
        <v>3267</v>
      </c>
      <c r="L3272" s="14">
        <v>-3.55044141286221E-4</v>
      </c>
      <c r="M3272" s="14">
        <v>-6.1485662763706699E-2</v>
      </c>
    </row>
    <row r="3273" spans="1:13" x14ac:dyDescent="0.55000000000000004">
      <c r="A3273">
        <v>3268</v>
      </c>
      <c r="C3273">
        <f t="shared" si="159"/>
        <v>0.26487988211817448</v>
      </c>
      <c r="D3273">
        <f t="shared" si="160"/>
        <v>3.8120788992443568E-4</v>
      </c>
      <c r="E3273" s="2">
        <f t="shared" si="161"/>
        <v>3.1514415458780205E-2</v>
      </c>
      <c r="K3273">
        <v>3268</v>
      </c>
      <c r="L3273" s="14">
        <v>-2.12361173140788E-4</v>
      </c>
      <c r="M3273" s="14">
        <v>8.7356882315951095E-2</v>
      </c>
    </row>
    <row r="3274" spans="1:13" x14ac:dyDescent="0.55000000000000004">
      <c r="A3274">
        <v>3269</v>
      </c>
      <c r="C3274">
        <f t="shared" si="159"/>
        <v>0.16572189655596242</v>
      </c>
      <c r="D3274">
        <f t="shared" si="160"/>
        <v>4.0502892258195174E-4</v>
      </c>
      <c r="E3274" s="2">
        <f t="shared" si="161"/>
        <v>2.3618100947903086E-3</v>
      </c>
      <c r="K3274">
        <v>3269</v>
      </c>
      <c r="L3274" s="14">
        <v>-1.6491031789168799E-5</v>
      </c>
      <c r="M3274" s="14">
        <v>0.214320354296824</v>
      </c>
    </row>
    <row r="3275" spans="1:13" x14ac:dyDescent="0.55000000000000004">
      <c r="A3275">
        <v>3270</v>
      </c>
      <c r="C3275">
        <f t="shared" si="159"/>
        <v>2.4971208100780573E-2</v>
      </c>
      <c r="D3275">
        <f t="shared" si="160"/>
        <v>3.2719623300548017E-4</v>
      </c>
      <c r="E3275" s="2">
        <f t="shared" si="161"/>
        <v>6.8977015004721906E-2</v>
      </c>
      <c r="K3275">
        <v>3270</v>
      </c>
      <c r="L3275" s="14">
        <v>1.83509390776981E-4</v>
      </c>
      <c r="M3275" s="14">
        <v>0.28760596399710497</v>
      </c>
    </row>
    <row r="3276" spans="1:13" x14ac:dyDescent="0.55000000000000004">
      <c r="A3276">
        <v>3271</v>
      </c>
      <c r="C3276">
        <f t="shared" si="159"/>
        <v>-0.12204672723819297</v>
      </c>
      <c r="D3276">
        <f t="shared" si="160"/>
        <v>1.6724418569360127E-4</v>
      </c>
      <c r="E3276" s="2">
        <f t="shared" si="161"/>
        <v>0.16884341463812866</v>
      </c>
      <c r="K3276">
        <v>3271</v>
      </c>
      <c r="L3276" s="14">
        <v>3.3754874801342498E-4</v>
      </c>
      <c r="M3276" s="14">
        <v>0.28885887583644099</v>
      </c>
    </row>
    <row r="3277" spans="1:13" x14ac:dyDescent="0.55000000000000004">
      <c r="A3277">
        <v>3272</v>
      </c>
      <c r="C3277">
        <f t="shared" si="159"/>
        <v>-0.2384335065812736</v>
      </c>
      <c r="D3277">
        <f t="shared" si="160"/>
        <v>-3.4682626999644198E-5</v>
      </c>
      <c r="E3277" s="2">
        <f t="shared" si="161"/>
        <v>0.20811734225052952</v>
      </c>
      <c r="K3277">
        <v>3272</v>
      </c>
      <c r="L3277" s="14">
        <v>4.0704692730949698E-4</v>
      </c>
      <c r="M3277" s="14">
        <v>0.21776529027217001</v>
      </c>
    </row>
    <row r="3278" spans="1:13" x14ac:dyDescent="0.55000000000000004">
      <c r="A3278">
        <v>3273</v>
      </c>
      <c r="C3278">
        <f t="shared" si="159"/>
        <v>-0.29497850155171285</v>
      </c>
      <c r="D3278">
        <f t="shared" si="160"/>
        <v>-2.2790483136528162E-4</v>
      </c>
      <c r="E3278" s="2">
        <f t="shared" si="161"/>
        <v>0.14985379471496738</v>
      </c>
      <c r="K3278">
        <v>3273</v>
      </c>
      <c r="L3278" s="14">
        <v>3.74597678525093E-4</v>
      </c>
      <c r="M3278" s="14">
        <v>9.2131036841449701E-2</v>
      </c>
    </row>
    <row r="3279" spans="1:13" x14ac:dyDescent="0.55000000000000004">
      <c r="A3279">
        <v>3274</v>
      </c>
      <c r="C3279">
        <f t="shared" si="159"/>
        <v>-0.27749011028744613</v>
      </c>
      <c r="D3279">
        <f t="shared" si="160"/>
        <v>-3.6392772691388374E-4</v>
      </c>
      <c r="E3279" s="2">
        <f t="shared" si="161"/>
        <v>4.8802157685654712E-2</v>
      </c>
      <c r="K3279">
        <v>3274</v>
      </c>
      <c r="L3279" s="14">
        <v>2.4832811731879202E-4</v>
      </c>
      <c r="M3279" s="14">
        <v>-5.6578006305670801E-2</v>
      </c>
    </row>
    <row r="3280" spans="1:13" x14ac:dyDescent="0.55000000000000004">
      <c r="A3280">
        <v>3275</v>
      </c>
      <c r="C3280">
        <f t="shared" si="159"/>
        <v>-0.19035755036846774</v>
      </c>
      <c r="D3280">
        <f t="shared" si="160"/>
        <v>-4.0861243399493448E-4</v>
      </c>
      <c r="E3280" s="2">
        <f t="shared" si="161"/>
        <v>5.7636402122077642E-7</v>
      </c>
      <c r="K3280">
        <v>3275</v>
      </c>
      <c r="L3280" s="14">
        <v>5.9863238614201497E-5</v>
      </c>
      <c r="M3280" s="14">
        <v>-0.19111673678906599</v>
      </c>
    </row>
    <row r="3281" spans="1:13" x14ac:dyDescent="0.55000000000000004">
      <c r="A3281">
        <v>3276</v>
      </c>
      <c r="C3281">
        <f t="shared" si="159"/>
        <v>-5.544925772793103E-2</v>
      </c>
      <c r="D3281">
        <f t="shared" si="160"/>
        <v>-3.5074403301151106E-4</v>
      </c>
      <c r="E3281" s="2">
        <f t="shared" si="161"/>
        <v>4.943500321214702E-2</v>
      </c>
      <c r="K3281">
        <v>3276</v>
      </c>
      <c r="L3281" s="14">
        <v>-1.43594759565887E-4</v>
      </c>
      <c r="M3281" s="14">
        <v>-0.27778909494147902</v>
      </c>
    </row>
    <row r="3282" spans="1:13" x14ac:dyDescent="0.55000000000000004">
      <c r="A3282">
        <v>3277</v>
      </c>
      <c r="C3282">
        <f t="shared" si="159"/>
        <v>9.3375629826364909E-2</v>
      </c>
      <c r="D3282">
        <f t="shared" si="160"/>
        <v>-2.0484627283971451E-4</v>
      </c>
      <c r="E3282" s="2">
        <f t="shared" si="161"/>
        <v>0.15074821992296822</v>
      </c>
      <c r="K3282">
        <v>3277</v>
      </c>
      <c r="L3282" s="14">
        <v>-3.1108855941548399E-4</v>
      </c>
      <c r="M3282" s="14">
        <v>-0.29488745098736402</v>
      </c>
    </row>
    <row r="3283" spans="1:13" x14ac:dyDescent="0.55000000000000004">
      <c r="A3283">
        <v>3278</v>
      </c>
      <c r="C3283">
        <f t="shared" si="159"/>
        <v>0.2187652024963542</v>
      </c>
      <c r="D3283">
        <f t="shared" si="160"/>
        <v>-7.5364160019864981E-6</v>
      </c>
      <c r="E3283" s="2">
        <f t="shared" si="161"/>
        <v>0.20875269203127517</v>
      </c>
      <c r="K3283">
        <v>3278</v>
      </c>
      <c r="L3283" s="14">
        <v>-4.0066829970615602E-4</v>
      </c>
      <c r="M3283" s="14">
        <v>-0.23812941558452799</v>
      </c>
    </row>
    <row r="3284" spans="1:13" x14ac:dyDescent="0.55000000000000004">
      <c r="A3284">
        <v>3279</v>
      </c>
      <c r="C3284">
        <f t="shared" si="159"/>
        <v>0.28924932054384112</v>
      </c>
      <c r="D3284">
        <f t="shared" si="160"/>
        <v>1.9166492239456749E-4</v>
      </c>
      <c r="E3284" s="2">
        <f t="shared" si="161"/>
        <v>0.16890432313700671</v>
      </c>
      <c r="K3284">
        <v>3279</v>
      </c>
      <c r="L3284" s="14">
        <v>-3.8989817876974202E-4</v>
      </c>
      <c r="M3284" s="14">
        <v>-0.12173039080090001</v>
      </c>
    </row>
    <row r="3285" spans="1:13" x14ac:dyDescent="0.55000000000000004">
      <c r="A3285">
        <v>3280</v>
      </c>
      <c r="C3285">
        <f t="shared" si="159"/>
        <v>0.28713795602821601</v>
      </c>
      <c r="D3285">
        <f t="shared" si="160"/>
        <v>3.4276240524907386E-4</v>
      </c>
      <c r="E3285" s="2">
        <f t="shared" si="161"/>
        <v>6.8634144180451606E-2</v>
      </c>
      <c r="K3285">
        <v>3280</v>
      </c>
      <c r="L3285" s="14">
        <v>-2.8147564020774603E-4</v>
      </c>
      <c r="M3285" s="14">
        <v>2.5156765519333098E-2</v>
      </c>
    </row>
    <row r="3286" spans="1:13" x14ac:dyDescent="0.55000000000000004">
      <c r="A3286">
        <v>3281</v>
      </c>
      <c r="C3286">
        <f t="shared" si="159"/>
        <v>0.21296101693739874</v>
      </c>
      <c r="D3286">
        <f t="shared" si="160"/>
        <v>4.0783374924431337E-4</v>
      </c>
      <c r="E3286" s="2">
        <f t="shared" si="161"/>
        <v>2.2295171505994056E-3</v>
      </c>
      <c r="K3286">
        <v>3281</v>
      </c>
      <c r="L3286" s="14">
        <v>-1.02555781407618E-4</v>
      </c>
      <c r="M3286" s="14">
        <v>0.16574325385400601</v>
      </c>
    </row>
    <row r="3287" spans="1:13" x14ac:dyDescent="0.55000000000000004">
      <c r="A3287">
        <v>3282</v>
      </c>
      <c r="C3287">
        <f t="shared" si="159"/>
        <v>8.5335351457365358E-2</v>
      </c>
      <c r="D3287">
        <f t="shared" si="160"/>
        <v>3.7054741863258388E-4</v>
      </c>
      <c r="E3287" s="2">
        <f t="shared" si="161"/>
        <v>3.221413458414548E-2</v>
      </c>
      <c r="K3287">
        <v>3282</v>
      </c>
      <c r="L3287" s="14">
        <v>1.02049809055926E-4</v>
      </c>
      <c r="M3287" s="14">
        <v>0.264818316064443</v>
      </c>
    </row>
    <row r="3288" spans="1:13" x14ac:dyDescent="0.55000000000000004">
      <c r="A3288">
        <v>3283</v>
      </c>
      <c r="C3288">
        <f t="shared" si="159"/>
        <v>-6.3707688509860874E-2</v>
      </c>
      <c r="D3288">
        <f t="shared" si="160"/>
        <v>2.4026149646634652E-4</v>
      </c>
      <c r="E3288" s="2">
        <f t="shared" si="161"/>
        <v>0.13052011458431748</v>
      </c>
      <c r="K3288">
        <v>3283</v>
      </c>
      <c r="L3288" s="14">
        <v>2.8109639177036002E-4</v>
      </c>
      <c r="M3288" s="14">
        <v>0.29756798820297498</v>
      </c>
    </row>
    <row r="3289" spans="1:13" x14ac:dyDescent="0.55000000000000004">
      <c r="A3289">
        <v>3284</v>
      </c>
      <c r="C3289">
        <f t="shared" si="159"/>
        <v>-0.19676144151471334</v>
      </c>
      <c r="D3289">
        <f t="shared" si="160"/>
        <v>4.9675002996320085E-5</v>
      </c>
      <c r="E3289" s="2">
        <f t="shared" si="161"/>
        <v>0.20480272731302346</v>
      </c>
      <c r="K3289">
        <v>3284</v>
      </c>
      <c r="L3289" s="14">
        <v>3.8974063937049201E-4</v>
      </c>
      <c r="M3289" s="14">
        <v>0.25578991171829102</v>
      </c>
    </row>
    <row r="3290" spans="1:13" x14ac:dyDescent="0.55000000000000004">
      <c r="A3290">
        <v>3285</v>
      </c>
      <c r="C3290">
        <f t="shared" si="159"/>
        <v>-0.28043222010148677</v>
      </c>
      <c r="D3290">
        <f t="shared" si="160"/>
        <v>-1.5337886915979833E-4</v>
      </c>
      <c r="E3290" s="2">
        <f t="shared" si="161"/>
        <v>0.18522684553297994</v>
      </c>
      <c r="K3290">
        <v>3285</v>
      </c>
      <c r="L3290" s="14">
        <v>4.0077192606488701E-4</v>
      </c>
      <c r="M3290" s="14">
        <v>0.149947665038351</v>
      </c>
    </row>
    <row r="3291" spans="1:13" x14ac:dyDescent="0.55000000000000004">
      <c r="A3291">
        <v>3286</v>
      </c>
      <c r="C3291">
        <f t="shared" si="159"/>
        <v>-0.29372042248533231</v>
      </c>
      <c r="D3291">
        <f t="shared" si="160"/>
        <v>-3.1793787812498106E-4</v>
      </c>
      <c r="E3291" s="2">
        <f t="shared" si="161"/>
        <v>9.0162383936213064E-2</v>
      </c>
      <c r="K3291">
        <v>3286</v>
      </c>
      <c r="L3291" s="14">
        <v>3.11427397667801E-4</v>
      </c>
      <c r="M3291" s="14">
        <v>6.5500954417746704E-3</v>
      </c>
    </row>
    <row r="3292" spans="1:13" x14ac:dyDescent="0.55000000000000004">
      <c r="A3292">
        <v>3287</v>
      </c>
      <c r="C3292">
        <f t="shared" si="159"/>
        <v>-0.23329098996136086</v>
      </c>
      <c r="D3292">
        <f t="shared" si="160"/>
        <v>-4.0270118128228757E-4</v>
      </c>
      <c r="E3292" s="2">
        <f t="shared" si="161"/>
        <v>8.9876095236866224E-3</v>
      </c>
      <c r="K3292">
        <v>3287</v>
      </c>
      <c r="L3292" s="14">
        <v>1.4408394556949801E-4</v>
      </c>
      <c r="M3292" s="14">
        <v>-0.13848798619203601</v>
      </c>
    </row>
    <row r="3293" spans="1:13" x14ac:dyDescent="0.55000000000000004">
      <c r="A3293">
        <v>3288</v>
      </c>
      <c r="C3293">
        <f t="shared" si="159"/>
        <v>-0.11431043634098938</v>
      </c>
      <c r="D3293">
        <f t="shared" si="160"/>
        <v>-3.8639497620514491E-4</v>
      </c>
      <c r="E3293" s="2">
        <f t="shared" si="161"/>
        <v>1.8098443652366986E-2</v>
      </c>
      <c r="K3293">
        <v>3288</v>
      </c>
      <c r="L3293" s="14">
        <v>-5.93462245285917E-5</v>
      </c>
      <c r="M3293" s="14">
        <v>-0.24884089256695699</v>
      </c>
    </row>
    <row r="3294" spans="1:13" x14ac:dyDescent="0.55000000000000004">
      <c r="A3294">
        <v>3289</v>
      </c>
      <c r="C3294">
        <f t="shared" si="159"/>
        <v>3.3359627325998044E-2</v>
      </c>
      <c r="D3294">
        <f t="shared" si="160"/>
        <v>-2.7311177666259771E-4</v>
      </c>
      <c r="E3294" s="2">
        <f t="shared" si="161"/>
        <v>0.10905164223162746</v>
      </c>
      <c r="K3294">
        <v>3289</v>
      </c>
      <c r="L3294" s="14">
        <v>-2.4791276453624701E-4</v>
      </c>
      <c r="M3294" s="14">
        <v>-0.29687005370165798</v>
      </c>
    </row>
    <row r="3295" spans="1:13" x14ac:dyDescent="0.55000000000000004">
      <c r="A3295">
        <v>3290</v>
      </c>
      <c r="C3295">
        <f t="shared" si="159"/>
        <v>0.17265712770131189</v>
      </c>
      <c r="D3295">
        <f t="shared" si="160"/>
        <v>-9.1283277916253487E-5</v>
      </c>
      <c r="E3295" s="2">
        <f t="shared" si="161"/>
        <v>0.1964292501727315</v>
      </c>
      <c r="K3295">
        <v>3290</v>
      </c>
      <c r="L3295" s="14">
        <v>-3.7438801472666202E-4</v>
      </c>
      <c r="M3295" s="14">
        <v>-0.27054626823866901</v>
      </c>
    </row>
    <row r="3296" spans="1:13" x14ac:dyDescent="0.55000000000000004">
      <c r="A3296">
        <v>3291</v>
      </c>
      <c r="C3296">
        <f t="shared" si="159"/>
        <v>0.26862132834708846</v>
      </c>
      <c r="D3296">
        <f t="shared" si="160"/>
        <v>1.1345539948823834E-4</v>
      </c>
      <c r="E3296" s="2">
        <f t="shared" si="161"/>
        <v>0.19809960673249702</v>
      </c>
      <c r="K3296">
        <v>3291</v>
      </c>
      <c r="L3296" s="14">
        <v>-4.0709546409415699E-4</v>
      </c>
      <c r="M3296" s="14">
        <v>-0.176462491548105</v>
      </c>
    </row>
    <row r="3297" spans="1:13" x14ac:dyDescent="0.55000000000000004">
      <c r="A3297">
        <v>3292</v>
      </c>
      <c r="C3297">
        <f t="shared" si="159"/>
        <v>0.2971672376662236</v>
      </c>
      <c r="D3297">
        <f t="shared" si="160"/>
        <v>2.8971916306915651E-4</v>
      </c>
      <c r="E3297" s="2">
        <f t="shared" si="161"/>
        <v>0.11245950634935681</v>
      </c>
      <c r="K3297">
        <v>3292</v>
      </c>
      <c r="L3297" s="14">
        <v>-3.37843329042357E-4</v>
      </c>
      <c r="M3297" s="14">
        <v>-3.8182589155495203E-2</v>
      </c>
    </row>
    <row r="3298" spans="1:13" x14ac:dyDescent="0.55000000000000004">
      <c r="A3298">
        <v>3293</v>
      </c>
      <c r="C3298">
        <f t="shared" si="159"/>
        <v>0.25113043412044411</v>
      </c>
      <c r="D3298">
        <f t="shared" si="160"/>
        <v>3.9326952351799183E-4</v>
      </c>
      <c r="E3298" s="2">
        <f t="shared" si="161"/>
        <v>2.0013776337704268E-2</v>
      </c>
      <c r="K3298">
        <v>3293</v>
      </c>
      <c r="L3298" s="14">
        <v>-1.8397623640404199E-4</v>
      </c>
      <c r="M3298" s="14">
        <v>0.109660379558695</v>
      </c>
    </row>
    <row r="3299" spans="1:13" x14ac:dyDescent="0.55000000000000004">
      <c r="A3299">
        <v>3294</v>
      </c>
      <c r="C3299">
        <f t="shared" si="159"/>
        <v>0.14206518501998203</v>
      </c>
      <c r="D3299">
        <f t="shared" si="160"/>
        <v>3.9811752302764444E-4</v>
      </c>
      <c r="E3299" s="2">
        <f t="shared" si="161"/>
        <v>7.7392559267452626E-3</v>
      </c>
      <c r="K3299">
        <v>3294</v>
      </c>
      <c r="L3299" s="14">
        <v>1.5968845947376399E-5</v>
      </c>
      <c r="M3299" s="14">
        <v>0.23003822592880399</v>
      </c>
    </row>
    <row r="3300" spans="1:13" x14ac:dyDescent="0.55000000000000004">
      <c r="A3300">
        <v>3295</v>
      </c>
      <c r="C3300">
        <f t="shared" si="159"/>
        <v>-2.6554310218257688E-3</v>
      </c>
      <c r="D3300">
        <f t="shared" si="160"/>
        <v>3.0304641591091E-4</v>
      </c>
      <c r="E3300" s="2">
        <f t="shared" si="161"/>
        <v>8.7294840375519808E-2</v>
      </c>
      <c r="K3300">
        <v>3295</v>
      </c>
      <c r="L3300" s="14">
        <v>2.1191443176774699E-4</v>
      </c>
      <c r="M3300" s="14">
        <v>0.292801571561494</v>
      </c>
    </row>
    <row r="3301" spans="1:13" x14ac:dyDescent="0.55000000000000004">
      <c r="A3301">
        <v>3296</v>
      </c>
      <c r="C3301">
        <f t="shared" si="159"/>
        <v>-0.1467095898511038</v>
      </c>
      <c r="D3301">
        <f t="shared" si="160"/>
        <v>1.3191704611147868E-4</v>
      </c>
      <c r="E3301" s="2">
        <f t="shared" si="161"/>
        <v>0.1839899843149907</v>
      </c>
      <c r="K3301">
        <v>3296</v>
      </c>
      <c r="L3301" s="14">
        <v>3.5478473353019201E-4</v>
      </c>
      <c r="M3301" s="14">
        <v>0.282230947187529</v>
      </c>
    </row>
    <row r="3302" spans="1:13" x14ac:dyDescent="0.55000000000000004">
      <c r="A3302">
        <v>3297</v>
      </c>
      <c r="C3302">
        <f t="shared" si="159"/>
        <v>-0.25394273402054479</v>
      </c>
      <c r="D3302">
        <f t="shared" si="160"/>
        <v>-7.2320721671226059E-5</v>
      </c>
      <c r="E3302" s="2">
        <f t="shared" si="161"/>
        <v>0.20694908136370121</v>
      </c>
      <c r="K3302">
        <v>3297</v>
      </c>
      <c r="L3302" s="14">
        <v>4.0879699785530002E-4</v>
      </c>
      <c r="M3302" s="14">
        <v>0.20097383125676099</v>
      </c>
    </row>
    <row r="3303" spans="1:13" x14ac:dyDescent="0.55000000000000004">
      <c r="A3303">
        <v>3298</v>
      </c>
      <c r="C3303">
        <f t="shared" si="159"/>
        <v>-0.29744160463886382</v>
      </c>
      <c r="D3303">
        <f t="shared" si="160"/>
        <v>-2.584075127120081E-4</v>
      </c>
      <c r="E3303" s="2">
        <f t="shared" si="161"/>
        <v>0.13455924331310343</v>
      </c>
      <c r="K3303">
        <v>3298</v>
      </c>
      <c r="L3303" s="14">
        <v>3.6042351807508599E-4</v>
      </c>
      <c r="M3303" s="14">
        <v>6.9381572536602307E-2</v>
      </c>
    </row>
    <row r="3304" spans="1:13" x14ac:dyDescent="0.55000000000000004">
      <c r="A3304">
        <v>3299</v>
      </c>
      <c r="C3304">
        <f t="shared" si="159"/>
        <v>-0.26628890206552908</v>
      </c>
      <c r="D3304">
        <f t="shared" si="160"/>
        <v>-3.7963946486319902E-4</v>
      </c>
      <c r="E3304" s="2">
        <f t="shared" si="161"/>
        <v>3.4857327113922351E-2</v>
      </c>
      <c r="K3304">
        <v>3299</v>
      </c>
      <c r="L3304" s="14">
        <v>2.2177973228778699E-4</v>
      </c>
      <c r="M3304" s="14">
        <v>-7.9587731437377005E-2</v>
      </c>
    </row>
    <row r="3305" spans="1:13" x14ac:dyDescent="0.55000000000000004">
      <c r="A3305">
        <v>3300</v>
      </c>
      <c r="C3305">
        <f t="shared" si="159"/>
        <v>-0.16830329799844798</v>
      </c>
      <c r="D3305">
        <f t="shared" si="160"/>
        <v>-4.055899134987193E-4</v>
      </c>
      <c r="E3305" s="2">
        <f t="shared" si="161"/>
        <v>1.6257424257471475E-3</v>
      </c>
      <c r="K3305">
        <v>3300</v>
      </c>
      <c r="L3305" s="14">
        <v>2.7589836727437699E-5</v>
      </c>
      <c r="M3305" s="14">
        <v>-0.208623794346424</v>
      </c>
    </row>
    <row r="3306" spans="1:13" x14ac:dyDescent="0.55000000000000004">
      <c r="A3306">
        <v>3301</v>
      </c>
      <c r="C3306">
        <f t="shared" si="159"/>
        <v>-2.8077113687956373E-2</v>
      </c>
      <c r="D3306">
        <f t="shared" si="160"/>
        <v>-3.2974584300486849E-4</v>
      </c>
      <c r="E3306" s="2">
        <f t="shared" si="161"/>
        <v>6.6219562685479086E-2</v>
      </c>
      <c r="K3306">
        <v>3301</v>
      </c>
      <c r="L3306" s="14">
        <v>-1.7351010459621999E-4</v>
      </c>
      <c r="M3306" s="14">
        <v>-0.28540873375334802</v>
      </c>
    </row>
    <row r="3307" spans="1:13" x14ac:dyDescent="0.55000000000000004">
      <c r="A3307">
        <v>3302</v>
      </c>
      <c r="C3307">
        <f t="shared" si="159"/>
        <v>0.11919583434140002</v>
      </c>
      <c r="D3307">
        <f t="shared" si="160"/>
        <v>-1.7114251640730954E-4</v>
      </c>
      <c r="E3307" s="2">
        <f t="shared" si="161"/>
        <v>0.16802384668721182</v>
      </c>
      <c r="K3307">
        <v>3302</v>
      </c>
      <c r="L3307" s="14">
        <v>-3.3115336384520997E-4</v>
      </c>
      <c r="M3307" s="14">
        <v>-0.29071128524450301</v>
      </c>
    </row>
    <row r="3308" spans="1:13" x14ac:dyDescent="0.55000000000000004">
      <c r="A3308">
        <v>3303</v>
      </c>
      <c r="C3308">
        <f t="shared" si="159"/>
        <v>0.23655314039990422</v>
      </c>
      <c r="D3308">
        <f t="shared" si="160"/>
        <v>3.0413974410465057E-5</v>
      </c>
      <c r="E3308" s="2">
        <f t="shared" si="161"/>
        <v>0.21137606899637576</v>
      </c>
      <c r="K3308">
        <v>3303</v>
      </c>
      <c r="L3308" s="14">
        <v>-4.0585720879284301E-4</v>
      </c>
      <c r="M3308" s="14">
        <v>-0.22320339190428801</v>
      </c>
    </row>
    <row r="3309" spans="1:13" x14ac:dyDescent="0.55000000000000004">
      <c r="A3309">
        <v>3304</v>
      </c>
      <c r="C3309">
        <f t="shared" si="159"/>
        <v>0.29454059436229402</v>
      </c>
      <c r="D3309">
        <f t="shared" si="160"/>
        <v>2.2433719872444086E-4</v>
      </c>
      <c r="E3309" s="2">
        <f t="shared" si="161"/>
        <v>0.15549884515932635</v>
      </c>
      <c r="K3309">
        <v>3304</v>
      </c>
      <c r="L3309" s="14">
        <v>-3.78911598042973E-4</v>
      </c>
      <c r="M3309" s="14">
        <v>-9.9792824408327499E-2</v>
      </c>
    </row>
    <row r="3310" spans="1:13" x14ac:dyDescent="0.55000000000000004">
      <c r="A3310">
        <v>3305</v>
      </c>
      <c r="C3310">
        <f t="shared" si="159"/>
        <v>0.27860456756418889</v>
      </c>
      <c r="D3310">
        <f t="shared" si="160"/>
        <v>3.6195651481450551E-4</v>
      </c>
      <c r="E3310" s="2">
        <f t="shared" si="161"/>
        <v>5.2896822613238588E-2</v>
      </c>
      <c r="K3310">
        <v>3305</v>
      </c>
      <c r="L3310" s="14">
        <v>-2.5706522696633901E-4</v>
      </c>
      <c r="M3310" s="14">
        <v>4.8611475030437799E-2</v>
      </c>
    </row>
    <row r="3311" spans="1:13" x14ac:dyDescent="0.55000000000000004">
      <c r="A3311">
        <v>3306</v>
      </c>
      <c r="C3311">
        <f t="shared" si="159"/>
        <v>0.19274466682580516</v>
      </c>
      <c r="D3311">
        <f t="shared" si="160"/>
        <v>4.0873237512410846E-4</v>
      </c>
      <c r="E3311" s="2">
        <f t="shared" si="161"/>
        <v>6.2472233405032776E-5</v>
      </c>
      <c r="K3311">
        <v>3306</v>
      </c>
      <c r="L3311" s="14">
        <v>-7.0835275079093302E-5</v>
      </c>
      <c r="M3311" s="14">
        <v>0.18484072898413201</v>
      </c>
    </row>
    <row r="3312" spans="1:13" x14ac:dyDescent="0.55000000000000004">
      <c r="A3312">
        <v>3307</v>
      </c>
      <c r="C3312">
        <f t="shared" si="159"/>
        <v>5.8509917449365796E-2</v>
      </c>
      <c r="D3312">
        <f t="shared" si="160"/>
        <v>3.5292502467244445E-4</v>
      </c>
      <c r="E3312" s="2">
        <f t="shared" si="161"/>
        <v>4.6770791683345983E-2</v>
      </c>
      <c r="K3312">
        <v>3307</v>
      </c>
      <c r="L3312" s="14">
        <v>1.3313581088185501E-4</v>
      </c>
      <c r="M3312" s="14">
        <v>0.27477547569511601</v>
      </c>
    </row>
    <row r="3313" spans="1:13" x14ac:dyDescent="0.55000000000000004">
      <c r="A3313">
        <v>3308</v>
      </c>
      <c r="C3313">
        <f t="shared" si="159"/>
        <v>-9.0409587913595449E-2</v>
      </c>
      <c r="D3313">
        <f t="shared" si="160"/>
        <v>2.0854093209982721E-4</v>
      </c>
      <c r="E3313" s="2">
        <f t="shared" si="161"/>
        <v>0.1492281441721387</v>
      </c>
      <c r="K3313">
        <v>3308</v>
      </c>
      <c r="L3313" s="14">
        <v>3.0376220709283302E-4</v>
      </c>
      <c r="M3313" s="14">
        <v>0.29589099993495899</v>
      </c>
    </row>
    <row r="3314" spans="1:13" x14ac:dyDescent="0.55000000000000004">
      <c r="A3314">
        <v>3309</v>
      </c>
      <c r="C3314">
        <f t="shared" si="159"/>
        <v>-0.2166381923952761</v>
      </c>
      <c r="D3314">
        <f t="shared" si="160"/>
        <v>1.1817461262726689E-5</v>
      </c>
      <c r="E3314" s="2">
        <f t="shared" si="161"/>
        <v>0.21117423604438085</v>
      </c>
      <c r="K3314">
        <v>3309</v>
      </c>
      <c r="L3314" s="14">
        <v>3.9830947413348601E-4</v>
      </c>
      <c r="M3314" s="14">
        <v>0.24289878766659101</v>
      </c>
    </row>
    <row r="3315" spans="1:13" x14ac:dyDescent="0.55000000000000004">
      <c r="A3315">
        <v>3310</v>
      </c>
      <c r="C3315">
        <f t="shared" si="159"/>
        <v>-0.28849517695652221</v>
      </c>
      <c r="D3315">
        <f t="shared" si="160"/>
        <v>-1.8787194325899887E-4</v>
      </c>
      <c r="E3315" s="2">
        <f t="shared" si="161"/>
        <v>0.17436156825267238</v>
      </c>
      <c r="K3315">
        <v>3310</v>
      </c>
      <c r="L3315" s="14">
        <v>3.9309766244481902E-4</v>
      </c>
      <c r="M3315" s="14">
        <v>0.12907106719244199</v>
      </c>
    </row>
    <row r="3316" spans="1:13" x14ac:dyDescent="0.55000000000000004">
      <c r="A3316">
        <v>3311</v>
      </c>
      <c r="C3316">
        <f t="shared" si="159"/>
        <v>-0.28794595309806892</v>
      </c>
      <c r="D3316">
        <f t="shared" si="160"/>
        <v>-3.4040945004742626E-4</v>
      </c>
      <c r="E3316" s="2">
        <f t="shared" si="161"/>
        <v>7.3366575348799951E-2</v>
      </c>
      <c r="K3316">
        <v>3311</v>
      </c>
      <c r="L3316" s="14">
        <v>2.89432102595991E-4</v>
      </c>
      <c r="M3316" s="14">
        <v>-1.70833027588242E-2</v>
      </c>
    </row>
    <row r="3317" spans="1:13" x14ac:dyDescent="0.55000000000000004">
      <c r="A3317">
        <v>3312</v>
      </c>
      <c r="C3317">
        <f t="shared" si="159"/>
        <v>-0.21512836443165212</v>
      </c>
      <c r="D3317">
        <f t="shared" si="160"/>
        <v>-4.0751136013848186E-4</v>
      </c>
      <c r="E3317" s="2">
        <f t="shared" si="161"/>
        <v>3.1549914841303922E-3</v>
      </c>
      <c r="K3317">
        <v>3312</v>
      </c>
      <c r="L3317" s="14">
        <v>1.13276477145586E-4</v>
      </c>
      <c r="M3317" s="14">
        <v>-0.158959053557026</v>
      </c>
    </row>
    <row r="3318" spans="1:13" x14ac:dyDescent="0.55000000000000004">
      <c r="A3318">
        <v>3313</v>
      </c>
      <c r="C3318">
        <f t="shared" si="159"/>
        <v>-8.831809083902202E-2</v>
      </c>
      <c r="D3318">
        <f t="shared" si="160"/>
        <v>-3.7233650849270906E-4</v>
      </c>
      <c r="E3318" s="2">
        <f t="shared" si="161"/>
        <v>2.9826820985276708E-2</v>
      </c>
      <c r="K3318">
        <v>3313</v>
      </c>
      <c r="L3318" s="14">
        <v>-9.1249944722177596E-5</v>
      </c>
      <c r="M3318" s="14">
        <v>-0.261022523281495</v>
      </c>
    </row>
    <row r="3319" spans="1:13" x14ac:dyDescent="0.55000000000000004">
      <c r="A3319">
        <v>3314</v>
      </c>
      <c r="C3319">
        <f t="shared" si="159"/>
        <v>6.0658161954434311E-2</v>
      </c>
      <c r="D3319">
        <f t="shared" si="160"/>
        <v>-2.4371304144854054E-4</v>
      </c>
      <c r="E3319" s="2">
        <f t="shared" si="161"/>
        <v>0.12842865892208782</v>
      </c>
      <c r="K3319">
        <v>3314</v>
      </c>
      <c r="L3319" s="14">
        <v>-2.7292225186071201E-4</v>
      </c>
      <c r="M3319" s="14">
        <v>-0.29771128278393599</v>
      </c>
    </row>
    <row r="3320" spans="1:13" x14ac:dyDescent="0.55000000000000004">
      <c r="A3320">
        <v>3315</v>
      </c>
      <c r="C3320">
        <f t="shared" si="159"/>
        <v>0.19441049467200272</v>
      </c>
      <c r="D3320">
        <f t="shared" si="160"/>
        <v>-5.3922738062876294E-5</v>
      </c>
      <c r="E3320" s="2">
        <f t="shared" si="161"/>
        <v>0.20634024554040581</v>
      </c>
      <c r="K3320">
        <v>3315</v>
      </c>
      <c r="L3320" s="14">
        <v>-3.8623948793399797E-4</v>
      </c>
      <c r="M3320" s="14">
        <v>-0.25983640464642499</v>
      </c>
    </row>
    <row r="3321" spans="1:13" x14ac:dyDescent="0.55000000000000004">
      <c r="A3321">
        <v>3316</v>
      </c>
      <c r="C3321">
        <f t="shared" si="159"/>
        <v>0.27936989107498483</v>
      </c>
      <c r="D3321">
        <f t="shared" si="160"/>
        <v>1.4940103597543445E-4</v>
      </c>
      <c r="E3321" s="2">
        <f t="shared" si="161"/>
        <v>0.19031735893459331</v>
      </c>
      <c r="K3321">
        <v>3316</v>
      </c>
      <c r="L3321" s="14">
        <v>-4.0282064819838502E-4</v>
      </c>
      <c r="M3321" s="14">
        <v>-0.15688388705718601</v>
      </c>
    </row>
    <row r="3322" spans="1:13" x14ac:dyDescent="0.55000000000000004">
      <c r="A3322">
        <v>3317</v>
      </c>
      <c r="C3322">
        <f t="shared" si="159"/>
        <v>0.2942133334685495</v>
      </c>
      <c r="D3322">
        <f t="shared" si="160"/>
        <v>3.1522829910598989E-4</v>
      </c>
      <c r="E3322" s="2">
        <f t="shared" si="161"/>
        <v>9.5389656851587401E-2</v>
      </c>
      <c r="K3322">
        <v>3317</v>
      </c>
      <c r="L3322" s="14">
        <v>-3.1851287820360501E-4</v>
      </c>
      <c r="M3322" s="14">
        <v>-1.4638826717497101E-2</v>
      </c>
    </row>
    <row r="3323" spans="1:13" x14ac:dyDescent="0.55000000000000004">
      <c r="A3323">
        <v>3318</v>
      </c>
      <c r="C3323">
        <f t="shared" si="159"/>
        <v>0.23521543068727011</v>
      </c>
      <c r="D3323">
        <f t="shared" si="160"/>
        <v>4.0193990364905335E-4</v>
      </c>
      <c r="E3323" s="2">
        <f t="shared" si="161"/>
        <v>1.0804108187462358E-2</v>
      </c>
      <c r="K3323">
        <v>3318</v>
      </c>
      <c r="L3323" s="14">
        <v>-1.5443158195228799E-4</v>
      </c>
      <c r="M3323" s="14">
        <v>0.13127261858627701</v>
      </c>
    </row>
    <row r="3324" spans="1:13" x14ac:dyDescent="0.55000000000000004">
      <c r="A3324">
        <v>3319</v>
      </c>
      <c r="C3324">
        <f t="shared" si="159"/>
        <v>0.11718341275137942</v>
      </c>
      <c r="D3324">
        <f t="shared" si="160"/>
        <v>3.8777306459715011E-4</v>
      </c>
      <c r="E3324" s="2">
        <f t="shared" si="161"/>
        <v>1.6160157835293117E-2</v>
      </c>
      <c r="K3324">
        <v>3319</v>
      </c>
      <c r="L3324" s="14">
        <v>4.8328062022962601E-5</v>
      </c>
      <c r="M3324" s="14">
        <v>0.24430602220891501</v>
      </c>
    </row>
    <row r="3325" spans="1:13" x14ac:dyDescent="0.55000000000000004">
      <c r="A3325">
        <v>3320</v>
      </c>
      <c r="C3325">
        <f t="shared" si="159"/>
        <v>-3.0259171752594818E-2</v>
      </c>
      <c r="D3325">
        <f t="shared" si="160"/>
        <v>2.7628335994122662E-4</v>
      </c>
      <c r="E3325" s="2">
        <f t="shared" si="161"/>
        <v>0.10654390509400917</v>
      </c>
      <c r="K3325">
        <v>3320</v>
      </c>
      <c r="L3325" s="14">
        <v>2.38983643059031E-4</v>
      </c>
      <c r="M3325" s="14">
        <v>0.296151467004798</v>
      </c>
    </row>
    <row r="3326" spans="1:13" x14ac:dyDescent="0.55000000000000004">
      <c r="A3326">
        <v>3321</v>
      </c>
      <c r="C3326">
        <f t="shared" si="159"/>
        <v>-0.17010734196139271</v>
      </c>
      <c r="D3326">
        <f t="shared" si="160"/>
        <v>9.5452355530270975E-5</v>
      </c>
      <c r="E3326" s="2">
        <f t="shared" si="161"/>
        <v>0.19707498283664601</v>
      </c>
      <c r="K3326">
        <v>3321</v>
      </c>
      <c r="L3326" s="14">
        <v>3.6978428814407599E-4</v>
      </c>
      <c r="M3326" s="14">
        <v>0.27382393969900798</v>
      </c>
    </row>
    <row r="3327" spans="1:13" x14ac:dyDescent="0.55000000000000004">
      <c r="A3327">
        <v>3322</v>
      </c>
      <c r="C3327">
        <f t="shared" si="159"/>
        <v>-0.26726215491615407</v>
      </c>
      <c r="D3327">
        <f t="shared" si="160"/>
        <v>-1.0933517814276714E-4</v>
      </c>
      <c r="E3327" s="2">
        <f t="shared" si="161"/>
        <v>0.20265992820233855</v>
      </c>
      <c r="K3327">
        <v>3322</v>
      </c>
      <c r="L3327" s="14">
        <v>4.0797016428825603E-4</v>
      </c>
      <c r="M3327" s="14">
        <v>0.18291550801520301</v>
      </c>
    </row>
    <row r="3328" spans="1:13" x14ac:dyDescent="0.55000000000000004">
      <c r="A3328">
        <v>3323</v>
      </c>
      <c r="C3328">
        <f t="shared" si="159"/>
        <v>-0.29733980042631308</v>
      </c>
      <c r="D3328">
        <f t="shared" si="160"/>
        <v>-2.8668188670254781E-4</v>
      </c>
      <c r="E3328" s="2">
        <f t="shared" si="161"/>
        <v>0.11801598913917598</v>
      </c>
      <c r="K3328">
        <v>3323</v>
      </c>
      <c r="L3328" s="14">
        <v>3.4397738192328301E-4</v>
      </c>
      <c r="M3328" s="14">
        <v>4.6194752623559897E-2</v>
      </c>
    </row>
    <row r="3329" spans="1:13" x14ac:dyDescent="0.55000000000000004">
      <c r="A3329">
        <v>3324</v>
      </c>
      <c r="C3329">
        <f t="shared" si="159"/>
        <v>-0.25279142345612982</v>
      </c>
      <c r="D3329">
        <f t="shared" si="160"/>
        <v>-3.9207748447756674E-4</v>
      </c>
      <c r="E3329" s="2">
        <f t="shared" si="161"/>
        <v>2.2709181437111758E-2</v>
      </c>
      <c r="K3329">
        <v>3324</v>
      </c>
      <c r="L3329" s="14">
        <v>1.93833330374866E-4</v>
      </c>
      <c r="M3329" s="14">
        <v>-0.102095765134094</v>
      </c>
    </row>
    <row r="3330" spans="1:13" x14ac:dyDescent="0.55000000000000004">
      <c r="A3330">
        <v>3325</v>
      </c>
      <c r="C3330">
        <f t="shared" si="159"/>
        <v>-0.1447977276188841</v>
      </c>
      <c r="D3330">
        <f t="shared" si="160"/>
        <v>-3.9906989798636034E-4</v>
      </c>
      <c r="E3330" s="2">
        <f t="shared" si="161"/>
        <v>6.4028863315743921E-3</v>
      </c>
      <c r="K3330">
        <v>3325</v>
      </c>
      <c r="L3330" s="14">
        <v>-4.8574812206200304E-6</v>
      </c>
      <c r="M3330" s="14">
        <v>-0.22481576515776899</v>
      </c>
    </row>
    <row r="3331" spans="1:13" x14ac:dyDescent="0.55000000000000004">
      <c r="A3331">
        <v>3326</v>
      </c>
      <c r="C3331">
        <f t="shared" si="159"/>
        <v>-4.6285424539629271E-4</v>
      </c>
      <c r="D3331">
        <f t="shared" si="160"/>
        <v>-3.0590417882857729E-4</v>
      </c>
      <c r="E3331" s="2">
        <f t="shared" si="161"/>
        <v>8.4545103961050527E-2</v>
      </c>
      <c r="K3331">
        <v>3326</v>
      </c>
      <c r="L3331" s="14">
        <v>-2.02331706510776E-4</v>
      </c>
      <c r="M3331" s="14">
        <v>-0.29122926214192502</v>
      </c>
    </row>
    <row r="3332" spans="1:13" x14ac:dyDescent="0.55000000000000004">
      <c r="A3332">
        <v>3327</v>
      </c>
      <c r="C3332">
        <f t="shared" si="159"/>
        <v>0.14398818578938527</v>
      </c>
      <c r="D3332">
        <f t="shared" si="160"/>
        <v>-1.3596295873265611E-4</v>
      </c>
      <c r="E3332" s="2">
        <f t="shared" si="161"/>
        <v>0.18377577590323763</v>
      </c>
      <c r="K3332">
        <v>3327</v>
      </c>
      <c r="L3332" s="14">
        <v>-3.4913070073052603E-4</v>
      </c>
      <c r="M3332" s="14">
        <v>-0.284702583767457</v>
      </c>
    </row>
    <row r="3333" spans="1:13" x14ac:dyDescent="0.55000000000000004">
      <c r="A3333">
        <v>3328</v>
      </c>
      <c r="C3333">
        <f t="shared" si="159"/>
        <v>0.25230122622117496</v>
      </c>
      <c r="D3333">
        <f t="shared" si="160"/>
        <v>6.8102098133382516E-5</v>
      </c>
      <c r="E3333" s="2">
        <f t="shared" si="161"/>
        <v>0.21083856131657944</v>
      </c>
      <c r="K3333">
        <v>3328</v>
      </c>
      <c r="L3333" s="14">
        <v>-4.0848774510269002E-4</v>
      </c>
      <c r="M3333" s="14">
        <v>-0.20687037712182299</v>
      </c>
    </row>
    <row r="3334" spans="1:13" x14ac:dyDescent="0.55000000000000004">
      <c r="A3334">
        <v>3329</v>
      </c>
      <c r="C3334">
        <f t="shared" ref="C3334:C3397" si="162">$D$1*COS($B$2*(A3334-$L$2)+$B$1)</f>
        <v>0.29729197695922277</v>
      </c>
      <c r="D3334">
        <f t="shared" ref="D3334:D3397" si="163">$D$2*COS($B$2*(A3334-$L$3)+$B$3)</f>
        <v>2.5507496384394893E-4</v>
      </c>
      <c r="E3334" s="2">
        <f t="shared" ref="E3334:E3397" si="164">(M3334-C3334)^2</f>
        <v>0.14026386576824135</v>
      </c>
      <c r="K3334">
        <v>3329</v>
      </c>
      <c r="L3334" s="14">
        <v>-3.6553649963988699E-4</v>
      </c>
      <c r="M3334" s="14">
        <v>-7.7226201195378097E-2</v>
      </c>
    </row>
    <row r="3335" spans="1:13" x14ac:dyDescent="0.55000000000000004">
      <c r="A3335">
        <v>3330</v>
      </c>
      <c r="C3335">
        <f t="shared" si="162"/>
        <v>0.26766870789932473</v>
      </c>
      <c r="D3335">
        <f t="shared" si="163"/>
        <v>3.780293901862557E-4</v>
      </c>
      <c r="E3335" s="2">
        <f t="shared" si="164"/>
        <v>3.8380317474641101E-2</v>
      </c>
      <c r="K3335">
        <v>3330</v>
      </c>
      <c r="L3335" s="14">
        <v>-2.3103437021846E-4</v>
      </c>
      <c r="M3335" s="14">
        <v>7.1759755897020605E-2</v>
      </c>
    </row>
    <row r="3336" spans="1:13" x14ac:dyDescent="0.55000000000000004">
      <c r="A3336">
        <v>3331</v>
      </c>
      <c r="C3336">
        <f t="shared" si="162"/>
        <v>0.17086623516539695</v>
      </c>
      <c r="D3336">
        <f t="shared" si="163"/>
        <v>4.061064078191233E-4</v>
      </c>
      <c r="E3336" s="2">
        <f t="shared" si="164"/>
        <v>1.0180440007475134E-3</v>
      </c>
      <c r="K3336">
        <v>3331</v>
      </c>
      <c r="L3336" s="14">
        <v>-3.86682495426392E-5</v>
      </c>
      <c r="M3336" s="14">
        <v>0.202773036959803</v>
      </c>
    </row>
    <row r="3337" spans="1:13" x14ac:dyDescent="0.55000000000000004">
      <c r="A3337">
        <v>3332</v>
      </c>
      <c r="C3337">
        <f t="shared" si="162"/>
        <v>3.1179938979427113E-2</v>
      </c>
      <c r="D3337">
        <f t="shared" si="163"/>
        <v>3.3225927713327629E-4</v>
      </c>
      <c r="E3337" s="2">
        <f t="shared" si="164"/>
        <v>6.3413621647414251E-2</v>
      </c>
      <c r="K3337">
        <v>3332</v>
      </c>
      <c r="L3337" s="14">
        <v>1.6338257411153999E-4</v>
      </c>
      <c r="M3337" s="14">
        <v>0.28300055300340698</v>
      </c>
    </row>
    <row r="3338" spans="1:13" x14ac:dyDescent="0.55000000000000004">
      <c r="A3338">
        <v>3333</v>
      </c>
      <c r="C3338">
        <f t="shared" si="162"/>
        <v>-0.11633186466741813</v>
      </c>
      <c r="D3338">
        <f t="shared" si="163"/>
        <v>1.750220713595411E-4</v>
      </c>
      <c r="E3338" s="2">
        <f t="shared" si="164"/>
        <v>0.16701990605744965</v>
      </c>
      <c r="K3338">
        <v>3333</v>
      </c>
      <c r="L3338" s="14">
        <v>3.2451321852757902E-4</v>
      </c>
      <c r="M3338" s="14">
        <v>0.29234882493933301</v>
      </c>
    </row>
    <row r="3339" spans="1:13" x14ac:dyDescent="0.55000000000000004">
      <c r="A3339">
        <v>3334</v>
      </c>
      <c r="C3339">
        <f t="shared" si="162"/>
        <v>-0.23464682236604395</v>
      </c>
      <c r="D3339">
        <f t="shared" si="163"/>
        <v>-2.6141985154623073E-5</v>
      </c>
      <c r="E3339" s="2">
        <f t="shared" si="164"/>
        <v>0.21448323030798463</v>
      </c>
      <c r="K3339">
        <v>3334</v>
      </c>
      <c r="L3339" s="14">
        <v>4.0436751422952998E-4</v>
      </c>
      <c r="M3339" s="14">
        <v>0.22847652006875999</v>
      </c>
    </row>
    <row r="3340" spans="1:13" x14ac:dyDescent="0.55000000000000004">
      <c r="A3340">
        <v>3335</v>
      </c>
      <c r="C3340">
        <f t="shared" si="162"/>
        <v>-0.29407037361337379</v>
      </c>
      <c r="D3340">
        <f t="shared" si="163"/>
        <v>-2.2074495442430284E-4</v>
      </c>
      <c r="E3340" s="2">
        <f t="shared" si="164"/>
        <v>0.16116308765571857</v>
      </c>
      <c r="K3340">
        <v>3335</v>
      </c>
      <c r="L3340" s="14">
        <v>3.8294545747875501E-4</v>
      </c>
      <c r="M3340" s="14">
        <v>0.107380853381536</v>
      </c>
    </row>
    <row r="3341" spans="1:13" x14ac:dyDescent="0.55000000000000004">
      <c r="A3341">
        <v>3336</v>
      </c>
      <c r="C3341">
        <f t="shared" si="162"/>
        <v>-0.2796884595961478</v>
      </c>
      <c r="D3341">
        <f t="shared" si="163"/>
        <v>-3.5994559306652701E-4</v>
      </c>
      <c r="E3341" s="2">
        <f t="shared" si="164"/>
        <v>5.7158981221666391E-2</v>
      </c>
      <c r="K3341">
        <v>3336</v>
      </c>
      <c r="L3341" s="14">
        <v>2.6561233528127798E-4</v>
      </c>
      <c r="M3341" s="14">
        <v>-4.0609014177545602E-2</v>
      </c>
    </row>
    <row r="3342" spans="1:13" x14ac:dyDescent="0.55000000000000004">
      <c r="A3342">
        <v>3337</v>
      </c>
      <c r="C3342">
        <f t="shared" si="162"/>
        <v>-0.19511063758559063</v>
      </c>
      <c r="D3342">
        <f t="shared" si="163"/>
        <v>-4.0880747490266853E-4</v>
      </c>
      <c r="E3342" s="2">
        <f t="shared" si="164"/>
        <v>2.7830698636341469E-4</v>
      </c>
      <c r="K3342">
        <v>3337</v>
      </c>
      <c r="L3342" s="14">
        <v>8.1754955973302096E-5</v>
      </c>
      <c r="M3342" s="14">
        <v>-0.178428102215827</v>
      </c>
    </row>
    <row r="3343" spans="1:13" x14ac:dyDescent="0.55000000000000004">
      <c r="A3343">
        <v>3338</v>
      </c>
      <c r="C3343">
        <f t="shared" si="162"/>
        <v>-6.1564158146978305E-2</v>
      </c>
      <c r="D3343">
        <f t="shared" si="163"/>
        <v>-3.5506729751610234E-4</v>
      </c>
      <c r="E3343" s="2">
        <f t="shared" si="164"/>
        <v>4.4097734977311918E-2</v>
      </c>
      <c r="K3343">
        <v>3338</v>
      </c>
      <c r="L3343" s="14">
        <v>-1.22578459229114E-4</v>
      </c>
      <c r="M3343" s="14">
        <v>-0.27155876516656802</v>
      </c>
    </row>
    <row r="3344" spans="1:13" x14ac:dyDescent="0.55000000000000004">
      <c r="A3344">
        <v>3339</v>
      </c>
      <c r="C3344">
        <f t="shared" si="162"/>
        <v>8.7433627314963999E-2</v>
      </c>
      <c r="D3344">
        <f t="shared" si="163"/>
        <v>-2.1221271268033747E-4</v>
      </c>
      <c r="E3344" s="2">
        <f t="shared" si="164"/>
        <v>0.14754009114169522</v>
      </c>
      <c r="K3344">
        <v>3339</v>
      </c>
      <c r="L3344" s="14">
        <v>-2.9621133889604399E-4</v>
      </c>
      <c r="M3344" s="14">
        <v>-0.29667585075306702</v>
      </c>
    </row>
    <row r="3345" spans="1:13" x14ac:dyDescent="0.55000000000000004">
      <c r="A3345">
        <v>3340</v>
      </c>
      <c r="C3345">
        <f t="shared" si="162"/>
        <v>0.21448741527760531</v>
      </c>
      <c r="D3345">
        <f t="shared" si="163"/>
        <v>-1.6097210049401946E-5</v>
      </c>
      <c r="E3345" s="2">
        <f t="shared" si="164"/>
        <v>0.21342186555577092</v>
      </c>
      <c r="K3345">
        <v>3340</v>
      </c>
      <c r="L3345" s="14">
        <v>-3.9565625117471903E-4</v>
      </c>
      <c r="M3345" s="14">
        <v>-0.247488629075098</v>
      </c>
    </row>
    <row r="3346" spans="1:13" x14ac:dyDescent="0.55000000000000004">
      <c r="A3346">
        <v>3341</v>
      </c>
      <c r="C3346">
        <f t="shared" si="162"/>
        <v>0.28770938304156296</v>
      </c>
      <c r="D3346">
        <f t="shared" si="163"/>
        <v>1.8405835300166733E-4</v>
      </c>
      <c r="E3346" s="2">
        <f t="shared" si="164"/>
        <v>0.17979781798798689</v>
      </c>
      <c r="K3346">
        <v>3341</v>
      </c>
      <c r="L3346" s="14">
        <v>-3.9600660087349898E-4</v>
      </c>
      <c r="M3346" s="14">
        <v>-0.13631634493727901</v>
      </c>
    </row>
    <row r="3347" spans="1:13" x14ac:dyDescent="0.55000000000000004">
      <c r="A3347">
        <v>3342</v>
      </c>
      <c r="C3347">
        <f t="shared" si="162"/>
        <v>0.28872236009523239</v>
      </c>
      <c r="D3347">
        <f t="shared" si="163"/>
        <v>3.3801914908989815E-4</v>
      </c>
      <c r="E3347" s="2">
        <f t="shared" si="164"/>
        <v>7.8246157673925357E-2</v>
      </c>
      <c r="K3347">
        <v>3342</v>
      </c>
      <c r="L3347" s="14">
        <v>-2.9717464073691002E-4</v>
      </c>
      <c r="M3347" s="14">
        <v>8.99721343529164E-3</v>
      </c>
    </row>
    <row r="3348" spans="1:13" x14ac:dyDescent="0.55000000000000004">
      <c r="A3348">
        <v>3343</v>
      </c>
      <c r="C3348">
        <f t="shared" si="162"/>
        <v>0.21727211055003326</v>
      </c>
      <c r="D3348">
        <f t="shared" si="163"/>
        <v>4.0714426363756443E-4</v>
      </c>
      <c r="E3348" s="2">
        <f t="shared" si="164"/>
        <v>4.252963182149746E-3</v>
      </c>
      <c r="K3348">
        <v>3343</v>
      </c>
      <c r="L3348" s="14">
        <v>-1.23913448290132E-4</v>
      </c>
      <c r="M3348" s="14">
        <v>0.15205736388833299</v>
      </c>
    </row>
    <row r="3349" spans="1:13" x14ac:dyDescent="0.55000000000000004">
      <c r="A3349">
        <v>3344</v>
      </c>
      <c r="C3349">
        <f t="shared" si="162"/>
        <v>9.1291140989490066E-2</v>
      </c>
      <c r="D3349">
        <f t="shared" si="163"/>
        <v>3.7408474993235228E-4</v>
      </c>
      <c r="E3349" s="2">
        <f t="shared" si="164"/>
        <v>2.7470630428048051E-2</v>
      </c>
      <c r="K3349">
        <v>3344</v>
      </c>
      <c r="L3349" s="14">
        <v>8.0382635984134297E-5</v>
      </c>
      <c r="M3349" s="14">
        <v>0.25703380426014</v>
      </c>
    </row>
    <row r="3350" spans="1:13" x14ac:dyDescent="0.55000000000000004">
      <c r="A3350">
        <v>3345</v>
      </c>
      <c r="C3350">
        <f t="shared" si="162"/>
        <v>-5.7601980692717464E-2</v>
      </c>
      <c r="D3350">
        <f t="shared" si="163"/>
        <v>2.4713784907738092E-4</v>
      </c>
      <c r="E3350" s="2">
        <f t="shared" si="164"/>
        <v>0.12619298125240441</v>
      </c>
      <c r="K3350">
        <v>3345</v>
      </c>
      <c r="L3350" s="14">
        <v>2.64546390418504E-4</v>
      </c>
      <c r="M3350" s="14">
        <v>0.29763453383303401</v>
      </c>
    </row>
    <row r="3351" spans="1:13" x14ac:dyDescent="0.55000000000000004">
      <c r="A3351">
        <v>3346</v>
      </c>
      <c r="C3351">
        <f t="shared" si="162"/>
        <v>-0.19203821937653143</v>
      </c>
      <c r="D3351">
        <f t="shared" si="163"/>
        <v>5.8164557355320419E-5</v>
      </c>
      <c r="E3351" s="2">
        <f t="shared" si="164"/>
        <v>0.20768898286723664</v>
      </c>
      <c r="K3351">
        <v>3346</v>
      </c>
      <c r="L3351" s="14">
        <v>3.8245286024589798E-4</v>
      </c>
      <c r="M3351" s="14">
        <v>0.263690848016845</v>
      </c>
    </row>
    <row r="3352" spans="1:13" x14ac:dyDescent="0.55000000000000004">
      <c r="A3352">
        <v>3347</v>
      </c>
      <c r="C3352">
        <f t="shared" si="162"/>
        <v>-0.27827691284132672</v>
      </c>
      <c r="D3352">
        <f t="shared" si="163"/>
        <v>-1.4540681225133363E-4</v>
      </c>
      <c r="E3352" s="2">
        <f t="shared" si="164"/>
        <v>0.19534726300030558</v>
      </c>
      <c r="K3352">
        <v>3347</v>
      </c>
      <c r="L3352" s="14">
        <v>4.04571638659411E-4</v>
      </c>
      <c r="M3352" s="14">
        <v>0.16370415349557599</v>
      </c>
    </row>
    <row r="3353" spans="1:13" x14ac:dyDescent="0.55000000000000004">
      <c r="A3353">
        <v>3348</v>
      </c>
      <c r="C3353">
        <f t="shared" si="162"/>
        <v>-0.29467396679517704</v>
      </c>
      <c r="D3353">
        <f t="shared" si="163"/>
        <v>-3.1248413691340181E-4</v>
      </c>
      <c r="E3353" s="2">
        <f t="shared" si="164"/>
        <v>0.10073685960749691</v>
      </c>
      <c r="K3353">
        <v>3348</v>
      </c>
      <c r="L3353" s="14">
        <v>3.2536294039043701E-4</v>
      </c>
      <c r="M3353" s="14">
        <v>2.27167381845008E-2</v>
      </c>
    </row>
    <row r="3354" spans="1:13" x14ac:dyDescent="0.55000000000000004">
      <c r="A3354">
        <v>3349</v>
      </c>
      <c r="C3354">
        <f t="shared" si="162"/>
        <v>-0.23711406631860119</v>
      </c>
      <c r="D3354">
        <f t="shared" si="163"/>
        <v>-4.0113452985597928E-4</v>
      </c>
      <c r="E3354" s="2">
        <f t="shared" si="164"/>
        <v>1.2803791775894725E-2</v>
      </c>
      <c r="K3354">
        <v>3349</v>
      </c>
      <c r="L3354" s="14">
        <v>1.64665075295532E-4</v>
      </c>
      <c r="M3354" s="14">
        <v>-0.123960225129295</v>
      </c>
    </row>
    <row r="3355" spans="1:13" x14ac:dyDescent="0.55000000000000004">
      <c r="A3355">
        <v>3350</v>
      </c>
      <c r="C3355">
        <f t="shared" si="162"/>
        <v>-0.1200435331640137</v>
      </c>
      <c r="D3355">
        <f t="shared" si="163"/>
        <v>-3.89108611049719E-4</v>
      </c>
      <c r="E3355" s="2">
        <f t="shared" si="164"/>
        <v>1.4291496662092239E-2</v>
      </c>
      <c r="K3355">
        <v>3350</v>
      </c>
      <c r="L3355" s="14">
        <v>-3.7274179415104798E-5</v>
      </c>
      <c r="M3355" s="14">
        <v>-0.23959058106605199</v>
      </c>
    </row>
    <row r="3356" spans="1:13" x14ac:dyDescent="0.55000000000000004">
      <c r="A3356">
        <v>3351</v>
      </c>
      <c r="C3356">
        <f t="shared" si="162"/>
        <v>2.7155396495671461E-2</v>
      </c>
      <c r="D3356">
        <f t="shared" si="163"/>
        <v>-2.7942463263090812E-4</v>
      </c>
      <c r="E3356" s="2">
        <f t="shared" si="164"/>
        <v>0.10392202113216198</v>
      </c>
      <c r="K3356">
        <v>3351</v>
      </c>
      <c r="L3356" s="14">
        <v>-2.2987788465900699E-4</v>
      </c>
      <c r="M3356" s="14">
        <v>-0.29521398966275703</v>
      </c>
    </row>
    <row r="3357" spans="1:13" x14ac:dyDescent="0.55000000000000004">
      <c r="A3357">
        <v>3352</v>
      </c>
      <c r="C3357">
        <f t="shared" si="162"/>
        <v>0.16753889402726749</v>
      </c>
      <c r="D3357">
        <f t="shared" si="163"/>
        <v>-9.9610961224759324E-5</v>
      </c>
      <c r="E3357" s="2">
        <f t="shared" si="164"/>
        <v>0.19752524002122093</v>
      </c>
      <c r="K3357">
        <v>3352</v>
      </c>
      <c r="L3357" s="14">
        <v>-3.6490724763119602E-4</v>
      </c>
      <c r="M3357" s="14">
        <v>-0.27689922317379001</v>
      </c>
    </row>
    <row r="3358" spans="1:13" x14ac:dyDescent="0.55000000000000004">
      <c r="A3358">
        <v>3353</v>
      </c>
      <c r="C3358">
        <f t="shared" si="162"/>
        <v>0.26587366059770556</v>
      </c>
      <c r="D3358">
        <f t="shared" si="163"/>
        <v>1.0520296181633552E-4</v>
      </c>
      <c r="E3358" s="2">
        <f t="shared" si="164"/>
        <v>0.20712237150999166</v>
      </c>
      <c r="K3358">
        <v>3353</v>
      </c>
      <c r="L3358" s="14">
        <v>-4.0854332671393302E-4</v>
      </c>
      <c r="M3358" s="14">
        <v>-0.189233328482875</v>
      </c>
    </row>
    <row r="3359" spans="1:13" x14ac:dyDescent="0.55000000000000004">
      <c r="A3359">
        <v>3354</v>
      </c>
      <c r="C3359">
        <f t="shared" si="162"/>
        <v>0.29747974253031118</v>
      </c>
      <c r="D3359">
        <f t="shared" si="163"/>
        <v>2.8361315894187631E-4</v>
      </c>
      <c r="E3359" s="2">
        <f t="shared" si="164"/>
        <v>0.12365949150654328</v>
      </c>
      <c r="K3359">
        <v>3354</v>
      </c>
      <c r="L3359" s="14">
        <v>-3.4985719520236498E-4</v>
      </c>
      <c r="M3359" s="14">
        <v>-5.4172772755081401E-2</v>
      </c>
    </row>
    <row r="3360" spans="1:13" x14ac:dyDescent="0.55000000000000004">
      <c r="A3360">
        <v>3355</v>
      </c>
      <c r="C3360">
        <f t="shared" si="162"/>
        <v>0.25442467946423675</v>
      </c>
      <c r="D3360">
        <f t="shared" si="163"/>
        <v>3.9084243126694319E-4</v>
      </c>
      <c r="E3360" s="2">
        <f t="shared" si="164"/>
        <v>2.559007759894116E-2</v>
      </c>
      <c r="K3360">
        <v>3355</v>
      </c>
      <c r="L3360" s="14">
        <v>-2.0354715879589399E-4</v>
      </c>
      <c r="M3360" s="14">
        <v>9.4455689972706994E-2</v>
      </c>
    </row>
    <row r="3361" spans="1:13" x14ac:dyDescent="0.55000000000000004">
      <c r="A3361">
        <v>3356</v>
      </c>
      <c r="C3361">
        <f t="shared" si="162"/>
        <v>0.1475143846993702</v>
      </c>
      <c r="D3361">
        <f t="shared" si="163"/>
        <v>3.9997849164879508E-4</v>
      </c>
      <c r="E3361" s="2">
        <f t="shared" si="164"/>
        <v>5.17144425789327E-3</v>
      </c>
      <c r="K3361">
        <v>3356</v>
      </c>
      <c r="L3361" s="14">
        <v>-6.2574737540902701E-6</v>
      </c>
      <c r="M3361" s="14">
        <v>0.21942713918627099</v>
      </c>
    </row>
    <row r="3362" spans="1:13" x14ac:dyDescent="0.55000000000000004">
      <c r="A3362">
        <v>3357</v>
      </c>
      <c r="C3362">
        <f t="shared" si="162"/>
        <v>3.5810887314811678E-3</v>
      </c>
      <c r="D3362">
        <f t="shared" si="163"/>
        <v>3.0872838150446049E-4</v>
      </c>
      <c r="E3362" s="2">
        <f t="shared" si="164"/>
        <v>8.1716289168280234E-2</v>
      </c>
      <c r="K3362">
        <v>3357</v>
      </c>
      <c r="L3362" s="14">
        <v>1.9259943440797401E-4</v>
      </c>
      <c r="M3362" s="14">
        <v>0.28944170016348703</v>
      </c>
    </row>
    <row r="3363" spans="1:13" x14ac:dyDescent="0.55000000000000004">
      <c r="A3363">
        <v>3358</v>
      </c>
      <c r="C3363">
        <f t="shared" si="162"/>
        <v>-0.14125098502274153</v>
      </c>
      <c r="D3363">
        <f t="shared" si="163"/>
        <v>1.3999395508325146E-4</v>
      </c>
      <c r="E3363" s="2">
        <f t="shared" si="164"/>
        <v>0.18336789506263571</v>
      </c>
      <c r="K3363">
        <v>3358</v>
      </c>
      <c r="L3363" s="14">
        <v>3.43218619422413E-4</v>
      </c>
      <c r="M3363" s="14">
        <v>0.28696379176880699</v>
      </c>
    </row>
    <row r="3364" spans="1:13" x14ac:dyDescent="0.55000000000000004">
      <c r="A3364">
        <v>3359</v>
      </c>
      <c r="C3364">
        <f t="shared" si="162"/>
        <v>-0.25063203887295155</v>
      </c>
      <c r="D3364">
        <f t="shared" si="163"/>
        <v>-6.3876003227363157E-5</v>
      </c>
      <c r="E3364" s="2">
        <f t="shared" si="164"/>
        <v>0.21459691248025126</v>
      </c>
      <c r="K3364">
        <v>3359</v>
      </c>
      <c r="L3364" s="14">
        <v>4.0787657202877103E-4</v>
      </c>
      <c r="M3364" s="14">
        <v>0.21261402153150699</v>
      </c>
    </row>
    <row r="3365" spans="1:13" x14ac:dyDescent="0.55000000000000004">
      <c r="A3365">
        <v>3360</v>
      </c>
      <c r="C3365">
        <f t="shared" si="162"/>
        <v>-0.29710973387026135</v>
      </c>
      <c r="D3365">
        <f t="shared" si="163"/>
        <v>-2.5171443112722842E-4</v>
      </c>
      <c r="E3365" s="2">
        <f t="shared" si="164"/>
        <v>0.14601835741427074</v>
      </c>
      <c r="K3365">
        <v>3360</v>
      </c>
      <c r="L3365" s="14">
        <v>3.70379306887968E-4</v>
      </c>
      <c r="M3365" s="14">
        <v>8.5013750640008906E-2</v>
      </c>
    </row>
    <row r="3366" spans="1:13" x14ac:dyDescent="0.55000000000000004">
      <c r="A3366">
        <v>3361</v>
      </c>
      <c r="C3366">
        <f t="shared" si="162"/>
        <v>-0.2690191482433531</v>
      </c>
      <c r="D3366">
        <f t="shared" si="163"/>
        <v>-3.7637784253222682E-4</v>
      </c>
      <c r="E3366" s="2">
        <f t="shared" si="164"/>
        <v>4.2082586484448778E-2</v>
      </c>
      <c r="K3366">
        <v>3361</v>
      </c>
      <c r="L3366" s="14">
        <v>2.40118246670664E-4</v>
      </c>
      <c r="M3366" s="14">
        <v>-6.3878741486301002E-2</v>
      </c>
    </row>
    <row r="3367" spans="1:13" x14ac:dyDescent="0.55000000000000004">
      <c r="A3367">
        <v>3362</v>
      </c>
      <c r="C3367">
        <f t="shared" si="162"/>
        <v>-0.17341042688122582</v>
      </c>
      <c r="D3367">
        <f t="shared" si="163"/>
        <v>-4.0657834887942887E-4</v>
      </c>
      <c r="E3367" s="2">
        <f t="shared" si="164"/>
        <v>5.4578209322299798E-4</v>
      </c>
      <c r="K3367">
        <v>3362</v>
      </c>
      <c r="L3367" s="14">
        <v>4.9718081989234101E-5</v>
      </c>
      <c r="M3367" s="14">
        <v>-0.196772406532424</v>
      </c>
    </row>
    <row r="3368" spans="1:13" x14ac:dyDescent="0.55000000000000004">
      <c r="A3368">
        <v>3363</v>
      </c>
      <c r="C3368">
        <f t="shared" si="162"/>
        <v>-3.4279343573689718E-2</v>
      </c>
      <c r="D3368">
        <f t="shared" si="163"/>
        <v>-3.3473625964950792E-4</v>
      </c>
      <c r="E3368" s="2">
        <f t="shared" si="164"/>
        <v>6.0567108972405477E-2</v>
      </c>
      <c r="K3368">
        <v>3363</v>
      </c>
      <c r="L3368" s="14">
        <v>-1.5313428475498801E-4</v>
      </c>
      <c r="M3368" s="14">
        <v>-0.28038320167511299</v>
      </c>
    </row>
    <row r="3369" spans="1:13" x14ac:dyDescent="0.55000000000000004">
      <c r="A3369">
        <v>3364</v>
      </c>
      <c r="C3369">
        <f t="shared" si="162"/>
        <v>0.11345513241760766</v>
      </c>
      <c r="D3369">
        <f t="shared" si="163"/>
        <v>-1.7888242493075996E-4</v>
      </c>
      <c r="E3369" s="2">
        <f t="shared" si="164"/>
        <v>0.16583254025471098</v>
      </c>
      <c r="K3369">
        <v>3364</v>
      </c>
      <c r="L3369" s="14">
        <v>-3.1763321990618999E-4</v>
      </c>
      <c r="M3369" s="14">
        <v>-0.29377028458716498</v>
      </c>
    </row>
    <row r="3370" spans="1:13" x14ac:dyDescent="0.55000000000000004">
      <c r="A3370">
        <v>3365</v>
      </c>
      <c r="C3370">
        <f t="shared" si="162"/>
        <v>0.2327147616186809</v>
      </c>
      <c r="D3370">
        <f t="shared" si="163"/>
        <v>2.1867127904970462E-5</v>
      </c>
      <c r="E3370" s="2">
        <f t="shared" si="164"/>
        <v>0.21743152962089354</v>
      </c>
      <c r="K3370">
        <v>3365</v>
      </c>
      <c r="L3370" s="14">
        <v>-4.0257894467844501E-4</v>
      </c>
      <c r="M3370" s="14">
        <v>-0.233580777305823</v>
      </c>
    </row>
    <row r="3371" spans="1:13" x14ac:dyDescent="0.55000000000000004">
      <c r="A3371">
        <v>3366</v>
      </c>
      <c r="C3371">
        <f t="shared" si="162"/>
        <v>0.29356789089143703</v>
      </c>
      <c r="D3371">
        <f t="shared" si="163"/>
        <v>2.1712849255903793E-4</v>
      </c>
      <c r="E3371" s="2">
        <f t="shared" si="164"/>
        <v>0.16683745268758121</v>
      </c>
      <c r="K3371">
        <v>3366</v>
      </c>
      <c r="L3371" s="14">
        <v>-3.86696275337522E-4</v>
      </c>
      <c r="M3371" s="14">
        <v>-0.114889515318294</v>
      </c>
    </row>
    <row r="3372" spans="1:13" x14ac:dyDescent="0.55000000000000004">
      <c r="A3372">
        <v>3367</v>
      </c>
      <c r="C3372">
        <f t="shared" si="162"/>
        <v>0.28074166747132662</v>
      </c>
      <c r="D3372">
        <f t="shared" si="163"/>
        <v>3.5789518228483615E-4</v>
      </c>
      <c r="E3372" s="2">
        <f t="shared" si="164"/>
        <v>6.1585931235613053E-2</v>
      </c>
      <c r="K3372">
        <v>3367</v>
      </c>
      <c r="L3372" s="14">
        <v>-2.7396312494878402E-4</v>
      </c>
      <c r="M3372" s="14">
        <v>3.257653850351E-2</v>
      </c>
    </row>
    <row r="3373" spans="1:13" x14ac:dyDescent="0.55000000000000004">
      <c r="A3373">
        <v>3368</v>
      </c>
      <c r="C3373">
        <f t="shared" si="162"/>
        <v>0.19745520308109818</v>
      </c>
      <c r="D3373">
        <f t="shared" si="163"/>
        <v>4.088377250915428E-4</v>
      </c>
      <c r="E3373" s="2">
        <f t="shared" si="164"/>
        <v>6.5390708017237624E-4</v>
      </c>
      <c r="K3373">
        <v>3368</v>
      </c>
      <c r="L3373" s="14">
        <v>-9.2614210372782296E-5</v>
      </c>
      <c r="M3373" s="14">
        <v>0.17188359616693699</v>
      </c>
    </row>
    <row r="3374" spans="1:13" x14ac:dyDescent="0.55000000000000004">
      <c r="A3374">
        <v>3369</v>
      </c>
      <c r="C3374">
        <f t="shared" si="162"/>
        <v>6.461164474296166E-2</v>
      </c>
      <c r="D3374">
        <f t="shared" si="163"/>
        <v>3.5717061651575763E-4</v>
      </c>
      <c r="E3374" s="2">
        <f t="shared" si="164"/>
        <v>4.1424337210423622E-2</v>
      </c>
      <c r="K3374">
        <v>3369</v>
      </c>
      <c r="L3374" s="14">
        <v>1.11930507727932E-4</v>
      </c>
      <c r="M3374" s="14">
        <v>0.26814134088193697</v>
      </c>
    </row>
    <row r="3375" spans="1:13" x14ac:dyDescent="0.55000000000000004">
      <c r="A3375">
        <v>3370</v>
      </c>
      <c r="C3375">
        <f t="shared" si="162"/>
        <v>-8.4448074518169422E-2</v>
      </c>
      <c r="D3375">
        <f t="shared" si="163"/>
        <v>2.1586121175629075E-4</v>
      </c>
      <c r="E3375" s="2">
        <f t="shared" si="164"/>
        <v>0.14568687277899339</v>
      </c>
      <c r="K3375">
        <v>3370</v>
      </c>
      <c r="L3375" s="14">
        <v>2.8844153580172798E-4</v>
      </c>
      <c r="M3375" s="14">
        <v>0.29724142334494102</v>
      </c>
    </row>
    <row r="3376" spans="1:13" x14ac:dyDescent="0.55000000000000004">
      <c r="A3376">
        <v>3371</v>
      </c>
      <c r="C3376">
        <f t="shared" si="162"/>
        <v>-0.21231310710153042</v>
      </c>
      <c r="D3376">
        <f t="shared" si="163"/>
        <v>2.0375192837874809E-5</v>
      </c>
      <c r="E3376" s="2">
        <f t="shared" si="164"/>
        <v>0.21548967489488904</v>
      </c>
      <c r="K3376">
        <v>3371</v>
      </c>
      <c r="L3376" s="14">
        <v>3.92710591872599E-4</v>
      </c>
      <c r="M3376" s="14">
        <v>0.25189554737928499</v>
      </c>
    </row>
    <row r="3377" spans="1:13" x14ac:dyDescent="0.55000000000000004">
      <c r="A3377">
        <v>3372</v>
      </c>
      <c r="C3377">
        <f t="shared" si="162"/>
        <v>-0.28689202500762256</v>
      </c>
      <c r="D3377">
        <f t="shared" si="163"/>
        <v>-1.8022457000785915E-4</v>
      </c>
      <c r="E3377" s="2">
        <f t="shared" si="164"/>
        <v>0.18520361331700849</v>
      </c>
      <c r="K3377">
        <v>3372</v>
      </c>
      <c r="L3377" s="14">
        <v>3.98622844009334E-4</v>
      </c>
      <c r="M3377" s="14">
        <v>0.143460868925959</v>
      </c>
    </row>
    <row r="3378" spans="1:13" x14ac:dyDescent="0.55000000000000004">
      <c r="A3378">
        <v>3373</v>
      </c>
      <c r="C3378">
        <f t="shared" si="162"/>
        <v>-0.28946709184138314</v>
      </c>
      <c r="D3378">
        <f t="shared" si="163"/>
        <v>-3.3559176461244117E-4</v>
      </c>
      <c r="E3378" s="2">
        <f t="shared" si="164"/>
        <v>8.3268384348241159E-2</v>
      </c>
      <c r="K3378">
        <v>3373</v>
      </c>
      <c r="L3378" s="14">
        <v>3.0469753198733698E-4</v>
      </c>
      <c r="M3378" s="14">
        <v>-9.0447411649286695E-4</v>
      </c>
    </row>
    <row r="3379" spans="1:13" x14ac:dyDescent="0.55000000000000004">
      <c r="A3379">
        <v>3374</v>
      </c>
      <c r="C3379">
        <f t="shared" si="162"/>
        <v>-0.2193920201057129</v>
      </c>
      <c r="D3379">
        <f t="shared" si="163"/>
        <v>-4.0673250001510905E-4</v>
      </c>
      <c r="E3379" s="2">
        <f t="shared" si="164"/>
        <v>5.5277342623013363E-3</v>
      </c>
      <c r="K3379">
        <v>3374</v>
      </c>
      <c r="L3379" s="14">
        <v>1.3445883287285199E-4</v>
      </c>
      <c r="M3379" s="14">
        <v>-0.145043286005519</v>
      </c>
    </row>
    <row r="3380" spans="1:13" x14ac:dyDescent="0.55000000000000004">
      <c r="A3380">
        <v>3375</v>
      </c>
      <c r="C3380">
        <f t="shared" si="162"/>
        <v>-9.4254175740371024E-2</v>
      </c>
      <c r="D3380">
        <f t="shared" si="163"/>
        <v>-3.7579195115484629E-4</v>
      </c>
      <c r="E3380" s="2">
        <f t="shared" si="164"/>
        <v>2.5154255438051436E-2</v>
      </c>
      <c r="K3380">
        <v>3375</v>
      </c>
      <c r="L3380" s="14">
        <v>-6.9455915056680593E-5</v>
      </c>
      <c r="M3380" s="14">
        <v>-0.25285510713124099</v>
      </c>
    </row>
    <row r="3381" spans="1:13" x14ac:dyDescent="0.55000000000000004">
      <c r="A3381">
        <v>3376</v>
      </c>
      <c r="C3381">
        <f t="shared" si="162"/>
        <v>5.4539480013285027E-2</v>
      </c>
      <c r="D3381">
        <f t="shared" si="163"/>
        <v>-2.5053554362290605E-4</v>
      </c>
      <c r="E3381" s="2">
        <f t="shared" si="164"/>
        <v>0.12381761883604409</v>
      </c>
      <c r="K3381">
        <v>3376</v>
      </c>
      <c r="L3381" s="14">
        <v>-2.5597499818705202E-4</v>
      </c>
      <c r="M3381" s="14">
        <v>-0.29733779807673899</v>
      </c>
    </row>
    <row r="3382" spans="1:13" x14ac:dyDescent="0.55000000000000004">
      <c r="A3382">
        <v>3377</v>
      </c>
      <c r="C3382">
        <f t="shared" si="162"/>
        <v>0.18964487588668552</v>
      </c>
      <c r="D3382">
        <f t="shared" si="163"/>
        <v>-6.2399995510696864E-5</v>
      </c>
      <c r="E3382" s="2">
        <f t="shared" si="164"/>
        <v>0.20884467573375118</v>
      </c>
      <c r="K3382">
        <v>3377</v>
      </c>
      <c r="L3382" s="14">
        <v>-3.78383555067873E-4</v>
      </c>
      <c r="M3382" s="14">
        <v>-0.26735039294413199</v>
      </c>
    </row>
    <row r="3383" spans="1:13" x14ac:dyDescent="0.55000000000000004">
      <c r="A3383">
        <v>3378</v>
      </c>
      <c r="C3383">
        <f t="shared" si="162"/>
        <v>0.27715340530934068</v>
      </c>
      <c r="D3383">
        <f t="shared" si="163"/>
        <v>1.4139663618715256E-4</v>
      </c>
      <c r="E3383" s="2">
        <f t="shared" si="164"/>
        <v>0.2003071149039875</v>
      </c>
      <c r="K3383">
        <v>3378</v>
      </c>
      <c r="L3383" s="14">
        <v>-4.0602360326078501E-4</v>
      </c>
      <c r="M3383" s="14">
        <v>-0.17040342337723799</v>
      </c>
    </row>
    <row r="3384" spans="1:13" x14ac:dyDescent="0.55000000000000004">
      <c r="A3384">
        <v>3379</v>
      </c>
      <c r="C3384">
        <f t="shared" si="162"/>
        <v>0.29510227192989702</v>
      </c>
      <c r="D3384">
        <f t="shared" si="163"/>
        <v>3.0970569260469719E-4</v>
      </c>
      <c r="E3384" s="2">
        <f t="shared" si="164"/>
        <v>0.10619785994307354</v>
      </c>
      <c r="K3384">
        <v>3379</v>
      </c>
      <c r="L3384" s="14">
        <v>-3.3197252122946198E-4</v>
      </c>
      <c r="M3384" s="14">
        <v>-3.0777859319422202E-2</v>
      </c>
    </row>
    <row r="3385" spans="1:13" x14ac:dyDescent="0.55000000000000004">
      <c r="A3385">
        <v>3380</v>
      </c>
      <c r="C3385">
        <f t="shared" si="162"/>
        <v>0.23898668855918967</v>
      </c>
      <c r="D3385">
        <f t="shared" si="163"/>
        <v>4.0028514825928767E-4</v>
      </c>
      <c r="E3385" s="2">
        <f t="shared" si="164"/>
        <v>1.4989221948761211E-2</v>
      </c>
      <c r="K3385">
        <v>3380</v>
      </c>
      <c r="L3385" s="14">
        <v>-1.7477686184821101E-4</v>
      </c>
      <c r="M3385" s="14">
        <v>0.116556210536921</v>
      </c>
    </row>
    <row r="3386" spans="1:13" x14ac:dyDescent="0.55000000000000004">
      <c r="A3386">
        <v>3381</v>
      </c>
      <c r="C3386">
        <f t="shared" si="162"/>
        <v>0.12289048379982788</v>
      </c>
      <c r="D3386">
        <f t="shared" si="163"/>
        <v>3.9040146904226653E-4</v>
      </c>
      <c r="E3386" s="2">
        <f t="shared" si="164"/>
        <v>1.2500932843972223E-2</v>
      </c>
      <c r="K3386">
        <v>3381</v>
      </c>
      <c r="L3386" s="14">
        <v>2.6192746819859802E-5</v>
      </c>
      <c r="M3386" s="14">
        <v>0.23469805440205599</v>
      </c>
    </row>
    <row r="3387" spans="1:13" x14ac:dyDescent="0.55000000000000004">
      <c r="A3387">
        <v>3382</v>
      </c>
      <c r="C3387">
        <f t="shared" si="162"/>
        <v>-2.4048642067420006E-2</v>
      </c>
      <c r="D3387">
        <f t="shared" si="163"/>
        <v>2.8253525010567813E-4</v>
      </c>
      <c r="E3387" s="2">
        <f t="shared" si="164"/>
        <v>0.1011920358682273</v>
      </c>
      <c r="K3387">
        <v>3382</v>
      </c>
      <c r="L3387" s="14">
        <v>2.2060221955889201E-4</v>
      </c>
      <c r="M3387" s="14">
        <v>0.29405831458116899</v>
      </c>
    </row>
    <row r="3388" spans="1:13" x14ac:dyDescent="0.55000000000000004">
      <c r="A3388">
        <v>3383</v>
      </c>
      <c r="C3388">
        <f t="shared" si="162"/>
        <v>-0.1649520656790969</v>
      </c>
      <c r="D3388">
        <f t="shared" si="163"/>
        <v>1.0375863876598873E-4</v>
      </c>
      <c r="E3388" s="2">
        <f t="shared" si="164"/>
        <v>0.19777757843228802</v>
      </c>
      <c r="K3388">
        <v>3383</v>
      </c>
      <c r="L3388" s="14">
        <v>3.59760497892583E-4</v>
      </c>
      <c r="M3388" s="14">
        <v>0.279769845668082</v>
      </c>
    </row>
    <row r="3389" spans="1:13" x14ac:dyDescent="0.55000000000000004">
      <c r="A3389">
        <v>3384</v>
      </c>
      <c r="C3389">
        <f t="shared" si="162"/>
        <v>-0.26445599772115047</v>
      </c>
      <c r="D3389">
        <f t="shared" si="163"/>
        <v>-1.0105920384753955E-4</v>
      </c>
      <c r="E3389" s="2">
        <f t="shared" si="164"/>
        <v>0.21147791619177356</v>
      </c>
      <c r="K3389">
        <v>3384</v>
      </c>
      <c r="L3389" s="14">
        <v>4.0881452773697599E-4</v>
      </c>
      <c r="M3389" s="14">
        <v>0.195411283341303</v>
      </c>
    </row>
    <row r="3390" spans="1:13" x14ac:dyDescent="0.55000000000000004">
      <c r="A3390">
        <v>3385</v>
      </c>
      <c r="C3390">
        <f t="shared" si="162"/>
        <v>-0.29758704862533858</v>
      </c>
      <c r="D3390">
        <f t="shared" si="163"/>
        <v>-2.8051331645433634E-4</v>
      </c>
      <c r="E3390" s="2">
        <f t="shared" si="164"/>
        <v>0.12938250839202034</v>
      </c>
      <c r="K3390">
        <v>3385</v>
      </c>
      <c r="L3390" s="14">
        <v>3.55478423008434E-4</v>
      </c>
      <c r="M3390" s="14">
        <v>6.2110752858101602E-2</v>
      </c>
    </row>
    <row r="3391" spans="1:13" x14ac:dyDescent="0.55000000000000004">
      <c r="A3391">
        <v>3386</v>
      </c>
      <c r="C3391">
        <f t="shared" si="162"/>
        <v>-0.25603002296295851</v>
      </c>
      <c r="D3391">
        <f t="shared" si="163"/>
        <v>-3.8956449938175926E-4</v>
      </c>
      <c r="E3391" s="2">
        <f t="shared" si="164"/>
        <v>2.8657147810496827E-2</v>
      </c>
      <c r="K3391">
        <v>3386</v>
      </c>
      <c r="L3391" s="14">
        <v>2.1311054200939201E-4</v>
      </c>
      <c r="M3391" s="14">
        <v>-8.6745800985549099E-2</v>
      </c>
    </row>
    <row r="3392" spans="1:13" x14ac:dyDescent="0.55000000000000004">
      <c r="A3392">
        <v>3387</v>
      </c>
      <c r="C3392">
        <f t="shared" si="162"/>
        <v>-0.15021485822150007</v>
      </c>
      <c r="D3392">
        <f t="shared" si="163"/>
        <v>-4.0084320433464568E-4</v>
      </c>
      <c r="E3392" s="2">
        <f t="shared" si="164"/>
        <v>4.0527830960181482E-3</v>
      </c>
      <c r="K3392">
        <v>3387</v>
      </c>
      <c r="L3392" s="14">
        <v>1.7367803722275401E-5</v>
      </c>
      <c r="M3392" s="14">
        <v>-0.21387633084048799</v>
      </c>
    </row>
    <row r="3393" spans="1:13" x14ac:dyDescent="0.55000000000000004">
      <c r="A3393">
        <v>3388</v>
      </c>
      <c r="C3393">
        <f t="shared" si="162"/>
        <v>-6.6989303444300145E-3</v>
      </c>
      <c r="D3393">
        <f t="shared" si="163"/>
        <v>-3.1151871410389428E-4</v>
      </c>
      <c r="E3393" s="2">
        <f t="shared" si="164"/>
        <v>7.8815664330605203E-2</v>
      </c>
      <c r="K3393">
        <v>3388</v>
      </c>
      <c r="L3393" s="14">
        <v>-1.8272480874911699E-4</v>
      </c>
      <c r="M3393" s="14">
        <v>-0.28744020684399502</v>
      </c>
    </row>
    <row r="3394" spans="1:13" x14ac:dyDescent="0.55000000000000004">
      <c r="A3394">
        <v>3389</v>
      </c>
      <c r="C3394">
        <f t="shared" si="162"/>
        <v>0.13849828784492646</v>
      </c>
      <c r="D3394">
        <f t="shared" si="163"/>
        <v>-1.440095929293442E-4</v>
      </c>
      <c r="E3394" s="2">
        <f t="shared" si="164"/>
        <v>0.18276581564180824</v>
      </c>
      <c r="K3394">
        <v>3389</v>
      </c>
      <c r="L3394" s="14">
        <v>-3.3705285932687502E-4</v>
      </c>
      <c r="M3394" s="14">
        <v>-0.28901289989383699</v>
      </c>
    </row>
    <row r="3395" spans="1:13" x14ac:dyDescent="0.55000000000000004">
      <c r="A3395">
        <v>3390</v>
      </c>
      <c r="C3395">
        <f t="shared" si="162"/>
        <v>0.24893535509964868</v>
      </c>
      <c r="D3395">
        <f t="shared" si="163"/>
        <v>5.9642900591027198E-5</v>
      </c>
      <c r="E3395" s="2">
        <f t="shared" si="164"/>
        <v>0.21821592511319293</v>
      </c>
      <c r="K3395">
        <v>3390</v>
      </c>
      <c r="L3395" s="14">
        <v>-4.0696393036207898E-4</v>
      </c>
      <c r="M3395" s="14">
        <v>-0.21820051925940001</v>
      </c>
    </row>
    <row r="3396" spans="1:13" x14ac:dyDescent="0.55000000000000004">
      <c r="A3396">
        <v>3391</v>
      </c>
      <c r="C3396">
        <f t="shared" si="162"/>
        <v>0.29689489536531338</v>
      </c>
      <c r="D3396">
        <f t="shared" si="163"/>
        <v>2.4832628323564565E-4</v>
      </c>
      <c r="E3396" s="2">
        <f t="shared" si="164"/>
        <v>0.15181415547738142</v>
      </c>
      <c r="K3396">
        <v>3391</v>
      </c>
      <c r="L3396" s="14">
        <v>-3.7494836041716302E-4</v>
      </c>
      <c r="M3396" s="14">
        <v>-9.2738464958698696E-2</v>
      </c>
    </row>
    <row r="3397" spans="1:13" x14ac:dyDescent="0.55000000000000004">
      <c r="A3397">
        <v>3392</v>
      </c>
      <c r="C3397">
        <f t="shared" si="162"/>
        <v>0.27034007494304502</v>
      </c>
      <c r="D3397">
        <f t="shared" si="163"/>
        <v>3.7468500308966484E-4</v>
      </c>
      <c r="E3397" s="2">
        <f t="shared" si="164"/>
        <v>4.5962884184984294E-2</v>
      </c>
      <c r="K3397">
        <v>3392</v>
      </c>
      <c r="L3397" s="14">
        <v>-2.4902464759500798E-4</v>
      </c>
      <c r="M3397" s="14">
        <v>5.59505131985788E-2</v>
      </c>
    </row>
    <row r="3398" spans="1:13" x14ac:dyDescent="0.55000000000000004">
      <c r="A3398">
        <v>3393</v>
      </c>
      <c r="C3398">
        <f t="shared" ref="C3398:C3461" si="165">$D$1*COS($B$2*(A3398-$L$2)+$B$1)</f>
        <v>0.17593559402688325</v>
      </c>
      <c r="D3398">
        <f t="shared" ref="D3398:D3461" si="166">$D$2*COS($B$2*(A3398-$L$3)+$B$3)</f>
        <v>4.0700568490376554E-4</v>
      </c>
      <c r="E3398" s="2">
        <f t="shared" ref="E3398:E3461" si="167">(M3398-C3398)^2</f>
        <v>2.1581796534386215E-4</v>
      </c>
      <c r="K3398">
        <v>3393</v>
      </c>
      <c r="L3398" s="14">
        <v>-6.0731166945925297E-5</v>
      </c>
      <c r="M3398" s="14">
        <v>0.19062633823348701</v>
      </c>
    </row>
    <row r="3399" spans="1:13" x14ac:dyDescent="0.55000000000000004">
      <c r="A3399">
        <v>3394</v>
      </c>
      <c r="C3399">
        <f t="shared" si="165"/>
        <v>3.737498743805287E-2</v>
      </c>
      <c r="D3399">
        <f t="shared" si="166"/>
        <v>3.3717651880616335E-4</v>
      </c>
      <c r="E3399" s="2">
        <f t="shared" si="167"/>
        <v>5.7688174611535865E-2</v>
      </c>
      <c r="K3399">
        <v>3394</v>
      </c>
      <c r="L3399" s="14">
        <v>1.4277281121357201E-4</v>
      </c>
      <c r="M3399" s="14">
        <v>0.27755861429786999</v>
      </c>
    </row>
    <row r="3400" spans="1:13" x14ac:dyDescent="0.55000000000000004">
      <c r="A3400">
        <v>3395</v>
      </c>
      <c r="C3400">
        <f t="shared" si="165"/>
        <v>-0.11056595319349002</v>
      </c>
      <c r="D3400">
        <f t="shared" si="166"/>
        <v>1.8272315360798181E-4</v>
      </c>
      <c r="E3400" s="2">
        <f t="shared" si="167"/>
        <v>0.16446315128494313</v>
      </c>
      <c r="K3400">
        <v>3395</v>
      </c>
      <c r="L3400" s="14">
        <v>3.1051845310641201E-4</v>
      </c>
      <c r="M3400" s="14">
        <v>0.29497461356271398</v>
      </c>
    </row>
    <row r="3401" spans="1:13" x14ac:dyDescent="0.55000000000000004">
      <c r="A3401">
        <v>3396</v>
      </c>
      <c r="C3401">
        <f t="shared" si="165"/>
        <v>-0.23075717012099356</v>
      </c>
      <c r="D3401">
        <f t="shared" si="166"/>
        <v>-1.7589871649002272E-5</v>
      </c>
      <c r="E3401" s="2">
        <f t="shared" si="167"/>
        <v>0.22021392096758774</v>
      </c>
      <c r="K3401">
        <v>3396</v>
      </c>
      <c r="L3401" s="14">
        <v>4.00492822102118E-4</v>
      </c>
      <c r="M3401" s="14">
        <v>0.23851239097112301</v>
      </c>
    </row>
    <row r="3402" spans="1:13" x14ac:dyDescent="0.55000000000000004">
      <c r="A3402">
        <v>3397</v>
      </c>
      <c r="C3402">
        <f t="shared" si="165"/>
        <v>-0.29303320132334471</v>
      </c>
      <c r="D3402">
        <f t="shared" si="166"/>
        <v>-2.13488209887163E-4</v>
      </c>
      <c r="E3402" s="2">
        <f t="shared" si="167"/>
        <v>0.1725126832971382</v>
      </c>
      <c r="K3402">
        <v>3397</v>
      </c>
      <c r="L3402" s="14">
        <v>3.9016127932525198E-4</v>
      </c>
      <c r="M3402" s="14">
        <v>0.122313260437362</v>
      </c>
    </row>
    <row r="3403" spans="1:13" x14ac:dyDescent="0.55000000000000004">
      <c r="A3403">
        <v>3398</v>
      </c>
      <c r="C3403">
        <f t="shared" si="165"/>
        <v>-0.28176407564403722</v>
      </c>
      <c r="D3403">
        <f t="shared" si="166"/>
        <v>-3.5580550741659735E-4</v>
      </c>
      <c r="E3403" s="2">
        <f t="shared" si="167"/>
        <v>6.6174522197353175E-2</v>
      </c>
      <c r="K3403">
        <v>3398</v>
      </c>
      <c r="L3403" s="14">
        <v>2.8211142375651998E-4</v>
      </c>
      <c r="M3403" s="14">
        <v>-2.4519984949317501E-2</v>
      </c>
    </row>
    <row r="3404" spans="1:13" x14ac:dyDescent="0.55000000000000004">
      <c r="A3404">
        <v>3399</v>
      </c>
      <c r="C3404">
        <f t="shared" si="165"/>
        <v>-0.19977810609393801</v>
      </c>
      <c r="D3404">
        <f t="shared" si="166"/>
        <v>-4.0882312237203308E-4</v>
      </c>
      <c r="E3404" s="2">
        <f t="shared" si="167"/>
        <v>1.1948123725339303E-3</v>
      </c>
      <c r="K3404">
        <v>3399</v>
      </c>
      <c r="L3404" s="14">
        <v>1.03405012015751E-4</v>
      </c>
      <c r="M3404" s="14">
        <v>-0.16521204799449701</v>
      </c>
    </row>
    <row r="3405" spans="1:13" x14ac:dyDescent="0.55000000000000004">
      <c r="A3405">
        <v>3400</v>
      </c>
      <c r="C3405">
        <f t="shared" si="165"/>
        <v>-6.7652042902618503E-2</v>
      </c>
      <c r="D3405">
        <f t="shared" si="166"/>
        <v>-3.5923475091977308E-4</v>
      </c>
      <c r="E3405" s="2">
        <f t="shared" si="167"/>
        <v>3.8759248166657961E-2</v>
      </c>
      <c r="K3405">
        <v>3400</v>
      </c>
      <c r="L3405" s="14">
        <v>-1.01199826462486E-4</v>
      </c>
      <c r="M3405" s="14">
        <v>-0.26452572871831598</v>
      </c>
    </row>
    <row r="3406" spans="1:13" x14ac:dyDescent="0.55000000000000004">
      <c r="A3406">
        <v>3401</v>
      </c>
      <c r="C3406">
        <f t="shared" si="165"/>
        <v>8.1453257063254791E-2</v>
      </c>
      <c r="D3406">
        <f t="shared" si="166"/>
        <v>-2.1948602905690799E-4</v>
      </c>
      <c r="E3406" s="2">
        <f t="shared" si="167"/>
        <v>0.14367174366089799</v>
      </c>
      <c r="K3406">
        <v>3401</v>
      </c>
      <c r="L3406" s="14">
        <v>-2.8045854060504801E-4</v>
      </c>
      <c r="M3406" s="14">
        <v>-0.297587299686149</v>
      </c>
    </row>
    <row r="3407" spans="1:13" x14ac:dyDescent="0.55000000000000004">
      <c r="A3407">
        <v>3402</v>
      </c>
      <c r="C3407">
        <f t="shared" si="165"/>
        <v>0.21011550640679327</v>
      </c>
      <c r="D3407">
        <f t="shared" si="166"/>
        <v>-2.465094029775255E-5</v>
      </c>
      <c r="E3407" s="2">
        <f t="shared" si="167"/>
        <v>0.21737208364475452</v>
      </c>
      <c r="K3407">
        <v>3402</v>
      </c>
      <c r="L3407" s="14">
        <v>-3.89474673414603E-4</v>
      </c>
      <c r="M3407" s="14">
        <v>-0.25611628535000502</v>
      </c>
    </row>
    <row r="3408" spans="1:13" x14ac:dyDescent="0.55000000000000004">
      <c r="A3408">
        <v>3403</v>
      </c>
      <c r="C3408">
        <f t="shared" si="165"/>
        <v>0.2860431925256946</v>
      </c>
      <c r="D3408">
        <f t="shared" si="166"/>
        <v>1.7637101487554471E-4</v>
      </c>
      <c r="E3408" s="2">
        <f t="shared" si="167"/>
        <v>0.19056939887161972</v>
      </c>
      <c r="K3408">
        <v>3403</v>
      </c>
      <c r="L3408" s="14">
        <v>-4.0094445814200602E-4</v>
      </c>
      <c r="M3408" s="14">
        <v>-0.150499358517866</v>
      </c>
    </row>
    <row r="3409" spans="1:13" x14ac:dyDescent="0.55000000000000004">
      <c r="A3409">
        <v>3404</v>
      </c>
      <c r="C3409">
        <f t="shared" si="165"/>
        <v>0.29018006663323714</v>
      </c>
      <c r="D3409">
        <f t="shared" si="166"/>
        <v>3.3312756291937811E-4</v>
      </c>
      <c r="E3409" s="2">
        <f t="shared" si="167"/>
        <v>8.8428322367924916E-2</v>
      </c>
      <c r="K3409">
        <v>3404</v>
      </c>
      <c r="L3409" s="14">
        <v>-3.1199521604890102E-4</v>
      </c>
      <c r="M3409" s="14">
        <v>-7.1889337146890499E-3</v>
      </c>
    </row>
    <row r="3410" spans="1:13" x14ac:dyDescent="0.55000000000000004">
      <c r="A3410">
        <v>3405</v>
      </c>
      <c r="C3410">
        <f t="shared" si="165"/>
        <v>0.22148786052693156</v>
      </c>
      <c r="D3410">
        <f t="shared" si="166"/>
        <v>4.0627611444501944E-4</v>
      </c>
      <c r="E3410" s="2">
        <f t="shared" si="167"/>
        <v>6.9832523546441167E-3</v>
      </c>
      <c r="K3410">
        <v>3405</v>
      </c>
      <c r="L3410" s="14">
        <v>-1.4490483661854401E-4</v>
      </c>
      <c r="M3410" s="14">
        <v>0.137922004134239</v>
      </c>
    </row>
    <row r="3411" spans="1:13" x14ac:dyDescent="0.55000000000000004">
      <c r="A3411">
        <v>3406</v>
      </c>
      <c r="C3411">
        <f t="shared" si="165"/>
        <v>9.7206870022039302E-2</v>
      </c>
      <c r="D3411">
        <f t="shared" si="166"/>
        <v>3.7745792486597801E-4</v>
      </c>
      <c r="E3411" s="2">
        <f t="shared" si="167"/>
        <v>2.2886440318012385E-2</v>
      </c>
      <c r="K3411">
        <v>3406</v>
      </c>
      <c r="L3411" s="14">
        <v>5.8477858067271102E-5</v>
      </c>
      <c r="M3411" s="14">
        <v>0.24848952044174999</v>
      </c>
    </row>
    <row r="3412" spans="1:13" x14ac:dyDescent="0.55000000000000004">
      <c r="A3412">
        <v>3407</v>
      </c>
      <c r="C3412">
        <f t="shared" si="165"/>
        <v>-5.1470995900138088E-2</v>
      </c>
      <c r="D3412">
        <f t="shared" si="166"/>
        <v>2.5390575232735391E-4</v>
      </c>
      <c r="E3412" s="2">
        <f t="shared" si="167"/>
        <v>0.12130751978730903</v>
      </c>
      <c r="K3412">
        <v>3407</v>
      </c>
      <c r="L3412" s="14">
        <v>2.4721441042984402E-4</v>
      </c>
      <c r="M3412" s="14">
        <v>0.29682129483755398</v>
      </c>
    </row>
    <row r="3413" spans="1:13" x14ac:dyDescent="0.55000000000000004">
      <c r="A3413">
        <v>3408</v>
      </c>
      <c r="C3413">
        <f t="shared" si="165"/>
        <v>-0.18723072677220773</v>
      </c>
      <c r="D3413">
        <f t="shared" si="166"/>
        <v>6.6628587866113983E-5</v>
      </c>
      <c r="E3413" s="2">
        <f t="shared" si="167"/>
        <v>0.20980344606724827</v>
      </c>
      <c r="K3413">
        <v>3408</v>
      </c>
      <c r="L3413" s="14">
        <v>3.7403458009340103E-4</v>
      </c>
      <c r="M3413" s="14">
        <v>0.27081233459566001</v>
      </c>
    </row>
    <row r="3414" spans="1:13" x14ac:dyDescent="0.55000000000000004">
      <c r="A3414">
        <v>3409</v>
      </c>
      <c r="C3414">
        <f t="shared" si="165"/>
        <v>-0.27599949173717359</v>
      </c>
      <c r="D3414">
        <f t="shared" si="166"/>
        <v>-1.3737094773265258E-4</v>
      </c>
      <c r="E3414" s="2">
        <f t="shared" si="167"/>
        <v>0.20518747119037795</v>
      </c>
      <c r="K3414">
        <v>3409</v>
      </c>
      <c r="L3414" s="14">
        <v>4.0717546883048601E-4</v>
      </c>
      <c r="M3414" s="14">
        <v>0.176976745156527</v>
      </c>
    </row>
    <row r="3415" spans="1:13" x14ac:dyDescent="0.55000000000000004">
      <c r="A3415">
        <v>3410</v>
      </c>
      <c r="C3415">
        <f t="shared" si="165"/>
        <v>-0.29549820188380016</v>
      </c>
      <c r="D3415">
        <f t="shared" si="166"/>
        <v>-3.0689327100035598E-4</v>
      </c>
      <c r="E3415" s="2">
        <f t="shared" si="167"/>
        <v>0.11176614070901128</v>
      </c>
      <c r="K3415">
        <v>3410</v>
      </c>
      <c r="L3415" s="14">
        <v>3.3833673546575E-4</v>
      </c>
      <c r="M3415" s="14">
        <v>3.8816232008922001E-2</v>
      </c>
    </row>
    <row r="3416" spans="1:13" x14ac:dyDescent="0.55000000000000004">
      <c r="A3416">
        <v>3411</v>
      </c>
      <c r="C3416">
        <f t="shared" si="165"/>
        <v>-0.24083309196675698</v>
      </c>
      <c r="D3416">
        <f t="shared" si="166"/>
        <v>-3.9939185204322414E-4</v>
      </c>
      <c r="E3416" s="2">
        <f t="shared" si="167"/>
        <v>1.7362554075037558E-2</v>
      </c>
      <c r="K3416">
        <v>3411</v>
      </c>
      <c r="L3416" s="14">
        <v>1.8475946781488901E-4</v>
      </c>
      <c r="M3416" s="14">
        <v>-0.10906604724374</v>
      </c>
    </row>
    <row r="3417" spans="1:13" x14ac:dyDescent="0.55000000000000004">
      <c r="A3417">
        <v>3412</v>
      </c>
      <c r="C3417">
        <f t="shared" si="165"/>
        <v>-0.12572395232459205</v>
      </c>
      <c r="D3417">
        <f t="shared" si="166"/>
        <v>-3.9165149673748775E-4</v>
      </c>
      <c r="E3417" s="2">
        <f t="shared" si="167"/>
        <v>1.0796894501438751E-2</v>
      </c>
      <c r="K3417">
        <v>3412</v>
      </c>
      <c r="L3417" s="14">
        <v>-1.5091954714738E-5</v>
      </c>
      <c r="M3417" s="14">
        <v>-0.22963205836757</v>
      </c>
    </row>
    <row r="3418" spans="1:13" x14ac:dyDescent="0.55000000000000004">
      <c r="A3418">
        <v>3413</v>
      </c>
      <c r="C3418">
        <f t="shared" si="165"/>
        <v>2.0939249300397148E-2</v>
      </c>
      <c r="D3418">
        <f t="shared" si="166"/>
        <v>-2.8561487110917677E-4</v>
      </c>
      <c r="E3418" s="2">
        <f t="shared" si="167"/>
        <v>9.836035537685324E-2</v>
      </c>
      <c r="K3418">
        <v>3413</v>
      </c>
      <c r="L3418" s="14">
        <v>-2.1116350356236899E-4</v>
      </c>
      <c r="M3418" s="14">
        <v>-0.29268529593937398</v>
      </c>
    </row>
    <row r="3419" spans="1:13" x14ac:dyDescent="0.55000000000000004">
      <c r="A3419">
        <v>3414</v>
      </c>
      <c r="C3419">
        <f t="shared" si="165"/>
        <v>0.16234714071352641</v>
      </c>
      <c r="D3419">
        <f t="shared" si="166"/>
        <v>-1.0789493311913885E-4</v>
      </c>
      <c r="E3419" s="2">
        <f t="shared" si="167"/>
        <v>0.19782998332751628</v>
      </c>
      <c r="K3419">
        <v>3414</v>
      </c>
      <c r="L3419" s="14">
        <v>-3.5434784297953099E-4</v>
      </c>
      <c r="M3419" s="14">
        <v>-0.28243368545540398</v>
      </c>
    </row>
    <row r="3420" spans="1:13" x14ac:dyDescent="0.55000000000000004">
      <c r="A3420">
        <v>3415</v>
      </c>
      <c r="C3420">
        <f t="shared" si="165"/>
        <v>0.26300932181593051</v>
      </c>
      <c r="D3420">
        <f t="shared" si="166"/>
        <v>9.6904358841189719E-5</v>
      </c>
      <c r="E3420" s="2">
        <f t="shared" si="167"/>
        <v>0.21571763717756898</v>
      </c>
      <c r="K3420">
        <v>3415</v>
      </c>
      <c r="L3420" s="14">
        <v>-4.0878356690804299E-4</v>
      </c>
      <c r="M3420" s="14">
        <v>-0.201444806357745</v>
      </c>
    </row>
    <row r="3421" spans="1:13" x14ac:dyDescent="0.55000000000000004">
      <c r="A3421">
        <v>3416</v>
      </c>
      <c r="C3421">
        <f t="shared" si="165"/>
        <v>0.29766170693917082</v>
      </c>
      <c r="D3421">
        <f t="shared" si="166"/>
        <v>2.7738269931419667E-4</v>
      </c>
      <c r="E3421" s="2">
        <f t="shared" si="167"/>
        <v>0.13517720866000252</v>
      </c>
      <c r="K3421">
        <v>3416</v>
      </c>
      <c r="L3421" s="14">
        <v>-3.60836910595292E-4</v>
      </c>
      <c r="M3421" s="14">
        <v>-7.0002825834936305E-2</v>
      </c>
    </row>
    <row r="3422" spans="1:13" x14ac:dyDescent="0.55000000000000004">
      <c r="A3422">
        <v>3417</v>
      </c>
      <c r="C3422">
        <f t="shared" si="165"/>
        <v>0.25760727783272386</v>
      </c>
      <c r="D3422">
        <f t="shared" si="166"/>
        <v>3.8824382902180165E-4</v>
      </c>
      <c r="E3422" s="2">
        <f t="shared" si="167"/>
        <v>3.1910635125151687E-2</v>
      </c>
      <c r="K3422">
        <v>3417</v>
      </c>
      <c r="L3422" s="14">
        <v>-2.2251641155426999E-4</v>
      </c>
      <c r="M3422" s="14">
        <v>7.8971796684236206E-2</v>
      </c>
    </row>
    <row r="3423" spans="1:13" x14ac:dyDescent="0.55000000000000004">
      <c r="A3423">
        <v>3418</v>
      </c>
      <c r="C3423">
        <f t="shared" si="165"/>
        <v>0.15289885192080491</v>
      </c>
      <c r="D3423">
        <f t="shared" si="166"/>
        <v>4.0166394117771825E-4</v>
      </c>
      <c r="E3423" s="2">
        <f t="shared" si="167"/>
        <v>3.0546171398037427E-3</v>
      </c>
      <c r="K3423">
        <v>3418</v>
      </c>
      <c r="L3423" s="14">
        <v>-2.8465296847879502E-5</v>
      </c>
      <c r="M3423" s="14">
        <v>0.20816744281838201</v>
      </c>
    </row>
    <row r="3424" spans="1:13" x14ac:dyDescent="0.55000000000000004">
      <c r="A3424">
        <v>3419</v>
      </c>
      <c r="C3424">
        <f t="shared" si="165"/>
        <v>9.81603702884715E-3</v>
      </c>
      <c r="D3424">
        <f t="shared" si="166"/>
        <v>3.1427487050214586E-4</v>
      </c>
      <c r="E3424" s="2">
        <f t="shared" si="167"/>
        <v>7.5850791755150193E-2</v>
      </c>
      <c r="K3424">
        <v>3419</v>
      </c>
      <c r="L3424" s="14">
        <v>1.72715128039943E-4</v>
      </c>
      <c r="M3424" s="14">
        <v>0.28522626152160302</v>
      </c>
    </row>
    <row r="3425" spans="1:13" x14ac:dyDescent="0.55000000000000004">
      <c r="A3425">
        <v>3420</v>
      </c>
      <c r="C3425">
        <f t="shared" si="165"/>
        <v>-0.13573039624977956</v>
      </c>
      <c r="D3425">
        <f t="shared" si="166"/>
        <v>1.4800943172196991E-4</v>
      </c>
      <c r="E3425" s="2">
        <f t="shared" si="167"/>
        <v>0.18196946395948899</v>
      </c>
      <c r="K3425">
        <v>3420</v>
      </c>
      <c r="L3425" s="14">
        <v>3.3063797766329499E-4</v>
      </c>
      <c r="M3425" s="14">
        <v>0.29084839361147102</v>
      </c>
    </row>
    <row r="3426" spans="1:13" x14ac:dyDescent="0.55000000000000004">
      <c r="A3426">
        <v>3421</v>
      </c>
      <c r="C3426">
        <f t="shared" si="165"/>
        <v>-0.24721136104162758</v>
      </c>
      <c r="D3426">
        <f t="shared" si="166"/>
        <v>-5.5403254631040372E-5</v>
      </c>
      <c r="E3426" s="2">
        <f t="shared" si="167"/>
        <v>0.22168757687451005</v>
      </c>
      <c r="K3426">
        <v>3421</v>
      </c>
      <c r="L3426" s="14">
        <v>4.0575049465177302E-4</v>
      </c>
      <c r="M3426" s="14">
        <v>0.223625741228903</v>
      </c>
    </row>
    <row r="3427" spans="1:13" x14ac:dyDescent="0.55000000000000004">
      <c r="A3427">
        <v>3422</v>
      </c>
      <c r="C3427">
        <f t="shared" si="165"/>
        <v>-0.29664748501406996</v>
      </c>
      <c r="D3427">
        <f t="shared" si="166"/>
        <v>-2.4491089187960813E-4</v>
      </c>
      <c r="E3427" s="2">
        <f t="shared" si="167"/>
        <v>0.15764244481288647</v>
      </c>
      <c r="K3427">
        <v>3422</v>
      </c>
      <c r="L3427" s="14">
        <v>3.7924028316138598E-4</v>
      </c>
      <c r="M3427" s="14">
        <v>0.10039463468217399</v>
      </c>
    </row>
    <row r="3428" spans="1:13" x14ac:dyDescent="0.55000000000000004">
      <c r="A3428">
        <v>3423</v>
      </c>
      <c r="C3428">
        <f t="shared" si="165"/>
        <v>-0.27163134308172426</v>
      </c>
      <c r="D3428">
        <f t="shared" si="166"/>
        <v>-3.7295105757717588E-4</v>
      </c>
      <c r="E3428" s="2">
        <f t="shared" si="167"/>
        <v>5.0019506858407829E-2</v>
      </c>
      <c r="K3428">
        <v>3423</v>
      </c>
      <c r="L3428" s="14">
        <v>2.5774699011731398E-4</v>
      </c>
      <c r="M3428" s="14">
        <v>-4.7980930923803497E-2</v>
      </c>
    </row>
    <row r="3429" spans="1:13" x14ac:dyDescent="0.55000000000000004">
      <c r="A3429">
        <v>3424</v>
      </c>
      <c r="C3429">
        <f t="shared" si="165"/>
        <v>-0.17844145957047206</v>
      </c>
      <c r="D3429">
        <f t="shared" si="166"/>
        <v>-4.0738836900980715E-4</v>
      </c>
      <c r="E3429" s="2">
        <f t="shared" si="167"/>
        <v>3.4785403203380697E-5</v>
      </c>
      <c r="K3429">
        <v>3424</v>
      </c>
      <c r="L3429" s="14">
        <v>7.1699364452117403E-5</v>
      </c>
      <c r="M3429" s="14">
        <v>-0.18433937472782899</v>
      </c>
    </row>
    <row r="3430" spans="1:13" x14ac:dyDescent="0.55000000000000004">
      <c r="A3430">
        <v>3425</v>
      </c>
      <c r="C3430">
        <f t="shared" si="165"/>
        <v>-4.0466530954565226E-2</v>
      </c>
      <c r="D3430">
        <f t="shared" si="166"/>
        <v>-3.3957978688646008E-4</v>
      </c>
      <c r="E3430" s="2">
        <f t="shared" si="167"/>
        <v>5.4785182572564518E-2</v>
      </c>
      <c r="K3430">
        <v>3425</v>
      </c>
      <c r="L3430" s="14">
        <v>-1.32305811830677E-4</v>
      </c>
      <c r="M3430" s="14">
        <v>-0.274528878572811</v>
      </c>
    </row>
    <row r="3431" spans="1:13" x14ac:dyDescent="0.55000000000000004">
      <c r="A3431">
        <v>3426</v>
      </c>
      <c r="C3431">
        <f t="shared" si="165"/>
        <v>0.10766464396212355</v>
      </c>
      <c r="D3431">
        <f t="shared" si="166"/>
        <v>-1.8654383603123681E-4</v>
      </c>
      <c r="E3431" s="2">
        <f t="shared" si="167"/>
        <v>0.16291359727682442</v>
      </c>
      <c r="K3431">
        <v>3426</v>
      </c>
      <c r="L3431" s="14">
        <v>-3.0317417677480998E-4</v>
      </c>
      <c r="M3431" s="14">
        <v>-0.29596092172571098</v>
      </c>
    </row>
    <row r="3432" spans="1:13" x14ac:dyDescent="0.55000000000000004">
      <c r="A3432">
        <v>3427</v>
      </c>
      <c r="C3432">
        <f t="shared" si="165"/>
        <v>0.22877426263709663</v>
      </c>
      <c r="D3432">
        <f t="shared" si="166"/>
        <v>1.3310685637404556E-5</v>
      </c>
      <c r="E3432" s="2">
        <f t="shared" si="167"/>
        <v>0.22282362961841728</v>
      </c>
      <c r="K3432">
        <v>3427</v>
      </c>
      <c r="L3432" s="14">
        <v>-3.9811068838964099E-4</v>
      </c>
      <c r="M3432" s="14">
        <v>-0.24326771602414199</v>
      </c>
    </row>
    <row r="3433" spans="1:13" x14ac:dyDescent="0.55000000000000004">
      <c r="A3433">
        <v>3428</v>
      </c>
      <c r="C3433">
        <f t="shared" si="165"/>
        <v>0.29246636356900207</v>
      </c>
      <c r="D3433">
        <f t="shared" si="166"/>
        <v>2.0982450577804916E-4</v>
      </c>
      <c r="E3433" s="2">
        <f t="shared" si="167"/>
        <v>0.1781793554659008</v>
      </c>
      <c r="K3433">
        <v>3428</v>
      </c>
      <c r="L3433" s="14">
        <v>-3.9333790839787602E-4</v>
      </c>
      <c r="M3433" s="14">
        <v>-0.129646601720979</v>
      </c>
    </row>
    <row r="3434" spans="1:13" x14ac:dyDescent="0.55000000000000004">
      <c r="A3434">
        <v>3429</v>
      </c>
      <c r="C3434">
        <f t="shared" si="165"/>
        <v>0.28275557194757545</v>
      </c>
      <c r="D3434">
        <f t="shared" si="166"/>
        <v>3.5367679771657268E-4</v>
      </c>
      <c r="E3434" s="2">
        <f t="shared" si="167"/>
        <v>7.0921156549430944E-2</v>
      </c>
      <c r="K3434">
        <v>3429</v>
      </c>
      <c r="L3434" s="14">
        <v>-2.9005120915662902E-4</v>
      </c>
      <c r="M3434" s="14">
        <v>1.6445308252330398E-2</v>
      </c>
    </row>
    <row r="3435" spans="1:13" x14ac:dyDescent="0.55000000000000004">
      <c r="A3435">
        <v>3430</v>
      </c>
      <c r="C3435">
        <f t="shared" si="165"/>
        <v>0.20207909178227515</v>
      </c>
      <c r="D3435">
        <f t="shared" si="166"/>
        <v>4.0876366834617959E-4</v>
      </c>
      <c r="E3435" s="2">
        <f t="shared" si="167"/>
        <v>1.9062569888745101E-3</v>
      </c>
      <c r="K3435">
        <v>3430</v>
      </c>
      <c r="L3435" s="14">
        <v>-1.14119385235035E-4</v>
      </c>
      <c r="M3435" s="14">
        <v>0.15841838875455799</v>
      </c>
    </row>
    <row r="3436" spans="1:13" x14ac:dyDescent="0.55000000000000004">
      <c r="A3436">
        <v>3431</v>
      </c>
      <c r="C3436">
        <f t="shared" si="165"/>
        <v>7.0685019068912044E-2</v>
      </c>
      <c r="D3436">
        <f t="shared" si="166"/>
        <v>3.6125947427538861E-4</v>
      </c>
      <c r="E3436" s="2">
        <f t="shared" si="167"/>
        <v>3.6111242022917225E-2</v>
      </c>
      <c r="K3436">
        <v>3431</v>
      </c>
      <c r="L3436" s="14">
        <v>9.0394346663942793E-5</v>
      </c>
      <c r="M3436" s="14">
        <v>0.260714601036871</v>
      </c>
    </row>
    <row r="3437" spans="1:13" x14ac:dyDescent="0.55000000000000004">
      <c r="A3437">
        <v>3432</v>
      </c>
      <c r="C3437">
        <f t="shared" si="165"/>
        <v>-7.844950350876298E-2</v>
      </c>
      <c r="D3437">
        <f t="shared" si="166"/>
        <v>2.2308676690700537E-4</v>
      </c>
      <c r="E3437" s="2">
        <f t="shared" si="167"/>
        <v>0.14149839766729289</v>
      </c>
      <c r="K3437">
        <v>3432</v>
      </c>
      <c r="L3437" s="14">
        <v>2.7226825367512099E-4</v>
      </c>
      <c r="M3437" s="14">
        <v>0.29771322413353402</v>
      </c>
    </row>
    <row r="3438" spans="1:13" x14ac:dyDescent="0.55000000000000004">
      <c r="A3438">
        <v>3433</v>
      </c>
      <c r="C3438">
        <f t="shared" si="165"/>
        <v>-0.20789485428851931</v>
      </c>
      <c r="D3438">
        <f t="shared" si="166"/>
        <v>2.8923983343876633E-5</v>
      </c>
      <c r="E3438" s="2">
        <f t="shared" si="167"/>
        <v>0.21906385449860444</v>
      </c>
      <c r="K3438">
        <v>3433</v>
      </c>
      <c r="L3438" s="14">
        <v>3.8595088752374197E-4</v>
      </c>
      <c r="M3438" s="14">
        <v>0.26014772336719399</v>
      </c>
    </row>
    <row r="3439" spans="1:13" x14ac:dyDescent="0.55000000000000004">
      <c r="A3439">
        <v>3434</v>
      </c>
      <c r="C3439">
        <f t="shared" si="165"/>
        <v>-0.28516297871978213</v>
      </c>
      <c r="D3439">
        <f t="shared" si="166"/>
        <v>-1.7249811037186287E-4</v>
      </c>
      <c r="E3439" s="2">
        <f t="shared" si="167"/>
        <v>0.19588554532154731</v>
      </c>
      <c r="K3439">
        <v>3434</v>
      </c>
      <c r="L3439" s="14">
        <v>4.0296972732656002E-4</v>
      </c>
      <c r="M3439" s="14">
        <v>0.15742661144422901</v>
      </c>
    </row>
    <row r="3440" spans="1:13" x14ac:dyDescent="0.55000000000000004">
      <c r="A3440">
        <v>3435</v>
      </c>
      <c r="C3440">
        <f t="shared" si="165"/>
        <v>-0.29086120625105105</v>
      </c>
      <c r="D3440">
        <f t="shared" si="166"/>
        <v>-3.3062681435593749E-4</v>
      </c>
      <c r="E3440" s="2">
        <f t="shared" si="167"/>
        <v>9.3720618520105728E-2</v>
      </c>
      <c r="K3440">
        <v>3435</v>
      </c>
      <c r="L3440" s="14">
        <v>3.1906229907774001E-4</v>
      </c>
      <c r="M3440" s="14">
        <v>1.5277028081261201E-2</v>
      </c>
    </row>
    <row r="3441" spans="1:13" x14ac:dyDescent="0.55000000000000004">
      <c r="A3441">
        <v>3436</v>
      </c>
      <c r="C3441">
        <f t="shared" si="165"/>
        <v>-0.22355940188251444</v>
      </c>
      <c r="D3441">
        <f t="shared" si="166"/>
        <v>-4.0577515699659908E-4</v>
      </c>
      <c r="E3441" s="2">
        <f t="shared" si="167"/>
        <v>8.6230947739098143E-3</v>
      </c>
      <c r="K3441">
        <v>3436</v>
      </c>
      <c r="L3441" s="14">
        <v>1.55243738706095E-4</v>
      </c>
      <c r="M3441" s="14">
        <v>-0.13069878173645999</v>
      </c>
    </row>
    <row r="3442" spans="1:13" x14ac:dyDescent="0.55000000000000004">
      <c r="A3442">
        <v>3437</v>
      </c>
      <c r="C3442">
        <f t="shared" si="165"/>
        <v>-0.10014889989930507</v>
      </c>
      <c r="D3442">
        <f t="shared" si="166"/>
        <v>-3.7908248829453614E-4</v>
      </c>
      <c r="E3442" s="2">
        <f t="shared" si="167"/>
        <v>2.0675958366180712E-2</v>
      </c>
      <c r="K3442">
        <v>3437</v>
      </c>
      <c r="L3442" s="14">
        <v>-4.7456579086728203E-5</v>
      </c>
      <c r="M3442" s="14">
        <v>-0.243940270871908</v>
      </c>
    </row>
    <row r="3443" spans="1:13" x14ac:dyDescent="0.55000000000000004">
      <c r="A3443">
        <v>3438</v>
      </c>
      <c r="C3443">
        <f t="shared" si="165"/>
        <v>4.8396864987313756E-2</v>
      </c>
      <c r="D3443">
        <f t="shared" si="166"/>
        <v>-2.572481054554024E-4</v>
      </c>
      <c r="E3443" s="2">
        <f t="shared" si="167"/>
        <v>0.11866803493632762</v>
      </c>
      <c r="K3443">
        <v>3438</v>
      </c>
      <c r="L3443" s="14">
        <v>-2.3827110224803699E-4</v>
      </c>
      <c r="M3443" s="14">
        <v>-0.29608540587191001</v>
      </c>
    </row>
    <row r="3444" spans="1:13" x14ac:dyDescent="0.55000000000000004">
      <c r="A3444">
        <v>3439</v>
      </c>
      <c r="C3444">
        <f t="shared" si="165"/>
        <v>0.1847960368853912</v>
      </c>
      <c r="D3444">
        <f t="shared" si="166"/>
        <v>-7.0849870509721529E-5</v>
      </c>
      <c r="E3444" s="2">
        <f t="shared" si="167"/>
        <v>0.21056181554867184</v>
      </c>
      <c r="K3444">
        <v>3439</v>
      </c>
      <c r="L3444" s="14">
        <v>-3.6940914972471799E-4</v>
      </c>
      <c r="M3444" s="14">
        <v>-0.27407411419078398</v>
      </c>
    </row>
    <row r="3445" spans="1:13" x14ac:dyDescent="0.55000000000000004">
      <c r="A3445">
        <v>3440</v>
      </c>
      <c r="C3445">
        <f t="shared" si="165"/>
        <v>0.27481529871876875</v>
      </c>
      <c r="D3445">
        <f t="shared" si="166"/>
        <v>1.3333018853943379E-4</v>
      </c>
      <c r="E3445" s="2">
        <f t="shared" si="167"/>
        <v>0.20997891115080158</v>
      </c>
      <c r="K3445">
        <v>3440</v>
      </c>
      <c r="L3445" s="14">
        <v>-4.0802638400485301E-4</v>
      </c>
      <c r="M3445" s="14">
        <v>-0.18341926037820899</v>
      </c>
    </row>
    <row r="3446" spans="1:13" x14ac:dyDescent="0.55000000000000004">
      <c r="A3446">
        <v>3441</v>
      </c>
      <c r="C3446">
        <f t="shared" si="165"/>
        <v>0.29586171322061833</v>
      </c>
      <c r="D3446">
        <f t="shared" si="166"/>
        <v>3.0404718064257799E-4</v>
      </c>
      <c r="E3446" s="2">
        <f t="shared" si="167"/>
        <v>0.11743481050355314</v>
      </c>
      <c r="K3446">
        <v>3441</v>
      </c>
      <c r="L3446" s="14">
        <v>-3.4445087919905102E-4</v>
      </c>
      <c r="M3446" s="14">
        <v>-4.6825914953427597E-2</v>
      </c>
    </row>
    <row r="3447" spans="1:13" x14ac:dyDescent="0.55000000000000004">
      <c r="A3447">
        <v>3442</v>
      </c>
      <c r="C3447">
        <f t="shared" si="165"/>
        <v>0.2426530739754493</v>
      </c>
      <c r="D3447">
        <f t="shared" si="166"/>
        <v>3.9845473920983399E-4</v>
      </c>
      <c r="E3447" s="2">
        <f t="shared" si="167"/>
        <v>1.9925525239694458E-2</v>
      </c>
      <c r="K3447">
        <v>3442</v>
      </c>
      <c r="L3447" s="14">
        <v>-1.9460551487972399E-4</v>
      </c>
      <c r="M3447" s="14">
        <v>0.101495271358327</v>
      </c>
    </row>
    <row r="3448" spans="1:13" x14ac:dyDescent="0.55000000000000004">
      <c r="A3448">
        <v>3443</v>
      </c>
      <c r="C3448">
        <f t="shared" si="165"/>
        <v>0.12854362788317625</v>
      </c>
      <c r="D3448">
        <f t="shared" si="166"/>
        <v>3.9285855699691848E-4</v>
      </c>
      <c r="E3448" s="2">
        <f t="shared" si="167"/>
        <v>9.1877419078056823E-3</v>
      </c>
      <c r="K3448">
        <v>3443</v>
      </c>
      <c r="L3448" s="14">
        <v>3.9800078861972698E-6</v>
      </c>
      <c r="M3448" s="14">
        <v>0.224396337327436</v>
      </c>
    </row>
    <row r="3449" spans="1:13" x14ac:dyDescent="0.55000000000000004">
      <c r="A3449">
        <v>3444</v>
      </c>
      <c r="C3449">
        <f t="shared" si="165"/>
        <v>-1.7827559323080677E-2</v>
      </c>
      <c r="D3449">
        <f t="shared" si="166"/>
        <v>2.886631577791227E-4</v>
      </c>
      <c r="E3449" s="2">
        <f t="shared" si="167"/>
        <v>9.5433733722216293E-2</v>
      </c>
      <c r="K3449">
        <v>3444</v>
      </c>
      <c r="L3449" s="14">
        <v>2.01568712986844E-4</v>
      </c>
      <c r="M3449" s="14">
        <v>0.291095948559075</v>
      </c>
    </row>
    <row r="3450" spans="1:13" x14ac:dyDescent="0.55000000000000004">
      <c r="A3450">
        <v>3445</v>
      </c>
      <c r="C3450">
        <f t="shared" si="165"/>
        <v>-0.15972440491255124</v>
      </c>
      <c r="D3450">
        <f t="shared" si="166"/>
        <v>1.1201939049822014E-4</v>
      </c>
      <c r="E3450" s="2">
        <f t="shared" si="167"/>
        <v>0.19768087854787772</v>
      </c>
      <c r="K3450">
        <v>3445</v>
      </c>
      <c r="L3450" s="14">
        <v>3.48673283478423E-4</v>
      </c>
      <c r="M3450" s="14">
        <v>0.28488877364593201</v>
      </c>
    </row>
    <row r="3451" spans="1:13" x14ac:dyDescent="0.55000000000000004">
      <c r="A3451">
        <v>3446</v>
      </c>
      <c r="C3451">
        <f t="shared" si="165"/>
        <v>-0.26153379159445861</v>
      </c>
      <c r="D3451">
        <f t="shared" si="166"/>
        <v>-9.2738882618437028E-5</v>
      </c>
      <c r="E3451" s="2">
        <f t="shared" si="167"/>
        <v>0.21983272811405766</v>
      </c>
      <c r="K3451">
        <v>3446</v>
      </c>
      <c r="L3451" s="14">
        <v>4.0845046711081398E-4</v>
      </c>
      <c r="M3451" s="14">
        <v>0.20732943805151999</v>
      </c>
    </row>
    <row r="3452" spans="1:13" x14ac:dyDescent="0.55000000000000004">
      <c r="A3452">
        <v>3447</v>
      </c>
      <c r="C3452">
        <f t="shared" si="165"/>
        <v>-0.29770370928108231</v>
      </c>
      <c r="D3452">
        <f t="shared" si="166"/>
        <v>-2.7422165097841121E-4</v>
      </c>
      <c r="E3452" s="2">
        <f t="shared" si="167"/>
        <v>0.14103544991418826</v>
      </c>
      <c r="K3452">
        <v>3447</v>
      </c>
      <c r="L3452" s="14">
        <v>3.6592869741256E-4</v>
      </c>
      <c r="M3452" s="14">
        <v>7.7843158518648203E-2</v>
      </c>
    </row>
    <row r="3453" spans="1:13" x14ac:dyDescent="0.55000000000000004">
      <c r="A3453">
        <v>3448</v>
      </c>
      <c r="C3453">
        <f t="shared" si="165"/>
        <v>-0.25915627103551836</v>
      </c>
      <c r="D3453">
        <f t="shared" si="166"/>
        <v>-3.8688056507562386E-4</v>
      </c>
      <c r="E3453" s="2">
        <f t="shared" si="167"/>
        <v>3.5350335156824661E-2</v>
      </c>
      <c r="K3453">
        <v>3448</v>
      </c>
      <c r="L3453" s="14">
        <v>2.3175781539049801E-4</v>
      </c>
      <c r="M3453" s="14">
        <v>-7.1139422969115906E-2</v>
      </c>
    </row>
    <row r="3454" spans="1:13" x14ac:dyDescent="0.55000000000000004">
      <c r="A3454">
        <v>3449</v>
      </c>
      <c r="C3454">
        <f t="shared" si="165"/>
        <v>-0.15556607134078979</v>
      </c>
      <c r="D3454">
        <f t="shared" si="166"/>
        <v>-4.0244061213633576E-4</v>
      </c>
      <c r="E3454" s="2">
        <f t="shared" si="167"/>
        <v>2.1844989095248764E-3</v>
      </c>
      <c r="K3454">
        <v>3449</v>
      </c>
      <c r="L3454" s="14">
        <v>3.9541750782776999E-5</v>
      </c>
      <c r="M3454" s="14">
        <v>-0.20230469465732401</v>
      </c>
    </row>
    <row r="3455" spans="1:13" x14ac:dyDescent="0.55000000000000004">
      <c r="A3455">
        <v>3450</v>
      </c>
      <c r="C3455">
        <f t="shared" si="165"/>
        <v>-1.2932066812130837E-2</v>
      </c>
      <c r="D3455">
        <f t="shared" si="166"/>
        <v>-3.1699654832587055E-4</v>
      </c>
      <c r="E3455" s="2">
        <f t="shared" si="167"/>
        <v>7.2829511272147957E-2</v>
      </c>
      <c r="K3455">
        <v>3450</v>
      </c>
      <c r="L3455" s="14">
        <v>-1.6257779060770299E-4</v>
      </c>
      <c r="M3455" s="14">
        <v>-0.28280150056139403</v>
      </c>
    </row>
    <row r="3456" spans="1:13" x14ac:dyDescent="0.55000000000000004">
      <c r="A3456">
        <v>3451</v>
      </c>
      <c r="C3456">
        <f t="shared" si="165"/>
        <v>0.13294761389809459</v>
      </c>
      <c r="D3456">
        <f t="shared" si="166"/>
        <v>-1.5199303264545208E-4</v>
      </c>
      <c r="E3456" s="2">
        <f t="shared" si="167"/>
        <v>0.18097922414597897</v>
      </c>
      <c r="K3456">
        <v>3451</v>
      </c>
      <c r="L3456" s="14">
        <v>-3.2397871578109297E-4</v>
      </c>
      <c r="M3456" s="14">
        <v>-0.29246891627672</v>
      </c>
    </row>
    <row r="3457" spans="1:13" x14ac:dyDescent="0.55000000000000004">
      <c r="A3457">
        <v>3452</v>
      </c>
      <c r="C3457">
        <f t="shared" si="165"/>
        <v>0.24546024583541554</v>
      </c>
      <c r="D3457">
        <f t="shared" si="166"/>
        <v>5.1157530471925567E-5</v>
      </c>
      <c r="E3457" s="2">
        <f t="shared" si="167"/>
        <v>0.22500405504669341</v>
      </c>
      <c r="K3457">
        <v>3452</v>
      </c>
      <c r="L3457" s="14">
        <v>-4.0423716176906798E-4</v>
      </c>
      <c r="M3457" s="14">
        <v>-0.228885677565106</v>
      </c>
    </row>
    <row r="3458" spans="1:13" x14ac:dyDescent="0.55000000000000004">
      <c r="A3458">
        <v>3453</v>
      </c>
      <c r="C3458">
        <f t="shared" si="165"/>
        <v>0.29636752995951005</v>
      </c>
      <c r="D3458">
        <f t="shared" si="166"/>
        <v>2.4146863175603399E-4</v>
      </c>
      <c r="E3458" s="2">
        <f t="shared" si="167"/>
        <v>0.16349417624435472</v>
      </c>
      <c r="K3458">
        <v>3453</v>
      </c>
      <c r="L3458" s="14">
        <v>-3.8325190288668602E-4</v>
      </c>
      <c r="M3458" s="14">
        <v>-0.107976601003652</v>
      </c>
    </row>
    <row r="3459" spans="1:13" x14ac:dyDescent="0.55000000000000004">
      <c r="A3459">
        <v>3454</v>
      </c>
      <c r="C3459">
        <f t="shared" si="165"/>
        <v>0.27289281099650603</v>
      </c>
      <c r="D3459">
        <f t="shared" si="166"/>
        <v>3.7117619622304473E-4</v>
      </c>
      <c r="E3459" s="2">
        <f t="shared" si="167"/>
        <v>5.4250294360987689E-2</v>
      </c>
      <c r="K3459">
        <v>3454</v>
      </c>
      <c r="L3459" s="14">
        <v>-2.6627882740413701E-4</v>
      </c>
      <c r="M3459" s="14">
        <v>3.9975885117368402E-2</v>
      </c>
    </row>
    <row r="3460" spans="1:13" x14ac:dyDescent="0.55000000000000004">
      <c r="A3460">
        <v>3455</v>
      </c>
      <c r="C3460">
        <f t="shared" si="165"/>
        <v>0.18092774859764174</v>
      </c>
      <c r="D3460">
        <f t="shared" si="166"/>
        <v>4.0772635921391547E-4</v>
      </c>
      <c r="E3460" s="2">
        <f t="shared" si="167"/>
        <v>9.0696489059900216E-6</v>
      </c>
      <c r="K3460">
        <v>3455</v>
      </c>
      <c r="L3460" s="14">
        <v>-8.2614567724301902E-5</v>
      </c>
      <c r="M3460" s="14">
        <v>0.17791616281835701</v>
      </c>
    </row>
    <row r="3461" spans="1:13" x14ac:dyDescent="0.55000000000000004">
      <c r="A3461">
        <v>3456</v>
      </c>
      <c r="C3461">
        <f t="shared" si="165"/>
        <v>4.355363495511775E-2</v>
      </c>
      <c r="D3461">
        <f t="shared" si="166"/>
        <v>3.4194580023184489E-4</v>
      </c>
      <c r="E3461" s="2">
        <f t="shared" si="167"/>
        <v>5.186669134216846E-2</v>
      </c>
      <c r="K3461">
        <v>3456</v>
      </c>
      <c r="L3461" s="14">
        <v>1.21741022945655E-4</v>
      </c>
      <c r="M3461" s="14">
        <v>0.27129623382974299</v>
      </c>
    </row>
    <row r="3462" spans="1:13" x14ac:dyDescent="0.55000000000000004">
      <c r="A3462">
        <v>3457</v>
      </c>
      <c r="C3462">
        <f t="shared" ref="C3462:C3525" si="168">$D$1*COS($B$2*(A3462-$L$2)+$B$1)</f>
        <v>-0.10475152302335711</v>
      </c>
      <c r="D3462">
        <f t="shared" ref="D3462:D3525" si="169">$D$2*COS($B$2*(A3462-$L$3)+$B$3)</f>
        <v>1.9034405303716386E-4</v>
      </c>
      <c r="E3462" s="2">
        <f t="shared" ref="E3462:E3525" si="170">(M3462-C3462)^2</f>
        <v>0.16118619289092495</v>
      </c>
      <c r="K3462">
        <v>3457</v>
      </c>
      <c r="L3462" s="14">
        <v>2.9560581919239502E-4</v>
      </c>
      <c r="M3462" s="14">
        <v>0.29672848007882102</v>
      </c>
    </row>
    <row r="3463" spans="1:13" x14ac:dyDescent="0.55000000000000004">
      <c r="A3463">
        <v>3458</v>
      </c>
      <c r="C3463">
        <f t="shared" si="168"/>
        <v>-0.22676625670847975</v>
      </c>
      <c r="D3463">
        <f t="shared" si="169"/>
        <v>-9.0300393325736563E-6</v>
      </c>
      <c r="E3463" s="2">
        <f t="shared" si="170"/>
        <v>0.22525417220384797</v>
      </c>
      <c r="K3463">
        <v>3458</v>
      </c>
      <c r="L3463" s="14">
        <v>3.95434304217032E-4</v>
      </c>
      <c r="M3463" s="14">
        <v>0.24784323772230801</v>
      </c>
    </row>
    <row r="3464" spans="1:13" x14ac:dyDescent="0.55000000000000004">
      <c r="A3464">
        <v>3459</v>
      </c>
      <c r="C3464">
        <f t="shared" si="168"/>
        <v>-0.29186743981523849</v>
      </c>
      <c r="D3464">
        <f t="shared" si="169"/>
        <v>-2.0613778217059466E-4</v>
      </c>
      <c r="E3464" s="2">
        <f t="shared" si="170"/>
        <v>0.18382789916113026</v>
      </c>
      <c r="K3464">
        <v>3459</v>
      </c>
      <c r="L3464" s="14">
        <v>3.9622381465418397E-4</v>
      </c>
      <c r="M3464" s="14">
        <v>0.136884118970418</v>
      </c>
    </row>
    <row r="3465" spans="1:13" x14ac:dyDescent="0.55000000000000004">
      <c r="A3465">
        <v>3460</v>
      </c>
      <c r="C3465">
        <f t="shared" si="168"/>
        <v>-0.28371604760587077</v>
      </c>
      <c r="D3465">
        <f t="shared" si="169"/>
        <v>-3.5150928672349007E-4</v>
      </c>
      <c r="E3465" s="2">
        <f t="shared" si="170"/>
        <v>7.5821791940521827E-2</v>
      </c>
      <c r="K3465">
        <v>3460</v>
      </c>
      <c r="L3465" s="14">
        <v>2.9777661271710001E-4</v>
      </c>
      <c r="M3465" s="14">
        <v>-8.3584765450375395E-3</v>
      </c>
    </row>
    <row r="3466" spans="1:13" x14ac:dyDescent="0.55000000000000004">
      <c r="A3466">
        <v>3461</v>
      </c>
      <c r="C3466">
        <f t="shared" si="168"/>
        <v>-0.2043579077087882</v>
      </c>
      <c r="D3466">
        <f t="shared" si="169"/>
        <v>-4.0865936953658484E-4</v>
      </c>
      <c r="E3466" s="2">
        <f t="shared" si="170"/>
        <v>2.7931508225161948E-3</v>
      </c>
      <c r="K3466">
        <v>3461</v>
      </c>
      <c r="L3466" s="14">
        <v>1.24749410853024E-4</v>
      </c>
      <c r="M3466" s="14">
        <v>-0.15150763975756401</v>
      </c>
    </row>
    <row r="3467" spans="1:13" x14ac:dyDescent="0.55000000000000004">
      <c r="A3467">
        <v>3462</v>
      </c>
      <c r="C3467">
        <f t="shared" si="168"/>
        <v>-7.3710240499060095E-2</v>
      </c>
      <c r="D3467">
        <f t="shared" si="169"/>
        <v>-3.632445644535646E-4</v>
      </c>
      <c r="E3467" s="2">
        <f t="shared" si="170"/>
        <v>3.3489195520628554E-2</v>
      </c>
      <c r="K3467">
        <v>3462</v>
      </c>
      <c r="L3467" s="14">
        <v>-7.9522054848352397E-5</v>
      </c>
      <c r="M3467" s="14">
        <v>-0.25671077470764803</v>
      </c>
    </row>
    <row r="3468" spans="1:13" x14ac:dyDescent="0.55000000000000004">
      <c r="A3468">
        <v>3463</v>
      </c>
      <c r="C3468">
        <f t="shared" si="168"/>
        <v>7.5437143387338854E-2</v>
      </c>
      <c r="D3468">
        <f t="shared" si="169"/>
        <v>-2.2666303028061097E-4</v>
      </c>
      <c r="E3468" s="2">
        <f t="shared" si="170"/>
        <v>0.13917096342685153</v>
      </c>
      <c r="K3468">
        <v>3463</v>
      </c>
      <c r="L3468" s="14">
        <v>-2.6387672859394502E-4</v>
      </c>
      <c r="M3468" s="14">
        <v>-0.29761910361417099</v>
      </c>
    </row>
    <row r="3469" spans="1:13" x14ac:dyDescent="0.55000000000000004">
      <c r="A3469">
        <v>3464</v>
      </c>
      <c r="C3469">
        <f t="shared" si="168"/>
        <v>0.2056513943707674</v>
      </c>
      <c r="D3469">
        <f t="shared" si="169"/>
        <v>-3.3193853187785265E-5</v>
      </c>
      <c r="E3469" s="2">
        <f t="shared" si="170"/>
        <v>0.22056011037481196</v>
      </c>
      <c r="K3469">
        <v>3464</v>
      </c>
      <c r="L3469" s="14">
        <v>-3.8214183869080502E-4</v>
      </c>
      <c r="M3469" s="14">
        <v>-0.26398688172564699</v>
      </c>
    </row>
    <row r="3470" spans="1:13" x14ac:dyDescent="0.55000000000000004">
      <c r="A3470">
        <v>3465</v>
      </c>
      <c r="C3470">
        <f t="shared" si="168"/>
        <v>0.28425148015668111</v>
      </c>
      <c r="D3470">
        <f t="shared" si="169"/>
        <v>1.6860628138673999E-4</v>
      </c>
      <c r="E3470" s="2">
        <f t="shared" si="170"/>
        <v>0.20114237218674424</v>
      </c>
      <c r="K3470">
        <v>3465</v>
      </c>
      <c r="L3470" s="14">
        <v>-4.0469715465169301E-4</v>
      </c>
      <c r="M3470" s="14">
        <v>-0.16423750765321399</v>
      </c>
    </row>
    <row r="3471" spans="1:13" x14ac:dyDescent="0.55000000000000004">
      <c r="A3471">
        <v>3466</v>
      </c>
      <c r="C3471">
        <f t="shared" si="168"/>
        <v>0.29151043596907394</v>
      </c>
      <c r="D3471">
        <f t="shared" si="169"/>
        <v>3.2808979327162005E-4</v>
      </c>
      <c r="E3471" s="2">
        <f t="shared" si="170"/>
        <v>9.9139506572098413E-2</v>
      </c>
      <c r="K3471">
        <v>3466</v>
      </c>
      <c r="L3471" s="14">
        <v>-3.25893557671183E-4</v>
      </c>
      <c r="M3471" s="14">
        <v>-2.3353830933504901E-2</v>
      </c>
    </row>
    <row r="3472" spans="1:13" x14ac:dyDescent="0.55000000000000004">
      <c r="A3472">
        <v>3467</v>
      </c>
      <c r="C3472">
        <f t="shared" si="168"/>
        <v>0.22560641690709704</v>
      </c>
      <c r="D3472">
        <f t="shared" si="169"/>
        <v>4.0522968262905848E-4</v>
      </c>
      <c r="E3472" s="2">
        <f t="shared" si="170"/>
        <v>1.045045343226462E-2</v>
      </c>
      <c r="K3472">
        <v>3467</v>
      </c>
      <c r="L3472" s="14">
        <v>-1.6546789747506801E-4</v>
      </c>
      <c r="M3472" s="14">
        <v>0.123378957620149</v>
      </c>
    </row>
    <row r="3473" spans="1:13" x14ac:dyDescent="0.55000000000000004">
      <c r="A3473">
        <v>3468</v>
      </c>
      <c r="C3473">
        <f t="shared" si="168"/>
        <v>0.10307994260695255</v>
      </c>
      <c r="D3473">
        <f t="shared" si="169"/>
        <v>3.806654632123627E-4</v>
      </c>
      <c r="E3473" s="2">
        <f t="shared" si="170"/>
        <v>1.8531588785153597E-2</v>
      </c>
      <c r="K3473">
        <v>3468</v>
      </c>
      <c r="L3473" s="14">
        <v>3.6400224131990498E-5</v>
      </c>
      <c r="M3473" s="14">
        <v>0.239210720850352</v>
      </c>
    </row>
    <row r="3474" spans="1:13" x14ac:dyDescent="0.55000000000000004">
      <c r="A3474">
        <v>3469</v>
      </c>
      <c r="C3474">
        <f t="shared" si="168"/>
        <v>-4.5317424534742662E-2</v>
      </c>
      <c r="D3474">
        <f t="shared" si="169"/>
        <v>2.6056223632068556E-4</v>
      </c>
      <c r="E3474" s="2">
        <f t="shared" si="170"/>
        <v>0.11590490853674101</v>
      </c>
      <c r="K3474">
        <v>3469</v>
      </c>
      <c r="L3474" s="14">
        <v>2.29151683794595E-4</v>
      </c>
      <c r="M3474" s="14">
        <v>0.295130675088006</v>
      </c>
    </row>
    <row r="3475" spans="1:13" x14ac:dyDescent="0.55000000000000004">
      <c r="A3475">
        <v>3470</v>
      </c>
      <c r="C3475">
        <f t="shared" si="168"/>
        <v>-0.18234107333202335</v>
      </c>
      <c r="D3475">
        <f t="shared" si="169"/>
        <v>7.5063380331605534E-5</v>
      </c>
      <c r="E3475" s="2">
        <f t="shared" si="170"/>
        <v>0.2111167189476067</v>
      </c>
      <c r="K3475">
        <v>3470</v>
      </c>
      <c r="L3475" s="14">
        <v>3.6451068269700198E-4</v>
      </c>
      <c r="M3475" s="14">
        <v>0.27713332089207998</v>
      </c>
    </row>
    <row r="3476" spans="1:13" x14ac:dyDescent="0.55000000000000004">
      <c r="A3476">
        <v>3471</v>
      </c>
      <c r="C3476">
        <f t="shared" si="168"/>
        <v>-0.27360095616997709</v>
      </c>
      <c r="D3476">
        <f t="shared" si="169"/>
        <v>-1.2927480191248189E-4</v>
      </c>
      <c r="E3476" s="2">
        <f t="shared" si="170"/>
        <v>0.21467206037987574</v>
      </c>
      <c r="K3476">
        <v>3471</v>
      </c>
      <c r="L3476" s="14">
        <v>4.0857571985783599E-4</v>
      </c>
      <c r="M3476" s="14">
        <v>0.18972620726842501</v>
      </c>
    </row>
    <row r="3477" spans="1:13" x14ac:dyDescent="0.55000000000000004">
      <c r="A3477">
        <v>3472</v>
      </c>
      <c r="C3477">
        <f t="shared" si="168"/>
        <v>-0.29619276605983952</v>
      </c>
      <c r="D3477">
        <f t="shared" si="169"/>
        <v>-3.0116773377315544E-4</v>
      </c>
      <c r="E3477" s="2">
        <f t="shared" si="170"/>
        <v>0.12319661543005146</v>
      </c>
      <c r="K3477">
        <v>3472</v>
      </c>
      <c r="L3477" s="14">
        <v>3.50310433360522E-4</v>
      </c>
      <c r="M3477" s="14">
        <v>5.4800988058451697E-2</v>
      </c>
    </row>
    <row r="3478" spans="1:13" x14ac:dyDescent="0.55000000000000004">
      <c r="A3478">
        <v>3473</v>
      </c>
      <c r="C3478">
        <f t="shared" si="168"/>
        <v>-0.24444643491806056</v>
      </c>
      <c r="D3478">
        <f t="shared" si="169"/>
        <v>-3.9747391256821129E-4</v>
      </c>
      <c r="E3478" s="2">
        <f t="shared" si="170"/>
        <v>2.2679443260874888E-2</v>
      </c>
      <c r="K3478">
        <v>3473</v>
      </c>
      <c r="L3478" s="14">
        <v>2.0430772565990899E-4</v>
      </c>
      <c r="M3478" s="14">
        <v>-9.3849478571410294E-2</v>
      </c>
    </row>
    <row r="3479" spans="1:13" x14ac:dyDescent="0.55000000000000004">
      <c r="A3479">
        <v>3474</v>
      </c>
      <c r="C3479">
        <f t="shared" si="168"/>
        <v>-0.131349201133654</v>
      </c>
      <c r="D3479">
        <f t="shared" si="169"/>
        <v>-3.9402251739598066E-4</v>
      </c>
      <c r="E3479" s="2">
        <f t="shared" si="170"/>
        <v>7.6817441806162397E-3</v>
      </c>
      <c r="K3479">
        <v>3474</v>
      </c>
      <c r="L3479" s="14">
        <v>7.1348806346565902E-6</v>
      </c>
      <c r="M3479" s="14">
        <v>-0.21899476109316501</v>
      </c>
    </row>
    <row r="3480" spans="1:13" x14ac:dyDescent="0.55000000000000004">
      <c r="A3480">
        <v>3475</v>
      </c>
      <c r="C3480">
        <f t="shared" si="168"/>
        <v>1.4713913513814382E-2</v>
      </c>
      <c r="D3480">
        <f t="shared" si="169"/>
        <v>-2.916797756930438E-4</v>
      </c>
      <c r="E3480" s="2">
        <f t="shared" si="170"/>
        <v>9.2419259314931487E-2</v>
      </c>
      <c r="K3480">
        <v>3475</v>
      </c>
      <c r="L3480" s="14">
        <v>-1.91824939507131E-4</v>
      </c>
      <c r="M3480" s="14">
        <v>-0.28929144715426902</v>
      </c>
    </row>
    <row r="3481" spans="1:13" x14ac:dyDescent="0.55000000000000004">
      <c r="A3481">
        <v>3476</v>
      </c>
      <c r="C3481">
        <f t="shared" si="168"/>
        <v>0.15708414601216392</v>
      </c>
      <c r="D3481">
        <f t="shared" si="169"/>
        <v>-1.1613155841585773E-4</v>
      </c>
      <c r="E3481" s="2">
        <f t="shared" si="170"/>
        <v>0.19732913546953776</v>
      </c>
      <c r="K3481">
        <v>3476</v>
      </c>
      <c r="L3481" s="14">
        <v>-3.4274101355382698E-4</v>
      </c>
      <c r="M3481" s="14">
        <v>-0.28713329564173801</v>
      </c>
    </row>
    <row r="3482" spans="1:13" x14ac:dyDescent="0.55000000000000004">
      <c r="A3482">
        <v>3477</v>
      </c>
      <c r="C3482">
        <f t="shared" si="168"/>
        <v>0.2600295689347068</v>
      </c>
      <c r="D3482">
        <f t="shared" si="169"/>
        <v>8.8563232166765561E-5</v>
      </c>
      <c r="E3482" s="2">
        <f t="shared" si="170"/>
        <v>0.22381452460863879</v>
      </c>
      <c r="K3482">
        <v>3477</v>
      </c>
      <c r="L3482" s="14">
        <v>-4.0781547454508098E-4</v>
      </c>
      <c r="M3482" s="14">
        <v>-0.21306082899008599</v>
      </c>
    </row>
    <row r="3483" spans="1:13" x14ac:dyDescent="0.55000000000000004">
      <c r="A3483">
        <v>3478</v>
      </c>
      <c r="C3483">
        <f t="shared" si="168"/>
        <v>0.29771305104306572</v>
      </c>
      <c r="D3483">
        <f t="shared" si="169"/>
        <v>2.710305182403474E-4</v>
      </c>
      <c r="E3483" s="2">
        <f t="shared" si="170"/>
        <v>0.14694879430883523</v>
      </c>
      <c r="K3483">
        <v>3478</v>
      </c>
      <c r="L3483" s="14">
        <v>-3.70750020032986E-4</v>
      </c>
      <c r="M3483" s="14">
        <v>-8.5625955984441504E-2</v>
      </c>
    </row>
    <row r="3484" spans="1:13" x14ac:dyDescent="0.55000000000000004">
      <c r="A3484">
        <v>3479</v>
      </c>
      <c r="C3484">
        <f t="shared" si="168"/>
        <v>0.26067683263386815</v>
      </c>
      <c r="D3484">
        <f t="shared" si="169"/>
        <v>3.8547485710465121E-4</v>
      </c>
      <c r="E3484" s="2">
        <f t="shared" si="170"/>
        <v>3.8975589709227459E-2</v>
      </c>
      <c r="K3484">
        <v>3479</v>
      </c>
      <c r="L3484" s="14">
        <v>-2.40827923037483E-4</v>
      </c>
      <c r="M3484" s="14">
        <v>6.3254468882373502E-2</v>
      </c>
    </row>
    <row r="3485" spans="1:13" x14ac:dyDescent="0.55000000000000004">
      <c r="A3485">
        <v>3480</v>
      </c>
      <c r="C3485">
        <f t="shared" si="168"/>
        <v>0.15821622386523826</v>
      </c>
      <c r="D3485">
        <f t="shared" si="169"/>
        <v>4.0317313200321613E-4</v>
      </c>
      <c r="E3485" s="2">
        <f t="shared" si="170"/>
        <v>1.4497966828016656E-3</v>
      </c>
      <c r="K3485">
        <v>3480</v>
      </c>
      <c r="L3485" s="14">
        <v>-5.0588978729270701E-5</v>
      </c>
      <c r="M3485" s="14">
        <v>0.19629241961536101</v>
      </c>
    </row>
    <row r="3486" spans="1:13" x14ac:dyDescent="0.55000000000000004">
      <c r="A3486">
        <v>3481</v>
      </c>
      <c r="C3486">
        <f t="shared" si="168"/>
        <v>1.6046677839824372E-2</v>
      </c>
      <c r="D3486">
        <f t="shared" si="169"/>
        <v>3.1968344898431069E-4</v>
      </c>
      <c r="E3486" s="2">
        <f t="shared" si="170"/>
        <v>6.975992287588792E-2</v>
      </c>
      <c r="K3486">
        <v>3481</v>
      </c>
      <c r="L3486" s="14">
        <v>1.52320289132927E-4</v>
      </c>
      <c r="M3486" s="14">
        <v>0.28016771614591601</v>
      </c>
    </row>
    <row r="3487" spans="1:13" x14ac:dyDescent="0.55000000000000004">
      <c r="A3487">
        <v>3482</v>
      </c>
      <c r="C3487">
        <f t="shared" si="168"/>
        <v>-0.13015024608625381</v>
      </c>
      <c r="D3487">
        <f t="shared" si="169"/>
        <v>1.5595995866279414E-4</v>
      </c>
      <c r="E3487" s="2">
        <f t="shared" si="170"/>
        <v>0.17979594230727644</v>
      </c>
      <c r="K3487">
        <v>3482</v>
      </c>
      <c r="L3487" s="14">
        <v>3.17079995655312E-4</v>
      </c>
      <c r="M3487" s="14">
        <v>0.29387327013339698</v>
      </c>
    </row>
    <row r="3488" spans="1:13" x14ac:dyDescent="0.55000000000000004">
      <c r="A3488">
        <v>3483</v>
      </c>
      <c r="C3488">
        <f t="shared" si="168"/>
        <v>-0.24368220159295592</v>
      </c>
      <c r="D3488">
        <f t="shared" si="169"/>
        <v>-4.6906193905034818E-5</v>
      </c>
      <c r="E3488" s="2">
        <f t="shared" si="170"/>
        <v>0.22815777842202323</v>
      </c>
      <c r="K3488">
        <v>3483</v>
      </c>
      <c r="L3488" s="14">
        <v>4.0242505024433499E-4</v>
      </c>
      <c r="M3488" s="14">
        <v>0.23397644055855299</v>
      </c>
    </row>
    <row r="3489" spans="1:13" x14ac:dyDescent="0.55000000000000004">
      <c r="A3489">
        <v>3484</v>
      </c>
      <c r="C3489">
        <f t="shared" si="168"/>
        <v>-0.2960550609150383</v>
      </c>
      <c r="D3489">
        <f t="shared" si="169"/>
        <v>-2.3799988050956917E-4</v>
      </c>
      <c r="E3489" s="2">
        <f t="shared" si="170"/>
        <v>0.16936008572512751</v>
      </c>
      <c r="K3489">
        <v>3484</v>
      </c>
      <c r="L3489" s="14">
        <v>3.8698025453589701E-4</v>
      </c>
      <c r="M3489" s="14">
        <v>0.11547875996136001</v>
      </c>
    </row>
    <row r="3490" spans="1:13" x14ac:dyDescent="0.55000000000000004">
      <c r="A3490">
        <v>3485</v>
      </c>
      <c r="C3490">
        <f t="shared" si="168"/>
        <v>-0.27412434029299371</v>
      </c>
      <c r="D3490">
        <f t="shared" si="169"/>
        <v>-3.6936061374564057E-4</v>
      </c>
      <c r="E3490" s="2">
        <f t="shared" si="170"/>
        <v>5.8652628664278818E-2</v>
      </c>
      <c r="K3490">
        <v>3485</v>
      </c>
      <c r="L3490" s="14">
        <v>2.7461385342773001E-4</v>
      </c>
      <c r="M3490" s="14">
        <v>-3.1941292446372498E-2</v>
      </c>
    </row>
    <row r="3491" spans="1:13" x14ac:dyDescent="0.55000000000000004">
      <c r="A3491">
        <v>3486</v>
      </c>
      <c r="C3491">
        <f t="shared" si="168"/>
        <v>-0.183394188341749</v>
      </c>
      <c r="D3491">
        <f t="shared" si="169"/>
        <v>-4.0801961843574605E-4</v>
      </c>
      <c r="E3491" s="2">
        <f t="shared" si="170"/>
        <v>1.4478679172378619E-4</v>
      </c>
      <c r="K3491">
        <v>3486</v>
      </c>
      <c r="L3491" s="14">
        <v>9.3468709147921802E-5</v>
      </c>
      <c r="M3491" s="14">
        <v>-0.17136145001151901</v>
      </c>
    </row>
    <row r="3492" spans="1:13" x14ac:dyDescent="0.55000000000000004">
      <c r="A3492">
        <v>3487</v>
      </c>
      <c r="C3492">
        <f t="shared" si="168"/>
        <v>-4.6635960758653387E-2</v>
      </c>
      <c r="D3492">
        <f t="shared" si="169"/>
        <v>-3.4427429927091999E-4</v>
      </c>
      <c r="E3492" s="2">
        <f t="shared" si="170"/>
        <v>4.8941433585431182E-2</v>
      </c>
      <c r="K3492">
        <v>3487</v>
      </c>
      <c r="L3492" s="14">
        <v>-1.11086253175759E-4</v>
      </c>
      <c r="M3492" s="14">
        <v>-0.26786306937202198</v>
      </c>
    </row>
    <row r="3493" spans="1:13" x14ac:dyDescent="0.55000000000000004">
      <c r="A3493">
        <v>3488</v>
      </c>
      <c r="C3493">
        <f t="shared" si="168"/>
        <v>0.10182690996680761</v>
      </c>
      <c r="D3493">
        <f t="shared" si="169"/>
        <v>-1.9412338771554105E-4</v>
      </c>
      <c r="E3493" s="2">
        <f t="shared" si="170"/>
        <v>0.15928370849550755</v>
      </c>
      <c r="K3493">
        <v>3488</v>
      </c>
      <c r="L3493" s="14">
        <v>-2.87818974262487E-4</v>
      </c>
      <c r="M3493" s="14">
        <v>-0.29727672130645899</v>
      </c>
    </row>
    <row r="3494" spans="1:13" x14ac:dyDescent="0.55000000000000004">
      <c r="A3494">
        <v>3489</v>
      </c>
      <c r="C3494">
        <f t="shared" si="168"/>
        <v>0.22473337263014115</v>
      </c>
      <c r="D3494">
        <f t="shared" si="169"/>
        <v>4.7484023571122625E-6</v>
      </c>
      <c r="E3494" s="2">
        <f t="shared" si="170"/>
        <v>0.22749937625818803</v>
      </c>
      <c r="K3494">
        <v>3489</v>
      </c>
      <c r="L3494" s="14">
        <v>-3.9246564774588502E-4</v>
      </c>
      <c r="M3494" s="14">
        <v>-0.2522355742188</v>
      </c>
    </row>
    <row r="3495" spans="1:13" x14ac:dyDescent="0.55000000000000004">
      <c r="A3495">
        <v>3490</v>
      </c>
      <c r="C3495">
        <f t="shared" si="168"/>
        <v>0.29123649576898514</v>
      </c>
      <c r="D3495">
        <f t="shared" si="169"/>
        <v>2.0242844352912859E-4</v>
      </c>
      <c r="E3495" s="2">
        <f t="shared" si="170"/>
        <v>0.18944861999329302</v>
      </c>
      <c r="K3495">
        <v>3490</v>
      </c>
      <c r="L3495" s="14">
        <v>-3.9881686507120599E-4</v>
      </c>
      <c r="M3495" s="14">
        <v>-0.14402046281214201</v>
      </c>
    </row>
    <row r="3496" spans="1:13" x14ac:dyDescent="0.55000000000000004">
      <c r="A3496">
        <v>3491</v>
      </c>
      <c r="C3496">
        <f t="shared" si="168"/>
        <v>0.28464539724806703</v>
      </c>
      <c r="D3496">
        <f t="shared" si="169"/>
        <v>3.4930321222837238E-4</v>
      </c>
      <c r="E3496" s="2">
        <f t="shared" si="170"/>
        <v>8.0871944759800279E-2</v>
      </c>
      <c r="K3496">
        <v>3491</v>
      </c>
      <c r="L3496" s="14">
        <v>-3.0528192445923E-4</v>
      </c>
      <c r="M3496" s="14">
        <v>2.6546694390463502E-4</v>
      </c>
    </row>
    <row r="3497" spans="1:13" x14ac:dyDescent="0.55000000000000004">
      <c r="A3497">
        <v>3492</v>
      </c>
      <c r="C3497">
        <f t="shared" si="168"/>
        <v>0.20661430386836327</v>
      </c>
      <c r="D3497">
        <f t="shared" si="169"/>
        <v>4.0851023738569818E-4</v>
      </c>
      <c r="E3497" s="2">
        <f t="shared" si="170"/>
        <v>3.8600617244763944E-3</v>
      </c>
      <c r="K3497">
        <v>3492</v>
      </c>
      <c r="L3497" s="14">
        <v>-1.35287232034872E-4</v>
      </c>
      <c r="M3497" s="14">
        <v>0.14448490885701301</v>
      </c>
    </row>
    <row r="3498" spans="1:13" x14ac:dyDescent="0.55000000000000004">
      <c r="A3498">
        <v>3493</v>
      </c>
      <c r="C3498">
        <f t="shared" si="168"/>
        <v>7.6727375301039652E-2</v>
      </c>
      <c r="D3498">
        <f t="shared" si="169"/>
        <v>3.6518980367335186E-4</v>
      </c>
      <c r="E3498" s="2">
        <f t="shared" si="170"/>
        <v>3.090206564160506E-2</v>
      </c>
      <c r="K3498">
        <v>3493</v>
      </c>
      <c r="L3498" s="14">
        <v>6.8590986913676601E-5</v>
      </c>
      <c r="M3498" s="14">
        <v>0.25251720902758101</v>
      </c>
    </row>
    <row r="3499" spans="1:13" x14ac:dyDescent="0.55000000000000004">
      <c r="A3499">
        <v>3494</v>
      </c>
      <c r="C3499">
        <f t="shared" si="168"/>
        <v>-7.2416507182096038E-2</v>
      </c>
      <c r="D3499">
        <f t="shared" si="169"/>
        <v>2.3021442682929499E-4</v>
      </c>
      <c r="E3499" s="2">
        <f t="shared" si="170"/>
        <v>0.13669399856238992</v>
      </c>
      <c r="K3499">
        <v>3494</v>
      </c>
      <c r="L3499" s="14">
        <v>2.5529016768210402E-4</v>
      </c>
      <c r="M3499" s="14">
        <v>0.29730500769415502</v>
      </c>
    </row>
    <row r="3500" spans="1:13" x14ac:dyDescent="0.55000000000000004">
      <c r="A3500">
        <v>3495</v>
      </c>
      <c r="C3500">
        <f t="shared" si="168"/>
        <v>-0.20338537277980237</v>
      </c>
      <c r="D3500">
        <f t="shared" si="169"/>
        <v>3.7460081389143394E-5</v>
      </c>
      <c r="E3500" s="2">
        <f t="shared" si="170"/>
        <v>0.22185635073691223</v>
      </c>
      <c r="K3500">
        <v>3495</v>
      </c>
      <c r="L3500" s="14">
        <v>3.7805034224932502E-4</v>
      </c>
      <c r="M3500" s="14">
        <v>0.26763092283735801</v>
      </c>
    </row>
    <row r="3501" spans="1:13" x14ac:dyDescent="0.55000000000000004">
      <c r="A3501">
        <v>3496</v>
      </c>
      <c r="C3501">
        <f t="shared" si="168"/>
        <v>-0.28330879683538635</v>
      </c>
      <c r="D3501">
        <f t="shared" si="169"/>
        <v>-1.6469595488627578E-4</v>
      </c>
      <c r="E3501" s="2">
        <f t="shared" si="170"/>
        <v>0.20633017102241907</v>
      </c>
      <c r="K3501">
        <v>3496</v>
      </c>
      <c r="L3501" s="14">
        <v>4.0612546334614402E-4</v>
      </c>
      <c r="M3501" s="14">
        <v>0.170927013094235</v>
      </c>
    </row>
    <row r="3502" spans="1:13" x14ac:dyDescent="0.55000000000000004">
      <c r="A3502">
        <v>3497</v>
      </c>
      <c r="C3502">
        <f t="shared" si="168"/>
        <v>-0.2921276845609066</v>
      </c>
      <c r="D3502">
        <f t="shared" si="169"/>
        <v>-3.2551677800052347E-4</v>
      </c>
      <c r="E3502" s="2">
        <f t="shared" si="170"/>
        <v>0.10467881564773647</v>
      </c>
      <c r="K3502">
        <v>3497</v>
      </c>
      <c r="L3502" s="14">
        <v>3.3248394272845602E-4</v>
      </c>
      <c r="M3502" s="14">
        <v>3.1413372567453003E-2</v>
      </c>
    </row>
    <row r="3503" spans="1:13" x14ac:dyDescent="0.55000000000000004">
      <c r="A3503">
        <v>3498</v>
      </c>
      <c r="C3503">
        <f t="shared" si="168"/>
        <v>-0.22762868102605793</v>
      </c>
      <c r="D3503">
        <f t="shared" si="169"/>
        <v>-4.0463975118548522E-4</v>
      </c>
      <c r="E3503" s="2">
        <f t="shared" si="170"/>
        <v>1.2468120641349932E-2</v>
      </c>
      <c r="K3503">
        <v>3498</v>
      </c>
      <c r="L3503" s="14">
        <v>1.7556975607378901E-4</v>
      </c>
      <c r="M3503" s="14">
        <v>-0.115967941993263</v>
      </c>
    </row>
    <row r="3504" spans="1:13" x14ac:dyDescent="0.55000000000000004">
      <c r="A3504">
        <v>3499</v>
      </c>
      <c r="C3504">
        <f t="shared" si="168"/>
        <v>-0.10599967658515014</v>
      </c>
      <c r="D3504">
        <f t="shared" si="169"/>
        <v>-3.8220667595390635E-4</v>
      </c>
      <c r="E3504" s="2">
        <f t="shared" si="170"/>
        <v>1.6462093343517364E-2</v>
      </c>
      <c r="K3504">
        <v>3499</v>
      </c>
      <c r="L3504" s="14">
        <v>-2.5316965145252699E-5</v>
      </c>
      <c r="M3504" s="14">
        <v>-0.234304366068884</v>
      </c>
    </row>
    <row r="3505" spans="1:13" x14ac:dyDescent="0.55000000000000004">
      <c r="A3505">
        <v>3500</v>
      </c>
      <c r="C3505">
        <f t="shared" si="168"/>
        <v>4.2233012382726774E-2</v>
      </c>
      <c r="D3505">
        <f t="shared" si="169"/>
        <v>-2.6384778133540566E-4</v>
      </c>
      <c r="E3505" s="2">
        <f t="shared" si="170"/>
        <v>0.11302426780629328</v>
      </c>
      <c r="K3505">
        <v>3500</v>
      </c>
      <c r="L3505" s="14">
        <v>-2.1986289538861699E-4</v>
      </c>
      <c r="M3505" s="14">
        <v>-0.29395780814379102</v>
      </c>
    </row>
    <row r="3506" spans="1:13" x14ac:dyDescent="0.55000000000000004">
      <c r="A3506">
        <v>3501</v>
      </c>
      <c r="C3506">
        <f t="shared" si="168"/>
        <v>0.17986610544208168</v>
      </c>
      <c r="D3506">
        <f t="shared" si="169"/>
        <v>-7.9268655074595494E-5</v>
      </c>
      <c r="E3506" s="2">
        <f t="shared" si="170"/>
        <v>0.21146551648169518</v>
      </c>
      <c r="K3506">
        <v>3501</v>
      </c>
      <c r="L3506" s="14">
        <v>-3.5934279955152001E-4</v>
      </c>
      <c r="M3506" s="14">
        <v>-0.27998769358723502</v>
      </c>
    </row>
    <row r="3507" spans="1:13" x14ac:dyDescent="0.55000000000000004">
      <c r="A3507">
        <v>3502</v>
      </c>
      <c r="C3507">
        <f t="shared" si="168"/>
        <v>0.2723565973143045</v>
      </c>
      <c r="D3507">
        <f t="shared" si="169"/>
        <v>1.2520523276153412E-4</v>
      </c>
      <c r="E3507" s="2">
        <f t="shared" si="170"/>
        <v>0.21925761444913805</v>
      </c>
      <c r="K3507">
        <v>3502</v>
      </c>
      <c r="L3507" s="14">
        <v>-4.0882307036585599E-4</v>
      </c>
      <c r="M3507" s="14">
        <v>-0.19589292425420499</v>
      </c>
    </row>
    <row r="3508" spans="1:13" x14ac:dyDescent="0.55000000000000004">
      <c r="A3508">
        <v>3503</v>
      </c>
      <c r="C3508">
        <f t="shared" si="168"/>
        <v>0.29649132408220624</v>
      </c>
      <c r="D3508">
        <f t="shared" si="169"/>
        <v>2.9825524629142615E-4</v>
      </c>
      <c r="E3508" s="2">
        <f t="shared" si="170"/>
        <v>0.12904395195571114</v>
      </c>
      <c r="K3508">
        <v>3503</v>
      </c>
      <c r="L3508" s="14">
        <v>-3.5591106705285902E-4</v>
      </c>
      <c r="M3508" s="14">
        <v>-6.27355568102336E-2</v>
      </c>
    </row>
    <row r="3509" spans="1:13" x14ac:dyDescent="0.55000000000000004">
      <c r="A3509">
        <v>3504</v>
      </c>
      <c r="C3509">
        <f t="shared" si="168"/>
        <v>0.24621297804793765</v>
      </c>
      <c r="D3509">
        <f t="shared" si="169"/>
        <v>3.9644947972321916E-4</v>
      </c>
      <c r="E3509" s="2">
        <f t="shared" si="170"/>
        <v>2.562517675602503E-2</v>
      </c>
      <c r="K3509">
        <v>3504</v>
      </c>
      <c r="L3509" s="14">
        <v>-2.1385892908450799E-4</v>
      </c>
      <c r="M3509" s="14">
        <v>8.6134320020001195E-2</v>
      </c>
    </row>
    <row r="3510" spans="1:13" x14ac:dyDescent="0.55000000000000004">
      <c r="A3510">
        <v>3505</v>
      </c>
      <c r="C3510">
        <f t="shared" si="168"/>
        <v>0.13414036428123965</v>
      </c>
      <c r="D3510">
        <f t="shared" si="169"/>
        <v>3.951432502385105E-4</v>
      </c>
      <c r="E3510" s="2">
        <f t="shared" si="170"/>
        <v>6.2870559859010081E-3</v>
      </c>
      <c r="K3510">
        <v>3505</v>
      </c>
      <c r="L3510" s="14">
        <v>-1.8244495642462599E-5</v>
      </c>
      <c r="M3510" s="14">
        <v>0.21343132206269799</v>
      </c>
    </row>
    <row r="3511" spans="1:13" x14ac:dyDescent="0.55000000000000004">
      <c r="A3511">
        <v>3506</v>
      </c>
      <c r="C3511">
        <f t="shared" si="168"/>
        <v>-1.1598653465513134E-2</v>
      </c>
      <c r="D3511">
        <f t="shared" si="169"/>
        <v>2.9466439390279459E-4</v>
      </c>
      <c r="E3511" s="2">
        <f t="shared" si="170"/>
        <v>8.9324340239890443E-2</v>
      </c>
      <c r="K3511">
        <v>3506</v>
      </c>
      <c r="L3511" s="14">
        <v>1.8193938491387101E-4</v>
      </c>
      <c r="M3511" s="14">
        <v>0.28727312546299399</v>
      </c>
    </row>
    <row r="3512" spans="1:13" x14ac:dyDescent="0.55000000000000004">
      <c r="A3512">
        <v>3507</v>
      </c>
      <c r="C3512">
        <f t="shared" si="168"/>
        <v>-0.15442665367263902</v>
      </c>
      <c r="D3512">
        <f t="shared" si="169"/>
        <v>1.2023098573009005E-4</v>
      </c>
      <c r="E3512" s="2">
        <f t="shared" si="170"/>
        <v>0.1967740808449647</v>
      </c>
      <c r="K3512">
        <v>3507</v>
      </c>
      <c r="L3512" s="14">
        <v>3.3655541784852303E-4</v>
      </c>
      <c r="M3512" s="14">
        <v>0.289165592477995</v>
      </c>
    </row>
    <row r="3513" spans="1:13" x14ac:dyDescent="0.55000000000000004">
      <c r="A3513">
        <v>3508</v>
      </c>
      <c r="C3513">
        <f t="shared" si="168"/>
        <v>-0.25849681886244696</v>
      </c>
      <c r="D3513">
        <f t="shared" si="169"/>
        <v>-8.4377865589857192E-5</v>
      </c>
      <c r="E3513" s="2">
        <f t="shared" si="170"/>
        <v>0.2276545273289042</v>
      </c>
      <c r="K3513">
        <v>3508</v>
      </c>
      <c r="L3513" s="14">
        <v>4.0687905854477701E-4</v>
      </c>
      <c r="M3513" s="14">
        <v>0.218634743003779</v>
      </c>
    </row>
    <row r="3514" spans="1:13" x14ac:dyDescent="0.55000000000000004">
      <c r="A3514">
        <v>3509</v>
      </c>
      <c r="C3514">
        <f t="shared" si="168"/>
        <v>-0.29768973120025199</v>
      </c>
      <c r="D3514">
        <f t="shared" si="169"/>
        <v>-2.6780965119388255E-4</v>
      </c>
      <c r="E3514" s="2">
        <f t="shared" si="170"/>
        <v>0.15290852531866952</v>
      </c>
      <c r="K3514">
        <v>3509</v>
      </c>
      <c r="L3514" s="14">
        <v>3.75297314934061E-4</v>
      </c>
      <c r="M3514" s="14">
        <v>9.3345465832789395E-2</v>
      </c>
    </row>
    <row r="3515" spans="1:13" x14ac:dyDescent="0.55000000000000004">
      <c r="A3515">
        <v>3510</v>
      </c>
      <c r="C3515">
        <f t="shared" si="168"/>
        <v>-0.2621687958084572</v>
      </c>
      <c r="D3515">
        <f t="shared" si="169"/>
        <v>-3.840268593277931E-4</v>
      </c>
      <c r="E3515" s="2">
        <f t="shared" si="170"/>
        <v>4.2785281566080482E-2</v>
      </c>
      <c r="K3515">
        <v>3510</v>
      </c>
      <c r="L3515" s="14">
        <v>2.4972003062259299E-4</v>
      </c>
      <c r="M3515" s="14">
        <v>-5.5322762329251998E-2</v>
      </c>
    </row>
    <row r="3516" spans="1:13" x14ac:dyDescent="0.55000000000000004">
      <c r="A3516">
        <v>3511</v>
      </c>
      <c r="C3516">
        <f t="shared" si="168"/>
        <v>-0.16084901875031457</v>
      </c>
      <c r="D3516">
        <f t="shared" si="169"/>
        <v>-4.0386142041482035E-4</v>
      </c>
      <c r="E3516" s="2">
        <f t="shared" si="170"/>
        <v>8.5767229808734091E-4</v>
      </c>
      <c r="K3516">
        <v>3511</v>
      </c>
      <c r="L3516" s="14">
        <v>6.1598815491094603E-5</v>
      </c>
      <c r="M3516" s="14">
        <v>-0.19013506146843101</v>
      </c>
    </row>
    <row r="3517" spans="1:13" x14ac:dyDescent="0.55000000000000004">
      <c r="A3517">
        <v>3512</v>
      </c>
      <c r="C3517">
        <f t="shared" si="168"/>
        <v>-1.915952841312037E-2</v>
      </c>
      <c r="D3517">
        <f t="shared" si="169"/>
        <v>-3.2233527770205366E-4</v>
      </c>
      <c r="E3517" s="2">
        <f t="shared" si="170"/>
        <v>6.6650368491484854E-2</v>
      </c>
      <c r="K3517">
        <v>3512</v>
      </c>
      <c r="L3517" s="14">
        <v>-1.4195020511145699E-4</v>
      </c>
      <c r="M3517" s="14">
        <v>-0.27732685495055198</v>
      </c>
    </row>
    <row r="3518" spans="1:13" x14ac:dyDescent="0.55000000000000004">
      <c r="A3518">
        <v>3513</v>
      </c>
      <c r="C3518">
        <f t="shared" si="168"/>
        <v>0.12733859970495137</v>
      </c>
      <c r="D3518">
        <f t="shared" si="169"/>
        <v>-1.5990977457463676E-4</v>
      </c>
      <c r="E3518" s="2">
        <f t="shared" si="170"/>
        <v>0.17842092948176339</v>
      </c>
      <c r="K3518">
        <v>3513</v>
      </c>
      <c r="L3518" s="14">
        <v>-3.0994691624870301E-4</v>
      </c>
      <c r="M3518" s="14">
        <v>-0.29506041719940101</v>
      </c>
    </row>
    <row r="3519" spans="1:13" x14ac:dyDescent="0.55000000000000004">
      <c r="A3519">
        <v>3514</v>
      </c>
      <c r="C3519">
        <f t="shared" si="168"/>
        <v>0.24187742338053214</v>
      </c>
      <c r="D3519">
        <f t="shared" si="169"/>
        <v>4.2649711337448097E-5</v>
      </c>
      <c r="E3519" s="2">
        <f t="shared" si="170"/>
        <v>0.23114141878935693</v>
      </c>
      <c r="K3519">
        <v>3514</v>
      </c>
      <c r="L3519" s="14">
        <v>-4.0031549944038601E-4</v>
      </c>
      <c r="M3519" s="14">
        <v>-0.23889426753872001</v>
      </c>
    </row>
    <row r="3520" spans="1:13" x14ac:dyDescent="0.55000000000000004">
      <c r="A3520">
        <v>3515</v>
      </c>
      <c r="C3520">
        <f t="shared" si="168"/>
        <v>0.29571011216111492</v>
      </c>
      <c r="D3520">
        <f t="shared" si="169"/>
        <v>2.3450501869115681E-4</v>
      </c>
      <c r="E3520" s="2">
        <f t="shared" si="170"/>
        <v>0.17523071427474735</v>
      </c>
      <c r="K3520">
        <v>3515</v>
      </c>
      <c r="L3520" s="14">
        <v>-3.9042258242015802E-4</v>
      </c>
      <c r="M3520" s="14">
        <v>-0.122895566580523</v>
      </c>
    </row>
    <row r="3521" spans="1:13" x14ac:dyDescent="0.55000000000000004">
      <c r="A3521">
        <v>3516</v>
      </c>
      <c r="C3521">
        <f t="shared" si="168"/>
        <v>0.27532579586386274</v>
      </c>
      <c r="D3521">
        <f t="shared" si="169"/>
        <v>3.675045093269819E-4</v>
      </c>
      <c r="E3521" s="2">
        <f t="shared" si="170"/>
        <v>6.3223433619798139E-2</v>
      </c>
      <c r="K3521">
        <v>3516</v>
      </c>
      <c r="L3521" s="14">
        <v>-2.8274590762693801E-4</v>
      </c>
      <c r="M3521" s="14">
        <v>2.38830914165113E-2</v>
      </c>
    </row>
    <row r="3522" spans="1:13" x14ac:dyDescent="0.55000000000000004">
      <c r="A3522">
        <v>3517</v>
      </c>
      <c r="C3522">
        <f t="shared" si="168"/>
        <v>0.18584050821378231</v>
      </c>
      <c r="D3522">
        <f t="shared" si="169"/>
        <v>4.0826811450231636E-4</v>
      </c>
      <c r="E3522" s="2">
        <f t="shared" si="170"/>
        <v>4.477636795169077E-4</v>
      </c>
      <c r="K3522">
        <v>3517</v>
      </c>
      <c r="L3522" s="14">
        <v>-1.0425376624028201E-4</v>
      </c>
      <c r="M3522" s="14">
        <v>0.164680081008338</v>
      </c>
    </row>
    <row r="3523" spans="1:13" x14ac:dyDescent="0.55000000000000004">
      <c r="A3523">
        <v>3518</v>
      </c>
      <c r="C3523">
        <f t="shared" si="168"/>
        <v>4.9713170208323103E-2</v>
      </c>
      <c r="D3523">
        <f t="shared" si="169"/>
        <v>3.4656502854791974E-4</v>
      </c>
      <c r="E3523" s="2">
        <f t="shared" si="170"/>
        <v>4.6018295175121113E-2</v>
      </c>
      <c r="K3523">
        <v>3518</v>
      </c>
      <c r="L3523" s="14">
        <v>1.0034937764466401E-4</v>
      </c>
      <c r="M3523" s="14">
        <v>0.264231922710572</v>
      </c>
    </row>
    <row r="3524" spans="1:13" x14ac:dyDescent="0.55000000000000004">
      <c r="A3524">
        <v>3519</v>
      </c>
      <c r="C3524">
        <f t="shared" si="168"/>
        <v>-9.889112564893987E-2</v>
      </c>
      <c r="D3524">
        <f t="shared" si="169"/>
        <v>1.978814254391853E-4</v>
      </c>
      <c r="E3524" s="2">
        <f t="shared" si="170"/>
        <v>0.15720936812673614</v>
      </c>
      <c r="K3524">
        <v>3519</v>
      </c>
      <c r="L3524" s="14">
        <v>2.79819397376161E-4</v>
      </c>
      <c r="M3524" s="14">
        <v>0.29760524019409801</v>
      </c>
    </row>
    <row r="3525" spans="1:13" x14ac:dyDescent="0.55000000000000004">
      <c r="A3525">
        <v>3520</v>
      </c>
      <c r="C3525">
        <f t="shared" si="168"/>
        <v>-0.22267583342641967</v>
      </c>
      <c r="D3525">
        <f t="shared" si="169"/>
        <v>-4.6624444230788996E-7</v>
      </c>
      <c r="E3525" s="2">
        <f t="shared" si="170"/>
        <v>0.22955339912625725</v>
      </c>
      <c r="K3525">
        <v>3520</v>
      </c>
      <c r="L3525" s="14">
        <v>3.8920691316128098E-4</v>
      </c>
      <c r="M3525" s="14">
        <v>0.25644147906213699</v>
      </c>
    </row>
    <row r="3526" spans="1:13" x14ac:dyDescent="0.55000000000000004">
      <c r="A3526">
        <v>3521</v>
      </c>
      <c r="C3526">
        <f t="shared" ref="C3526:C3589" si="171">$D$1*COS($B$2*(A3526-$L$2)+$B$1)</f>
        <v>-0.29057360065006632</v>
      </c>
      <c r="D3526">
        <f t="shared" ref="D3526:D3589" si="172">$D$2*COS($B$2*(A3526-$L$3)+$B$3)</f>
        <v>-1.9869689679903794E-4</v>
      </c>
      <c r="E3526" s="2">
        <f t="shared" ref="E3526:E3589" si="173">(M3526-C3526)^2</f>
        <v>0.19503172142930011</v>
      </c>
      <c r="K3526">
        <v>3521</v>
      </c>
      <c r="L3526" s="14">
        <v>4.0111514308075797E-4</v>
      </c>
      <c r="M3526" s="14">
        <v>0.151050358651623</v>
      </c>
    </row>
    <row r="3527" spans="1:13" x14ac:dyDescent="0.55000000000000004">
      <c r="A3527">
        <v>3522</v>
      </c>
      <c r="C3527">
        <f t="shared" si="171"/>
        <v>-0.2855435189160791</v>
      </c>
      <c r="D3527">
        <f t="shared" si="172"/>
        <v>-3.4705881625748394E-4</v>
      </c>
      <c r="E3527" s="2">
        <f t="shared" si="173"/>
        <v>8.6066694894055745E-2</v>
      </c>
      <c r="K3527">
        <v>3522</v>
      </c>
      <c r="L3527" s="14">
        <v>3.1256159707796502E-4</v>
      </c>
      <c r="M3527" s="14">
        <v>7.8277388684144002E-3</v>
      </c>
    </row>
    <row r="3528" spans="1:13" x14ac:dyDescent="0.55000000000000004">
      <c r="A3528">
        <v>3523</v>
      </c>
      <c r="C3528">
        <f t="shared" si="171"/>
        <v>-0.20884803271552205</v>
      </c>
      <c r="D3528">
        <f t="shared" si="172"/>
        <v>-4.0831628825456034E-4</v>
      </c>
      <c r="E3528" s="2">
        <f t="shared" si="173"/>
        <v>5.1111984379961948E-3</v>
      </c>
      <c r="K3528">
        <v>3523</v>
      </c>
      <c r="L3528" s="14">
        <v>1.4572506009561699E-4</v>
      </c>
      <c r="M3528" s="14">
        <v>-0.13735538667415501</v>
      </c>
    </row>
    <row r="3529" spans="1:13" x14ac:dyDescent="0.55000000000000004">
      <c r="A3529">
        <v>3524</v>
      </c>
      <c r="C3529">
        <f t="shared" si="171"/>
        <v>-7.973609246999834E-2</v>
      </c>
      <c r="D3529">
        <f t="shared" si="172"/>
        <v>-3.6709497852578345E-4</v>
      </c>
      <c r="E3529" s="2">
        <f t="shared" si="173"/>
        <v>2.8358866846924766E-2</v>
      </c>
      <c r="K3529">
        <v>3524</v>
      </c>
      <c r="L3529" s="14">
        <v>-5.7609222200318898E-5</v>
      </c>
      <c r="M3529" s="14">
        <v>-0.24813700353322499</v>
      </c>
    </row>
    <row r="3530" spans="1:13" x14ac:dyDescent="0.55000000000000004">
      <c r="A3530">
        <v>3525</v>
      </c>
      <c r="C3530">
        <f t="shared" si="171"/>
        <v>6.9387926282020104E-2</v>
      </c>
      <c r="D3530">
        <f t="shared" si="172"/>
        <v>-2.3374056693523532E-4</v>
      </c>
      <c r="E3530" s="2">
        <f t="shared" si="173"/>
        <v>0.13407248271149572</v>
      </c>
      <c r="K3530">
        <v>3525</v>
      </c>
      <c r="L3530" s="14">
        <v>-2.46514917414517E-4</v>
      </c>
      <c r="M3530" s="14">
        <v>-0.29677116852718399</v>
      </c>
    </row>
    <row r="3531" spans="1:13" x14ac:dyDescent="0.55000000000000004">
      <c r="A3531">
        <v>3526</v>
      </c>
      <c r="C3531">
        <f t="shared" si="171"/>
        <v>0.20109703811709262</v>
      </c>
      <c r="D3531">
        <f t="shared" si="172"/>
        <v>-4.1722199907134559E-5</v>
      </c>
      <c r="E3531" s="2">
        <f t="shared" si="173"/>
        <v>0.22294846706761931</v>
      </c>
      <c r="K3531">
        <v>3526</v>
      </c>
      <c r="L3531" s="14">
        <v>-3.7367942229472601E-4</v>
      </c>
      <c r="M3531" s="14">
        <v>-0.27107715332883903</v>
      </c>
    </row>
    <row r="3532" spans="1:13" x14ac:dyDescent="0.55000000000000004">
      <c r="A3532">
        <v>3527</v>
      </c>
      <c r="C3532">
        <f t="shared" si="171"/>
        <v>0.28233503217612071</v>
      </c>
      <c r="D3532">
        <f t="shared" si="172"/>
        <v>1.6076755986590171E-4</v>
      </c>
      <c r="E3532" s="2">
        <f t="shared" si="173"/>
        <v>0.2114392289152292</v>
      </c>
      <c r="K3532">
        <v>3527</v>
      </c>
      <c r="L3532" s="14">
        <v>-4.0725359772238201E-4</v>
      </c>
      <c r="M3532" s="14">
        <v>-0.17749018343871401</v>
      </c>
    </row>
    <row r="3533" spans="1:13" x14ac:dyDescent="0.55000000000000004">
      <c r="A3533">
        <v>3528</v>
      </c>
      <c r="C3533">
        <f t="shared" si="171"/>
        <v>0.29271288430923037</v>
      </c>
      <c r="D3533">
        <f t="shared" si="172"/>
        <v>3.2290805082388341E-4</v>
      </c>
      <c r="E3533" s="2">
        <f t="shared" si="173"/>
        <v>0.11033197978240039</v>
      </c>
      <c r="K3533">
        <v>3528</v>
      </c>
      <c r="L3533" s="14">
        <v>-3.3882858318256398E-4</v>
      </c>
      <c r="M3533" s="14">
        <v>-3.94496960372024E-2</v>
      </c>
    </row>
    <row r="3534" spans="1:13" x14ac:dyDescent="0.55000000000000004">
      <c r="A3534">
        <v>3529</v>
      </c>
      <c r="C3534">
        <f t="shared" si="171"/>
        <v>0.22962597238015633</v>
      </c>
      <c r="D3534">
        <f t="shared" si="172"/>
        <v>4.0400542738627901E-4</v>
      </c>
      <c r="E3534" s="2">
        <f t="shared" si="173"/>
        <v>1.4678475850105715E-2</v>
      </c>
      <c r="K3534">
        <v>3529</v>
      </c>
      <c r="L3534" s="14">
        <v>-1.85541848044744E-4</v>
      </c>
      <c r="M3534" s="14">
        <v>0.108471212464973</v>
      </c>
    </row>
    <row r="3535" spans="1:13" x14ac:dyDescent="0.55000000000000004">
      <c r="A3535">
        <v>3530</v>
      </c>
      <c r="C3535">
        <f t="shared" si="171"/>
        <v>0.10890778151472817</v>
      </c>
      <c r="D3535">
        <f t="shared" si="172"/>
        <v>3.837059574352747E-4</v>
      </c>
      <c r="E3535" s="2">
        <f t="shared" si="173"/>
        <v>1.4476192853744871E-2</v>
      </c>
      <c r="K3535">
        <v>3530</v>
      </c>
      <c r="L3535" s="14">
        <v>1.42149939539443E-5</v>
      </c>
      <c r="M3535" s="14">
        <v>0.22922483289874801</v>
      </c>
    </row>
    <row r="3536" spans="1:13" x14ac:dyDescent="0.55000000000000004">
      <c r="A3536">
        <v>3531</v>
      </c>
      <c r="C3536">
        <f t="shared" si="171"/>
        <v>-3.9143966917004919E-2</v>
      </c>
      <c r="D3536">
        <f t="shared" si="172"/>
        <v>2.6710438004787126E-4</v>
      </c>
      <c r="E3536" s="2">
        <f t="shared" si="173"/>
        <v>0.11003261134351741</v>
      </c>
      <c r="K3536">
        <v>3531</v>
      </c>
      <c r="L3536" s="14">
        <v>2.1041160253344599E-4</v>
      </c>
      <c r="M3536" s="14">
        <v>0.292567671925405</v>
      </c>
    </row>
    <row r="3537" spans="1:13" x14ac:dyDescent="0.55000000000000004">
      <c r="A3537">
        <v>3532</v>
      </c>
      <c r="C3537">
        <f t="shared" si="171"/>
        <v>-0.17737140474192617</v>
      </c>
      <c r="D3537">
        <f t="shared" si="172"/>
        <v>8.3465233382065614E-5</v>
      </c>
      <c r="E3537" s="2">
        <f t="shared" si="173"/>
        <v>0.2116060051606298</v>
      </c>
      <c r="K3537">
        <v>3532</v>
      </c>
      <c r="L3537" s="14">
        <v>3.5390931995962901E-4</v>
      </c>
      <c r="M3537" s="14">
        <v>0.28263512256027401</v>
      </c>
    </row>
    <row r="3538" spans="1:13" x14ac:dyDescent="0.55000000000000004">
      <c r="A3538">
        <v>3533</v>
      </c>
      <c r="C3538">
        <f t="shared" si="171"/>
        <v>-0.27108235866829611</v>
      </c>
      <c r="D3538">
        <f t="shared" si="172"/>
        <v>-1.2112192755226886E-4</v>
      </c>
      <c r="E3538" s="2">
        <f t="shared" si="173"/>
        <v>0.22372636263281234</v>
      </c>
      <c r="K3538">
        <v>3533</v>
      </c>
      <c r="L3538" s="14">
        <v>4.0876825270789497E-4</v>
      </c>
      <c r="M3538" s="14">
        <v>0.20191485340891299</v>
      </c>
    </row>
    <row r="3539" spans="1:13" x14ac:dyDescent="0.55000000000000004">
      <c r="A3539">
        <v>3534</v>
      </c>
      <c r="C3539">
        <f t="shared" si="171"/>
        <v>-0.29675735453341329</v>
      </c>
      <c r="D3539">
        <f t="shared" si="172"/>
        <v>-2.953100377215587E-4</v>
      </c>
      <c r="E3539" s="2">
        <f t="shared" si="173"/>
        <v>0.13496888084148498</v>
      </c>
      <c r="K3539">
        <v>3534</v>
      </c>
      <c r="L3539" s="14">
        <v>3.6124864075132699E-4</v>
      </c>
      <c r="M3539" s="14">
        <v>7.0623756632477996E-2</v>
      </c>
    </row>
    <row r="3540" spans="1:13" x14ac:dyDescent="0.55000000000000004">
      <c r="A3540">
        <v>3535</v>
      </c>
      <c r="C3540">
        <f t="shared" si="171"/>
        <v>-0.24795250955936635</v>
      </c>
      <c r="D3540">
        <f t="shared" si="172"/>
        <v>-3.95381553064442E-4</v>
      </c>
      <c r="E3540" s="2">
        <f t="shared" si="173"/>
        <v>2.8763146292373198E-2</v>
      </c>
      <c r="K3540">
        <v>3535</v>
      </c>
      <c r="L3540" s="14">
        <v>2.2325206569472099E-4</v>
      </c>
      <c r="M3540" s="14">
        <v>-7.8355498110540406E-2</v>
      </c>
    </row>
    <row r="3541" spans="1:13" x14ac:dyDescent="0.55000000000000004">
      <c r="A3541">
        <v>3536</v>
      </c>
      <c r="C3541">
        <f t="shared" si="171"/>
        <v>-0.13691681111205597</v>
      </c>
      <c r="D3541">
        <f t="shared" si="172"/>
        <v>-3.962206325707676E-4</v>
      </c>
      <c r="E3541" s="2">
        <f t="shared" si="173"/>
        <v>5.011694320508517E-3</v>
      </c>
      <c r="K3541">
        <v>3536</v>
      </c>
      <c r="L3541" s="14">
        <v>2.9340625829603899E-5</v>
      </c>
      <c r="M3541" s="14">
        <v>-0.20771013226955301</v>
      </c>
    </row>
    <row r="3542" spans="1:13" x14ac:dyDescent="0.55000000000000004">
      <c r="A3542">
        <v>3537</v>
      </c>
      <c r="C3542">
        <f t="shared" si="171"/>
        <v>8.4821209481872918E-3</v>
      </c>
      <c r="D3542">
        <f t="shared" si="172"/>
        <v>-2.97616684970864E-4</v>
      </c>
      <c r="E3542" s="2">
        <f t="shared" si="173"/>
        <v>8.6156688580085225E-2</v>
      </c>
      <c r="K3542">
        <v>3537</v>
      </c>
      <c r="L3542" s="14">
        <v>-1.7191935579056599E-4</v>
      </c>
      <c r="M3542" s="14">
        <v>-0.28504247526154303</v>
      </c>
    </row>
    <row r="3543" spans="1:13" x14ac:dyDescent="0.55000000000000004">
      <c r="A3543">
        <v>3538</v>
      </c>
      <c r="C3543">
        <f t="shared" si="171"/>
        <v>0.15175221943935921</v>
      </c>
      <c r="D3543">
        <f t="shared" si="172"/>
        <v>-1.2431722270524453E-4</v>
      </c>
      <c r="E3543" s="2">
        <f t="shared" si="173"/>
        <v>0.19601550349352995</v>
      </c>
      <c r="K3543">
        <v>3538</v>
      </c>
      <c r="L3543" s="14">
        <v>-3.3012106824273401E-4</v>
      </c>
      <c r="M3543" s="14">
        <v>-0.29098416204914002</v>
      </c>
    </row>
    <row r="3544" spans="1:13" x14ac:dyDescent="0.55000000000000004">
      <c r="A3544">
        <v>3539</v>
      </c>
      <c r="C3544">
        <f t="shared" si="171"/>
        <v>0.25693570953314598</v>
      </c>
      <c r="D3544">
        <f t="shared" si="172"/>
        <v>8.0183242057333759E-5</v>
      </c>
      <c r="E3544" s="2">
        <f t="shared" si="173"/>
        <v>0.23134442489256557</v>
      </c>
      <c r="K3544">
        <v>3539</v>
      </c>
      <c r="L3544" s="14">
        <v>-4.0564191123108E-4</v>
      </c>
      <c r="M3544" s="14">
        <v>-0.22404706031684099</v>
      </c>
    </row>
    <row r="3545" spans="1:13" x14ac:dyDescent="0.55000000000000004">
      <c r="A3545">
        <v>3540</v>
      </c>
      <c r="C3545">
        <f t="shared" si="171"/>
        <v>0.29763375231102229</v>
      </c>
      <c r="D3545">
        <f t="shared" si="172"/>
        <v>2.6455940319499544E-4</v>
      </c>
      <c r="E3545" s="2">
        <f t="shared" si="173"/>
        <v>0.1589056654285729</v>
      </c>
      <c r="K3545">
        <v>3540</v>
      </c>
      <c r="L3545" s="14">
        <v>-3.79567221131877E-4</v>
      </c>
      <c r="M3545" s="14">
        <v>-0.100995982441132</v>
      </c>
    </row>
    <row r="3546" spans="1:13" x14ac:dyDescent="0.55000000000000004">
      <c r="A3546">
        <v>3541</v>
      </c>
      <c r="C3546">
        <f t="shared" si="171"/>
        <v>0.263631996880554</v>
      </c>
      <c r="D3546">
        <f t="shared" si="172"/>
        <v>3.8253673060047096E-4</v>
      </c>
      <c r="E3546" s="2">
        <f t="shared" si="173"/>
        <v>4.6777830468297678E-2</v>
      </c>
      <c r="K3546">
        <v>3541</v>
      </c>
      <c r="L3546" s="14">
        <v>-2.5842756583610398E-4</v>
      </c>
      <c r="M3546" s="14">
        <v>4.73501657705468E-2</v>
      </c>
    </row>
    <row r="3547" spans="1:13" x14ac:dyDescent="0.55000000000000004">
      <c r="A3547">
        <v>3542</v>
      </c>
      <c r="C3547">
        <f t="shared" si="171"/>
        <v>0.16346416715646078</v>
      </c>
      <c r="D3547">
        <f t="shared" si="172"/>
        <v>4.0450540186016888E-4</v>
      </c>
      <c r="E3547" s="2">
        <f t="shared" si="173"/>
        <v>4.1505929481293856E-4</v>
      </c>
      <c r="K3547">
        <v>3542</v>
      </c>
      <c r="L3547" s="14">
        <v>-7.2563123508449605E-5</v>
      </c>
      <c r="M3547" s="14">
        <v>0.183837171225889</v>
      </c>
    </row>
    <row r="3548" spans="1:13" x14ac:dyDescent="0.55000000000000004">
      <c r="A3548">
        <v>3543</v>
      </c>
      <c r="C3548">
        <f t="shared" si="171"/>
        <v>2.2270277026347981E-2</v>
      </c>
      <c r="D3548">
        <f t="shared" si="172"/>
        <v>3.2495174355137143E-4</v>
      </c>
      <c r="E3548" s="2">
        <f t="shared" si="173"/>
        <v>6.3509412913227092E-2</v>
      </c>
      <c r="K3548">
        <v>3543</v>
      </c>
      <c r="L3548" s="14">
        <v>1.31475203250833E-4</v>
      </c>
      <c r="M3548" s="14">
        <v>0.27428101670469401</v>
      </c>
    </row>
    <row r="3549" spans="1:13" x14ac:dyDescent="0.55000000000000004">
      <c r="A3549">
        <v>3544</v>
      </c>
      <c r="C3549">
        <f t="shared" si="171"/>
        <v>-0.12451298321718431</v>
      </c>
      <c r="D3549">
        <f t="shared" si="172"/>
        <v>1.6384204705046919E-4</v>
      </c>
      <c r="E3549" s="2">
        <f t="shared" si="173"/>
        <v>0.17685596339729714</v>
      </c>
      <c r="K3549">
        <v>3544</v>
      </c>
      <c r="L3549" s="14">
        <v>3.0258474974299702E-4</v>
      </c>
      <c r="M3549" s="14">
        <v>0.296029480033909</v>
      </c>
    </row>
    <row r="3550" spans="1:13" x14ac:dyDescent="0.55000000000000004">
      <c r="A3550">
        <v>3545</v>
      </c>
      <c r="C3550">
        <f t="shared" si="171"/>
        <v>-0.24004610919736688</v>
      </c>
      <c r="D3550">
        <f t="shared" si="172"/>
        <v>-3.8388549740804574E-5</v>
      </c>
      <c r="E3550" s="2">
        <f t="shared" si="173"/>
        <v>0.23394792195879277</v>
      </c>
      <c r="K3550">
        <v>3545</v>
      </c>
      <c r="L3550" s="14">
        <v>3.9791006856251798E-4</v>
      </c>
      <c r="M3550" s="14">
        <v>0.243635523655063</v>
      </c>
    </row>
    <row r="3551" spans="1:13" x14ac:dyDescent="0.55000000000000004">
      <c r="A3551">
        <v>3546</v>
      </c>
      <c r="C3551">
        <f t="shared" si="171"/>
        <v>-0.29533272154149542</v>
      </c>
      <c r="D3551">
        <f t="shared" si="172"/>
        <v>-2.3098442971628751E-4</v>
      </c>
      <c r="E3551" s="2">
        <f t="shared" si="173"/>
        <v>0.18109642864097089</v>
      </c>
      <c r="K3551">
        <v>3546</v>
      </c>
      <c r="L3551" s="14">
        <v>3.9357634225569902E-4</v>
      </c>
      <c r="M3551" s="14">
        <v>0.13022153897174499</v>
      </c>
    </row>
    <row r="3552" spans="1:13" x14ac:dyDescent="0.55000000000000004">
      <c r="A3552">
        <v>3547</v>
      </c>
      <c r="C3552">
        <f t="shared" si="171"/>
        <v>-0.27649704589855034</v>
      </c>
      <c r="D3552">
        <f t="shared" si="172"/>
        <v>-3.6560808659845146E-4</v>
      </c>
      <c r="E3552" s="2">
        <f t="shared" si="173"/>
        <v>6.7959175951138026E-2</v>
      </c>
      <c r="K3552">
        <v>3547</v>
      </c>
      <c r="L3552" s="14">
        <v>2.9066897946057097E-4</v>
      </c>
      <c r="M3552" s="14">
        <v>-1.5807237982824501E-2</v>
      </c>
    </row>
    <row r="3553" spans="1:13" x14ac:dyDescent="0.55000000000000004">
      <c r="A3553">
        <v>3548</v>
      </c>
      <c r="C3553">
        <f t="shared" si="171"/>
        <v>-0.18826643983204805</v>
      </c>
      <c r="D3553">
        <f t="shared" si="172"/>
        <v>-4.0847182015153532E-4</v>
      </c>
      <c r="E3553" s="2">
        <f t="shared" si="173"/>
        <v>9.2351841046604279E-4</v>
      </c>
      <c r="K3553">
        <v>3548</v>
      </c>
      <c r="L3553" s="14">
        <v>1.14961767580105E-4</v>
      </c>
      <c r="M3553" s="14">
        <v>-0.157876994123611</v>
      </c>
    </row>
    <row r="3554" spans="1:13" x14ac:dyDescent="0.55000000000000004">
      <c r="A3554">
        <v>3549</v>
      </c>
      <c r="C3554">
        <f t="shared" si="171"/>
        <v>-5.2784925708584583E-2</v>
      </c>
      <c r="D3554">
        <f t="shared" si="172"/>
        <v>-3.4881773675073645E-4</v>
      </c>
      <c r="E3554" s="2">
        <f t="shared" si="173"/>
        <v>4.3106293604391617E-2</v>
      </c>
      <c r="K3554">
        <v>3549</v>
      </c>
      <c r="L3554" s="14">
        <v>-8.9538332161828095E-5</v>
      </c>
      <c r="M3554" s="14">
        <v>-0.26040547768837202</v>
      </c>
    </row>
    <row r="3555" spans="1:13" x14ac:dyDescent="0.55000000000000004">
      <c r="A3555">
        <v>3550</v>
      </c>
      <c r="C3555">
        <f t="shared" si="171"/>
        <v>9.5944492149779667E-2</v>
      </c>
      <c r="D3555">
        <f t="shared" si="172"/>
        <v>-2.0161775392001419E-4</v>
      </c>
      <c r="E3555" s="2">
        <f t="shared" si="173"/>
        <v>0.15496684619751946</v>
      </c>
      <c r="K3555">
        <v>3550</v>
      </c>
      <c r="L3555" s="14">
        <v>-2.7161300115834499E-4</v>
      </c>
      <c r="M3555" s="14">
        <v>-0.29771379392777703</v>
      </c>
    </row>
    <row r="3556" spans="1:13" x14ac:dyDescent="0.55000000000000004">
      <c r="A3556">
        <v>3551</v>
      </c>
      <c r="C3556">
        <f t="shared" si="171"/>
        <v>0.22059386482652699</v>
      </c>
      <c r="D3556">
        <f t="shared" si="172"/>
        <v>-3.8159646234005497E-6</v>
      </c>
      <c r="E3556" s="2">
        <f t="shared" si="173"/>
        <v>0.23141074617592017</v>
      </c>
      <c r="K3556">
        <v>3551</v>
      </c>
      <c r="L3556" s="14">
        <v>-3.8566050905002302E-4</v>
      </c>
      <c r="M3556" s="14">
        <v>-0.26045784359567598</v>
      </c>
    </row>
    <row r="3557" spans="1:13" x14ac:dyDescent="0.55000000000000004">
      <c r="A3557">
        <v>3552</v>
      </c>
      <c r="C3557">
        <f t="shared" si="171"/>
        <v>0.28987882718360553</v>
      </c>
      <c r="D3557">
        <f t="shared" si="172"/>
        <v>1.9494355136212218E-4</v>
      </c>
      <c r="E3557" s="2">
        <f t="shared" si="173"/>
        <v>0.20056732750415349</v>
      </c>
      <c r="K3557">
        <v>3552</v>
      </c>
      <c r="L3557" s="14">
        <v>-4.0311694998601799E-4</v>
      </c>
      <c r="M3557" s="14">
        <v>-0.15796861057188</v>
      </c>
    </row>
    <row r="3558" spans="1:13" x14ac:dyDescent="0.55000000000000004">
      <c r="A3558">
        <v>3553</v>
      </c>
      <c r="C3558">
        <f t="shared" si="171"/>
        <v>0.28641031407846917</v>
      </c>
      <c r="D3558">
        <f t="shared" si="172"/>
        <v>3.4477634503978221E-4</v>
      </c>
      <c r="E3558" s="2">
        <f t="shared" si="173"/>
        <v>9.1400691710964724E-2</v>
      </c>
      <c r="K3558">
        <v>3553</v>
      </c>
      <c r="L3558" s="14">
        <v>-3.1961025004201098E-4</v>
      </c>
      <c r="M3558" s="14">
        <v>-1.5915159064242901E-2</v>
      </c>
    </row>
    <row r="3559" spans="1:13" x14ac:dyDescent="0.55000000000000004">
      <c r="A3559">
        <v>3554</v>
      </c>
      <c r="C3559">
        <f t="shared" si="171"/>
        <v>0.21105884919157944</v>
      </c>
      <c r="D3559">
        <f t="shared" si="172"/>
        <v>4.0807754342100868E-4</v>
      </c>
      <c r="E3559" s="2">
        <f t="shared" si="173"/>
        <v>6.5503943310784669E-3</v>
      </c>
      <c r="K3559">
        <v>3554</v>
      </c>
      <c r="L3559" s="14">
        <v>-1.56055180256935E-4</v>
      </c>
      <c r="M3559" s="14">
        <v>0.130124342761513</v>
      </c>
    </row>
    <row r="3560" spans="1:13" x14ac:dyDescent="0.55000000000000004">
      <c r="A3560">
        <v>3555</v>
      </c>
      <c r="C3560">
        <f t="shared" si="171"/>
        <v>8.2736061924568241E-2</v>
      </c>
      <c r="D3560">
        <f t="shared" si="172"/>
        <v>3.6895987999728791E-4</v>
      </c>
      <c r="E3560" s="2">
        <f t="shared" si="173"/>
        <v>2.5868647939152029E-2</v>
      </c>
      <c r="K3560">
        <v>3555</v>
      </c>
      <c r="L3560" s="14">
        <v>4.6584877519543297E-5</v>
      </c>
      <c r="M3560" s="14">
        <v>0.243573395709831</v>
      </c>
    </row>
    <row r="3561" spans="1:13" x14ac:dyDescent="0.55000000000000004">
      <c r="A3561">
        <v>3556</v>
      </c>
      <c r="C3561">
        <f t="shared" si="171"/>
        <v>-6.6351732947695891E-2</v>
      </c>
      <c r="D3561">
        <f t="shared" si="172"/>
        <v>2.3724106375145235E-4</v>
      </c>
      <c r="E3561" s="2">
        <f t="shared" si="173"/>
        <v>0.13131180935677447</v>
      </c>
      <c r="K3561">
        <v>3556</v>
      </c>
      <c r="L3561" s="14">
        <v>2.3755746372965299E-4</v>
      </c>
      <c r="M3561" s="14">
        <v>0.29601798068297502</v>
      </c>
    </row>
    <row r="3562" spans="1:13" x14ac:dyDescent="0.55000000000000004">
      <c r="A3562">
        <v>3557</v>
      </c>
      <c r="C3562">
        <f t="shared" si="171"/>
        <v>-0.19878664143364916</v>
      </c>
      <c r="D3562">
        <f t="shared" si="172"/>
        <v>4.5979741148852984E-5</v>
      </c>
      <c r="E3562" s="2">
        <f t="shared" si="173"/>
        <v>0.22383275744930006</v>
      </c>
      <c r="K3562">
        <v>3557</v>
      </c>
      <c r="L3562" s="14">
        <v>3.6903230944915699E-4</v>
      </c>
      <c r="M3562" s="14">
        <v>0.27432302603183401</v>
      </c>
    </row>
    <row r="3563" spans="1:13" x14ac:dyDescent="0.55000000000000004">
      <c r="A3563">
        <v>3558</v>
      </c>
      <c r="C3563">
        <f t="shared" si="171"/>
        <v>-0.2813302930089891</v>
      </c>
      <c r="D3563">
        <f t="shared" si="172"/>
        <v>-1.5682152730331659E-4</v>
      </c>
      <c r="E3563" s="2">
        <f t="shared" si="173"/>
        <v>0.21645985222788677</v>
      </c>
      <c r="K3563">
        <v>3558</v>
      </c>
      <c r="L3563" s="14">
        <v>4.0808072395687498E-4</v>
      </c>
      <c r="M3563" s="14">
        <v>0.183922167734516</v>
      </c>
    </row>
    <row r="3564" spans="1:13" x14ac:dyDescent="0.55000000000000004">
      <c r="A3564">
        <v>3559</v>
      </c>
      <c r="C3564">
        <f t="shared" si="171"/>
        <v>-0.29326597101275181</v>
      </c>
      <c r="D3564">
        <f t="shared" si="172"/>
        <v>-3.2026389794082938E-4</v>
      </c>
      <c r="E3564" s="2">
        <f t="shared" si="173"/>
        <v>0.11609204863489661</v>
      </c>
      <c r="K3564">
        <v>3559</v>
      </c>
      <c r="L3564" s="14">
        <v>3.4492278960057302E-4</v>
      </c>
      <c r="M3564" s="14">
        <v>4.7456861557794598E-2</v>
      </c>
    </row>
    <row r="3565" spans="1:13" x14ac:dyDescent="0.55000000000000004">
      <c r="A3565">
        <v>3560</v>
      </c>
      <c r="C3565">
        <f t="shared" si="171"/>
        <v>-0.23159807184851103</v>
      </c>
      <c r="D3565">
        <f t="shared" si="172"/>
        <v>-4.0332678082253816E-4</v>
      </c>
      <c r="E3565" s="2">
        <f t="shared" si="173"/>
        <v>1.7083473362117688E-2</v>
      </c>
      <c r="K3565">
        <v>3560</v>
      </c>
      <c r="L3565" s="14">
        <v>1.95376802843165E-4</v>
      </c>
      <c r="M3565" s="14">
        <v>-0.100894309997072</v>
      </c>
    </row>
    <row r="3566" spans="1:13" x14ac:dyDescent="0.55000000000000004">
      <c r="A3566">
        <v>3561</v>
      </c>
      <c r="C3566">
        <f t="shared" si="171"/>
        <v>-0.11180393835232061</v>
      </c>
      <c r="D3566">
        <f t="shared" si="172"/>
        <v>-3.8516314317278444E-4</v>
      </c>
      <c r="E3566" s="2">
        <f t="shared" si="173"/>
        <v>1.2582543530645592E-2</v>
      </c>
      <c r="K3566">
        <v>3561</v>
      </c>
      <c r="L3566" s="14">
        <v>-3.1025162160048699E-6</v>
      </c>
      <c r="M3566" s="14">
        <v>-0.22397587571031399</v>
      </c>
    </row>
    <row r="3567" spans="1:13" x14ac:dyDescent="0.55000000000000004">
      <c r="A3567">
        <v>3562</v>
      </c>
      <c r="C3567">
        <f t="shared" si="171"/>
        <v>3.6050627031629125E-2</v>
      </c>
      <c r="D3567">
        <f t="shared" si="172"/>
        <v>-2.7033167518204174E-4</v>
      </c>
      <c r="E3567" s="2">
        <f t="shared" si="173"/>
        <v>0.1069367964356112</v>
      </c>
      <c r="K3567">
        <v>3562</v>
      </c>
      <c r="L3567" s="14">
        <v>-2.00804790842263E-4</v>
      </c>
      <c r="M3567" s="14">
        <v>-0.29096129390644798</v>
      </c>
    </row>
    <row r="3568" spans="1:13" x14ac:dyDescent="0.55000000000000004">
      <c r="A3568">
        <v>3563</v>
      </c>
      <c r="C3568">
        <f t="shared" si="171"/>
        <v>0.17485724491756499</v>
      </c>
      <c r="D3568">
        <f t="shared" si="172"/>
        <v>-8.7652654860203994E-5</v>
      </c>
      <c r="E3568" s="2">
        <f t="shared" si="173"/>
        <v>0.21153642906634301</v>
      </c>
      <c r="K3568">
        <v>3563</v>
      </c>
      <c r="L3568" s="14">
        <v>-3.4821425989959198E-4</v>
      </c>
      <c r="M3568" s="14">
        <v>-0.285073651050887</v>
      </c>
    </row>
    <row r="3569" spans="1:13" x14ac:dyDescent="0.55000000000000004">
      <c r="A3569">
        <v>3564</v>
      </c>
      <c r="C3569">
        <f t="shared" si="171"/>
        <v>0.26977838002655935</v>
      </c>
      <c r="D3569">
        <f t="shared" si="172"/>
        <v>1.1702533425732471E-4</v>
      </c>
      <c r="E3569" s="2">
        <f t="shared" si="173"/>
        <v>0.22806921162045976</v>
      </c>
      <c r="K3569">
        <v>3564</v>
      </c>
      <c r="L3569" s="14">
        <v>-4.08411307400627E-4</v>
      </c>
      <c r="M3569" s="14">
        <v>-0.20778754382109099</v>
      </c>
    </row>
    <row r="3570" spans="1:13" x14ac:dyDescent="0.55000000000000004">
      <c r="A3570">
        <v>3565</v>
      </c>
      <c r="C3570">
        <f t="shared" si="171"/>
        <v>0.29699082822770134</v>
      </c>
      <c r="D3570">
        <f t="shared" si="172"/>
        <v>2.9233243117749791E-4</v>
      </c>
      <c r="E3570" s="2">
        <f t="shared" si="173"/>
        <v>0.14096314211374489</v>
      </c>
      <c r="K3570">
        <v>3565</v>
      </c>
      <c r="L3570" s="14">
        <v>-3.66319209363363E-4</v>
      </c>
      <c r="M3570" s="14">
        <v>-7.84597572209631E-2</v>
      </c>
    </row>
    <row r="3571" spans="1:13" x14ac:dyDescent="0.55000000000000004">
      <c r="A3571">
        <v>3566</v>
      </c>
      <c r="C3571">
        <f t="shared" si="171"/>
        <v>0.24966483861364788</v>
      </c>
      <c r="D3571">
        <f t="shared" si="172"/>
        <v>3.942702497508578E-4</v>
      </c>
      <c r="E3571" s="2">
        <f t="shared" si="173"/>
        <v>3.2093316657087548E-2</v>
      </c>
      <c r="K3571">
        <v>3566</v>
      </c>
      <c r="L3571" s="14">
        <v>-2.3248019286165099E-4</v>
      </c>
      <c r="M3571" s="14">
        <v>7.0518762304152494E-2</v>
      </c>
    </row>
    <row r="3572" spans="1:13" x14ac:dyDescent="0.55000000000000004">
      <c r="A3572">
        <v>3567</v>
      </c>
      <c r="C3572">
        <f t="shared" si="171"/>
        <v>0.13967823702672849</v>
      </c>
      <c r="D3572">
        <f t="shared" si="172"/>
        <v>3.9725454619492408E-4</v>
      </c>
      <c r="E3572" s="2">
        <f t="shared" si="173"/>
        <v>3.8635154378810796E-3</v>
      </c>
      <c r="K3572">
        <v>3567</v>
      </c>
      <c r="L3572" s="14">
        <v>-4.04150698553266E-5</v>
      </c>
      <c r="M3572" s="14">
        <v>0.20183542034355101</v>
      </c>
    </row>
    <row r="3573" spans="1:13" x14ac:dyDescent="0.55000000000000004">
      <c r="A3573">
        <v>3568</v>
      </c>
      <c r="C3573">
        <f t="shared" si="171"/>
        <v>-5.3646578714476711E-3</v>
      </c>
      <c r="D3573">
        <f t="shared" si="172"/>
        <v>3.0053632500629804E-4</v>
      </c>
      <c r="E3573" s="2">
        <f t="shared" si="173"/>
        <v>8.292430377421206E-2</v>
      </c>
      <c r="K3573">
        <v>3568</v>
      </c>
      <c r="L3573" s="14">
        <v>1.6177225811315601E-4</v>
      </c>
      <c r="M3573" s="14">
        <v>0.28260114526186197</v>
      </c>
    </row>
    <row r="3574" spans="1:13" x14ac:dyDescent="0.55000000000000004">
      <c r="A3574">
        <v>3569</v>
      </c>
      <c r="C3574">
        <f t="shared" si="171"/>
        <v>-0.1490611367219063</v>
      </c>
      <c r="D3574">
        <f t="shared" si="172"/>
        <v>1.2838982104419118E-4</v>
      </c>
      <c r="E3574" s="2">
        <f t="shared" si="173"/>
        <v>0.19505365983944792</v>
      </c>
      <c r="K3574">
        <v>3569</v>
      </c>
      <c r="L3574" s="14">
        <v>3.23442720474968E-4</v>
      </c>
      <c r="M3574" s="14">
        <v>0.29258766021911098</v>
      </c>
    </row>
    <row r="3575" spans="1:13" x14ac:dyDescent="0.55000000000000004">
      <c r="A3575">
        <v>3570</v>
      </c>
      <c r="C3575">
        <f t="shared" si="171"/>
        <v>-0.25534641221351789</v>
      </c>
      <c r="D3575">
        <f t="shared" si="172"/>
        <v>-7.5979821754382367E-5</v>
      </c>
      <c r="E3575" s="2">
        <f t="shared" si="173"/>
        <v>0.23487611648297183</v>
      </c>
      <c r="K3575">
        <v>3570</v>
      </c>
      <c r="L3575" s="14">
        <v>4.0410494700085801E-4</v>
      </c>
      <c r="M3575" s="14">
        <v>0.22929378059241501</v>
      </c>
    </row>
    <row r="3576" spans="1:13" x14ac:dyDescent="0.55000000000000004">
      <c r="A3576">
        <v>3571</v>
      </c>
      <c r="C3576">
        <f t="shared" si="171"/>
        <v>-0.29754512051672771</v>
      </c>
      <c r="D3576">
        <f t="shared" si="172"/>
        <v>-2.6128013082300051E-4</v>
      </c>
      <c r="E3576" s="2">
        <f t="shared" si="173"/>
        <v>0.16493099470093378</v>
      </c>
      <c r="K3576">
        <v>3571</v>
      </c>
      <c r="L3576" s="14">
        <v>3.8355658266529097E-4</v>
      </c>
      <c r="M3576" s="14">
        <v>0.108571851181001</v>
      </c>
    </row>
    <row r="3577" spans="1:13" x14ac:dyDescent="0.55000000000000004">
      <c r="A3577">
        <v>3572</v>
      </c>
      <c r="C3577">
        <f t="shared" si="171"/>
        <v>-0.26506627532375088</v>
      </c>
      <c r="D3577">
        <f t="shared" si="172"/>
        <v>-3.8100463440322602E-4</v>
      </c>
      <c r="E3577" s="2">
        <f t="shared" si="173"/>
        <v>5.0951190292046603E-2</v>
      </c>
      <c r="K3577">
        <v>3572</v>
      </c>
      <c r="L3577" s="14">
        <v>2.6694409278890798E-4</v>
      </c>
      <c r="M3577" s="14">
        <v>-3.9342571889559898E-2</v>
      </c>
    </row>
    <row r="3578" spans="1:13" x14ac:dyDescent="0.55000000000000004">
      <c r="A3578">
        <v>3573</v>
      </c>
      <c r="C3578">
        <f t="shared" si="171"/>
        <v>-0.1660613821800849</v>
      </c>
      <c r="D3578">
        <f t="shared" si="172"/>
        <v>-4.0510500568912604E-4</v>
      </c>
      <c r="E3578" s="2">
        <f t="shared" si="173"/>
        <v>1.2864145367314867E-4</v>
      </c>
      <c r="K3578">
        <v>3573</v>
      </c>
      <c r="L3578" s="14">
        <v>8.3473798872616407E-5</v>
      </c>
      <c r="M3578" s="14">
        <v>-0.17740340376678401</v>
      </c>
    </row>
    <row r="3579" spans="1:13" x14ac:dyDescent="0.55000000000000004">
      <c r="A3579">
        <v>3574</v>
      </c>
      <c r="C3579">
        <f t="shared" si="171"/>
        <v>-2.5378582404438903E-2</v>
      </c>
      <c r="D3579">
        <f t="shared" si="172"/>
        <v>-3.2753255948413752E-4</v>
      </c>
      <c r="E3579" s="2">
        <f t="shared" si="173"/>
        <v>6.0345823961610659E-2</v>
      </c>
      <c r="K3579">
        <v>3574</v>
      </c>
      <c r="L3579" s="14">
        <v>-1.20903025805175E-4</v>
      </c>
      <c r="M3579" s="14">
        <v>-0.27103245263979803</v>
      </c>
    </row>
    <row r="3580" spans="1:13" x14ac:dyDescent="0.55000000000000004">
      <c r="A3580">
        <v>3575</v>
      </c>
      <c r="C3580">
        <f t="shared" si="171"/>
        <v>0.12167370661664853</v>
      </c>
      <c r="D3580">
        <f t="shared" si="172"/>
        <v>-1.6775634468720347E-4</v>
      </c>
      <c r="E3580" s="2">
        <f t="shared" si="173"/>
        <v>0.17510328898213351</v>
      </c>
      <c r="K3580">
        <v>3575</v>
      </c>
      <c r="L3580" s="14">
        <v>-2.9499893764214002E-4</v>
      </c>
      <c r="M3580" s="14">
        <v>-0.29677974238590599</v>
      </c>
    </row>
    <row r="3581" spans="1:13" x14ac:dyDescent="0.55000000000000004">
      <c r="A3581">
        <v>3576</v>
      </c>
      <c r="C3581">
        <f t="shared" si="171"/>
        <v>0.23818845995390028</v>
      </c>
      <c r="D3581">
        <f t="shared" si="172"/>
        <v>3.412317660007194E-5</v>
      </c>
      <c r="E3581" s="2">
        <f t="shared" si="173"/>
        <v>0.23657052826271968</v>
      </c>
      <c r="K3581">
        <v>3576</v>
      </c>
      <c r="L3581" s="14">
        <v>-3.95210535506083E-4</v>
      </c>
      <c r="M3581" s="14">
        <v>-0.24819670456360399</v>
      </c>
    </row>
    <row r="3582" spans="1:13" x14ac:dyDescent="0.55000000000000004">
      <c r="A3582">
        <v>3577</v>
      </c>
      <c r="C3582">
        <f t="shared" si="171"/>
        <v>0.2949229304590783</v>
      </c>
      <c r="D3582">
        <f t="shared" si="172"/>
        <v>2.2743849982293556E-4</v>
      </c>
      <c r="E3582" s="2">
        <f t="shared" si="173"/>
        <v>0.18694744263564328</v>
      </c>
      <c r="K3582">
        <v>3577</v>
      </c>
      <c r="L3582" s="14">
        <v>-3.96439203044359E-4</v>
      </c>
      <c r="M3582" s="14">
        <v>-0.137451262382774</v>
      </c>
    </row>
    <row r="3583" spans="1:13" x14ac:dyDescent="0.55000000000000004">
      <c r="A3583">
        <v>3578</v>
      </c>
      <c r="C3583">
        <f t="shared" si="171"/>
        <v>0.27763796190115875</v>
      </c>
      <c r="D3583">
        <f t="shared" si="172"/>
        <v>3.6367155361343974E-4</v>
      </c>
      <c r="E3583" s="2">
        <f t="shared" si="173"/>
        <v>7.2855867488254331E-2</v>
      </c>
      <c r="K3583">
        <v>3578</v>
      </c>
      <c r="L3583" s="14">
        <v>-2.98377212849906E-4</v>
      </c>
      <c r="M3583" s="14">
        <v>7.7197011475477698E-3</v>
      </c>
    </row>
    <row r="3584" spans="1:13" x14ac:dyDescent="0.55000000000000004">
      <c r="A3584">
        <v>3579</v>
      </c>
      <c r="C3584">
        <f t="shared" si="171"/>
        <v>0.19067171705161398</v>
      </c>
      <c r="D3584">
        <f t="shared" si="172"/>
        <v>4.0863071303519409E-4</v>
      </c>
      <c r="E3584" s="2">
        <f t="shared" si="173"/>
        <v>1.5772414638393966E-3</v>
      </c>
      <c r="K3584">
        <v>3579</v>
      </c>
      <c r="L3584" s="14">
        <v>-1.2558479869934701E-4</v>
      </c>
      <c r="M3584" s="14">
        <v>0.15095721763591699</v>
      </c>
    </row>
    <row r="3585" spans="1:13" x14ac:dyDescent="0.55000000000000004">
      <c r="A3585">
        <v>3580</v>
      </c>
      <c r="C3585">
        <f t="shared" si="171"/>
        <v>5.5850890262239251E-2</v>
      </c>
      <c r="D3585">
        <f t="shared" si="172"/>
        <v>3.5103217673849139E-4</v>
      </c>
      <c r="E3585" s="2">
        <f t="shared" si="173"/>
        <v>4.0214555838559554E-2</v>
      </c>
      <c r="K3585">
        <v>3580</v>
      </c>
      <c r="L3585" s="14">
        <v>7.8661107356992705E-5</v>
      </c>
      <c r="M3585" s="14">
        <v>0.25638656249678099</v>
      </c>
    </row>
    <row r="3586" spans="1:13" x14ac:dyDescent="0.55000000000000004">
      <c r="A3586">
        <v>3581</v>
      </c>
      <c r="C3586">
        <f t="shared" si="171"/>
        <v>-9.2987332739598472E-2</v>
      </c>
      <c r="D3586">
        <f t="shared" si="172"/>
        <v>2.0533196325163024E-4</v>
      </c>
      <c r="E3586" s="2">
        <f t="shared" si="173"/>
        <v>0.1525602629797147</v>
      </c>
      <c r="K3586">
        <v>3581</v>
      </c>
      <c r="L3586" s="14">
        <v>2.6320585109769099E-4</v>
      </c>
      <c r="M3586" s="14">
        <v>0.29760230227356299</v>
      </c>
    </row>
    <row r="3587" spans="1:13" x14ac:dyDescent="0.55000000000000004">
      <c r="A3587">
        <v>3582</v>
      </c>
      <c r="C3587">
        <f t="shared" si="171"/>
        <v>-0.21848769524125472</v>
      </c>
      <c r="D3587">
        <f t="shared" si="172"/>
        <v>8.0977550429883595E-6</v>
      </c>
      <c r="E3587" s="2">
        <f t="shared" si="173"/>
        <v>0.23306628826255174</v>
      </c>
      <c r="K3587">
        <v>3582</v>
      </c>
      <c r="L3587" s="14">
        <v>3.8182905662041499E-4</v>
      </c>
      <c r="M3587" s="14">
        <v>0.264281699255281</v>
      </c>
    </row>
    <row r="3588" spans="1:13" x14ac:dyDescent="0.55000000000000004">
      <c r="A3588">
        <v>3583</v>
      </c>
      <c r="C3588">
        <f t="shared" si="171"/>
        <v>-0.28915225159204688</v>
      </c>
      <c r="D3588">
        <f t="shared" si="172"/>
        <v>-1.9116881899168087E-4</v>
      </c>
      <c r="E3588" s="2">
        <f t="shared" si="173"/>
        <v>0.20604550597193066</v>
      </c>
      <c r="K3588">
        <v>3583</v>
      </c>
      <c r="L3588" s="14">
        <v>4.0482080621705499E-4</v>
      </c>
      <c r="M3588" s="14">
        <v>0.164770105173877</v>
      </c>
    </row>
    <row r="3589" spans="1:13" x14ac:dyDescent="0.55000000000000004">
      <c r="A3589">
        <v>3584</v>
      </c>
      <c r="C3589">
        <f t="shared" si="171"/>
        <v>-0.2872456876405784</v>
      </c>
      <c r="D3589">
        <f t="shared" si="172"/>
        <v>-3.4245604898139689E-4</v>
      </c>
      <c r="E3589" s="2">
        <f t="shared" si="173"/>
        <v>9.6868161255774271E-2</v>
      </c>
      <c r="K3589">
        <v>3584</v>
      </c>
      <c r="L3589" s="14">
        <v>3.26422673570674E-4</v>
      </c>
      <c r="M3589" s="14">
        <v>2.39908160921526E-2</v>
      </c>
    </row>
    <row r="3590" spans="1:13" x14ac:dyDescent="0.55000000000000004">
      <c r="A3590">
        <v>3585</v>
      </c>
      <c r="C3590">
        <f t="shared" ref="C3590:C3653" si="174">$D$1*COS($B$2*(A3590-$L$2)+$B$1)</f>
        <v>-0.21324651075001697</v>
      </c>
      <c r="D3590">
        <f t="shared" ref="D3590:D3653" si="175">$D$2*COS($B$2*(A3590-$L$3)+$B$3)</f>
        <v>-4.077940290775552E-4</v>
      </c>
      <c r="E3590" s="2">
        <f t="shared" ref="E3590:E3653" si="176">(M3590-C3590)^2</f>
        <v>8.1810919780614753E-3</v>
      </c>
      <c r="K3590">
        <v>3585</v>
      </c>
      <c r="L3590" s="14">
        <v>1.6626995734926399E-4</v>
      </c>
      <c r="M3590" s="14">
        <v>-0.12279712170807</v>
      </c>
    </row>
    <row r="3591" spans="1:13" x14ac:dyDescent="0.55000000000000004">
      <c r="A3591">
        <v>3586</v>
      </c>
      <c r="C3591">
        <f t="shared" si="174"/>
        <v>-8.5726954543078784E-2</v>
      </c>
      <c r="D3591">
        <f t="shared" si="175"/>
        <v>-3.7078430349261942E-4</v>
      </c>
      <c r="E3591" s="2">
        <f t="shared" si="176"/>
        <v>2.344046860962291E-2</v>
      </c>
      <c r="K3591">
        <v>3586</v>
      </c>
      <c r="L3591" s="14">
        <v>-3.5526101154200703E-5</v>
      </c>
      <c r="M3591" s="14">
        <v>-0.238829758598468</v>
      </c>
    </row>
    <row r="3592" spans="1:13" x14ac:dyDescent="0.55000000000000004">
      <c r="A3592">
        <v>3587</v>
      </c>
      <c r="C3592">
        <f t="shared" si="174"/>
        <v>6.3308260274855768E-2</v>
      </c>
      <c r="D3592">
        <f t="shared" si="175"/>
        <v>-2.4071553324424912E-4</v>
      </c>
      <c r="E3592" s="2">
        <f t="shared" si="176"/>
        <v>0.12841777647036992</v>
      </c>
      <c r="K3592">
        <v>3587</v>
      </c>
      <c r="L3592" s="14">
        <v>-2.28424427235664E-4</v>
      </c>
      <c r="M3592" s="14">
        <v>-0.29504600085562099</v>
      </c>
    </row>
    <row r="3593" spans="1:13" x14ac:dyDescent="0.55000000000000004">
      <c r="A3593">
        <v>3588</v>
      </c>
      <c r="C3593">
        <f t="shared" si="174"/>
        <v>0.19645443619604838</v>
      </c>
      <c r="D3593">
        <f t="shared" si="175"/>
        <v>-5.0232238032429097E-5</v>
      </c>
      <c r="E3593" s="2">
        <f t="shared" si="176"/>
        <v>0.22450594019503095</v>
      </c>
      <c r="K3593">
        <v>3588</v>
      </c>
      <c r="L3593" s="14">
        <v>-3.64112438473686E-4</v>
      </c>
      <c r="M3593" s="14">
        <v>-0.27736614186597602</v>
      </c>
    </row>
    <row r="3594" spans="1:13" x14ac:dyDescent="0.55000000000000004">
      <c r="A3594">
        <v>3589</v>
      </c>
      <c r="C3594">
        <f t="shared" si="174"/>
        <v>0.28029468956225817</v>
      </c>
      <c r="D3594">
        <f t="shared" si="175"/>
        <v>1.5285829011120472E-4</v>
      </c>
      <c r="E3594" s="2">
        <f t="shared" si="176"/>
        <v>0.22138239052841702</v>
      </c>
      <c r="K3594">
        <v>3589</v>
      </c>
      <c r="L3594" s="14">
        <v>-4.0860623070639301E-4</v>
      </c>
      <c r="M3594" s="14">
        <v>-0.19021821199137301</v>
      </c>
    </row>
    <row r="3595" spans="1:13" x14ac:dyDescent="0.55000000000000004">
      <c r="A3595">
        <v>3590</v>
      </c>
      <c r="C3595">
        <f t="shared" si="174"/>
        <v>0.29378688399324665</v>
      </c>
      <c r="D3595">
        <f t="shared" si="175"/>
        <v>3.1758460943698649E-4</v>
      </c>
      <c r="E3595" s="2">
        <f t="shared" si="176"/>
        <v>0.12195169933698341</v>
      </c>
      <c r="K3595">
        <v>3590</v>
      </c>
      <c r="L3595" s="14">
        <v>-3.5076205764965497E-4</v>
      </c>
      <c r="M3595" s="14">
        <v>-5.54289508954127E-2</v>
      </c>
    </row>
    <row r="3596" spans="1:13" x14ac:dyDescent="0.55000000000000004">
      <c r="A3596">
        <v>3591</v>
      </c>
      <c r="C3596">
        <f t="shared" si="174"/>
        <v>0.23354476307810176</v>
      </c>
      <c r="D3596">
        <f t="shared" si="175"/>
        <v>4.0260388594650802E-4</v>
      </c>
      <c r="E3596" s="2">
        <f t="shared" si="176"/>
        <v>1.9684631076154143E-2</v>
      </c>
      <c r="K3596">
        <v>3591</v>
      </c>
      <c r="L3596" s="14">
        <v>-2.0506735128473E-4</v>
      </c>
      <c r="M3596" s="14">
        <v>9.3242834808551098E-2</v>
      </c>
    </row>
    <row r="3597" spans="1:13" x14ac:dyDescent="0.55000000000000004">
      <c r="A3597">
        <v>3592</v>
      </c>
      <c r="C3597">
        <f t="shared" si="174"/>
        <v>0.11468782936536677</v>
      </c>
      <c r="D3597">
        <f t="shared" si="175"/>
        <v>3.8657807330100632E-4</v>
      </c>
      <c r="E3597" s="2">
        <f t="shared" si="176"/>
        <v>1.0789713295355599E-2</v>
      </c>
      <c r="K3597">
        <v>3592</v>
      </c>
      <c r="L3597" s="14">
        <v>-8.0122546450551292E-6</v>
      </c>
      <c r="M3597" s="14">
        <v>0.21856137409816001</v>
      </c>
    </row>
    <row r="3598" spans="1:13" x14ac:dyDescent="0.55000000000000004">
      <c r="A3598">
        <v>3593</v>
      </c>
      <c r="C3598">
        <f t="shared" si="174"/>
        <v>-3.2953332091785026E-2</v>
      </c>
      <c r="D3598">
        <f t="shared" si="175"/>
        <v>2.7352931267672338E-4</v>
      </c>
      <c r="E3598" s="2">
        <f t="shared" si="176"/>
        <v>0.10374402528636441</v>
      </c>
      <c r="K3598">
        <v>3593</v>
      </c>
      <c r="L3598" s="14">
        <v>1.9104956087489299E-4</v>
      </c>
      <c r="M3598" s="14">
        <v>0.28913986138855602</v>
      </c>
    </row>
    <row r="3599" spans="1:13" x14ac:dyDescent="0.55000000000000004">
      <c r="A3599">
        <v>3594</v>
      </c>
      <c r="C3599">
        <f t="shared" si="174"/>
        <v>-0.17232390179502655</v>
      </c>
      <c r="D3599">
        <f t="shared" si="175"/>
        <v>9.1830460111030758E-5</v>
      </c>
      <c r="E3599" s="2">
        <f t="shared" si="176"/>
        <v>0.21125548855734816</v>
      </c>
      <c r="K3599">
        <v>3594</v>
      </c>
      <c r="L3599" s="14">
        <v>3.4226182868829302E-4</v>
      </c>
      <c r="M3599" s="14">
        <v>0.28730147670070899</v>
      </c>
    </row>
    <row r="3600" spans="1:13" x14ac:dyDescent="0.55000000000000004">
      <c r="A3600">
        <v>3595</v>
      </c>
      <c r="C3600">
        <f t="shared" si="174"/>
        <v>-0.26844480444642704</v>
      </c>
      <c r="D3600">
        <f t="shared" si="175"/>
        <v>-1.1291590230715405E-4</v>
      </c>
      <c r="E3600" s="2">
        <f t="shared" si="176"/>
        <v>0.23227720915092298</v>
      </c>
      <c r="K3600">
        <v>3595</v>
      </c>
      <c r="L3600" s="14">
        <v>4.07752498268472E-4</v>
      </c>
      <c r="M3600" s="14">
        <v>0.21350665488420201</v>
      </c>
    </row>
    <row r="3601" spans="1:13" x14ac:dyDescent="0.55000000000000004">
      <c r="A3601">
        <v>3596</v>
      </c>
      <c r="C3601">
        <f t="shared" si="174"/>
        <v>-0.29719171955105872</v>
      </c>
      <c r="D3601">
        <f t="shared" si="175"/>
        <v>-2.8932275332751664E-4</v>
      </c>
      <c r="E3601" s="2">
        <f t="shared" si="176"/>
        <v>0.14701817104394099</v>
      </c>
      <c r="K3601">
        <v>3596</v>
      </c>
      <c r="L3601" s="14">
        <v>3.7111902514445498E-4</v>
      </c>
      <c r="M3601" s="14">
        <v>8.6237766852818407E-2</v>
      </c>
    </row>
    <row r="3602" spans="1:13" x14ac:dyDescent="0.55000000000000004">
      <c r="A3602">
        <v>3597</v>
      </c>
      <c r="C3602">
        <f t="shared" si="174"/>
        <v>-0.25134977735278535</v>
      </c>
      <c r="D3602">
        <f t="shared" si="175"/>
        <v>-3.9311569170243565E-4</v>
      </c>
      <c r="E3602" s="2">
        <f t="shared" si="176"/>
        <v>3.5615190271005834E-2</v>
      </c>
      <c r="K3602">
        <v>3597</v>
      </c>
      <c r="L3602" s="14">
        <v>2.4153648991772001E-4</v>
      </c>
      <c r="M3602" s="14">
        <v>-6.2629904867119904E-2</v>
      </c>
    </row>
    <row r="3603" spans="1:13" x14ac:dyDescent="0.55000000000000004">
      <c r="A3603">
        <v>3598</v>
      </c>
      <c r="C3603">
        <f t="shared" si="174"/>
        <v>-0.14242433907380248</v>
      </c>
      <c r="D3603">
        <f t="shared" si="175"/>
        <v>-3.98244877682032E-4</v>
      </c>
      <c r="E3603" s="2">
        <f t="shared" si="176"/>
        <v>2.8501919825886161E-3</v>
      </c>
      <c r="K3603">
        <v>3598</v>
      </c>
      <c r="L3603" s="14">
        <v>5.1459642407491497E-5</v>
      </c>
      <c r="M3603" s="14">
        <v>-0.195811528385365</v>
      </c>
    </row>
    <row r="3604" spans="1:13" x14ac:dyDescent="0.55000000000000004">
      <c r="A3604">
        <v>3599</v>
      </c>
      <c r="C3604">
        <f t="shared" si="174"/>
        <v>2.246606246995228E-3</v>
      </c>
      <c r="D3604">
        <f t="shared" si="175"/>
        <v>-3.0342299370023345E-4</v>
      </c>
      <c r="E3604" s="2">
        <f t="shared" si="176"/>
        <v>7.9635455047413289E-2</v>
      </c>
      <c r="K3604">
        <v>3599</v>
      </c>
      <c r="L3604" s="14">
        <v>-1.5150559177613799E-4</v>
      </c>
      <c r="M3604" s="14">
        <v>-0.27995093989296199</v>
      </c>
    </row>
    <row r="3605" spans="1:13" x14ac:dyDescent="0.55000000000000004">
      <c r="A3605">
        <v>3600</v>
      </c>
      <c r="C3605">
        <f t="shared" si="174"/>
        <v>0.14635370075449947</v>
      </c>
      <c r="D3605">
        <f t="shared" si="175"/>
        <v>-1.3244833394892449E-4</v>
      </c>
      <c r="E3605" s="2">
        <f t="shared" si="176"/>
        <v>0.19388927824064972</v>
      </c>
      <c r="K3605">
        <v>3600</v>
      </c>
      <c r="L3605" s="14">
        <v>-3.1652531062697798E-4</v>
      </c>
      <c r="M3605" s="14">
        <v>-0.29397490181482</v>
      </c>
    </row>
    <row r="3606" spans="1:13" x14ac:dyDescent="0.55000000000000004">
      <c r="A3606">
        <v>3601</v>
      </c>
      <c r="C3606">
        <f t="shared" si="174"/>
        <v>0.25372910126273429</v>
      </c>
      <c r="D3606">
        <f t="shared" si="175"/>
        <v>7.1768065831269182E-5</v>
      </c>
      <c r="E3606" s="2">
        <f t="shared" si="176"/>
        <v>0.23824173412579691</v>
      </c>
      <c r="K3606">
        <v>3601</v>
      </c>
      <c r="L3606" s="14">
        <v>-4.0226930185081899E-4</v>
      </c>
      <c r="M3606" s="14">
        <v>-0.23437102588926401</v>
      </c>
    </row>
    <row r="3607" spans="1:13" x14ac:dyDescent="0.55000000000000004">
      <c r="A3607">
        <v>3602</v>
      </c>
      <c r="C3607">
        <f t="shared" si="174"/>
        <v>0.29742384554101525</v>
      </c>
      <c r="D3607">
        <f t="shared" si="175"/>
        <v>2.5797219384142796E-4</v>
      </c>
      <c r="E3607" s="2">
        <f t="shared" si="176"/>
        <v>0.17097507017588712</v>
      </c>
      <c r="K3607">
        <v>3602</v>
      </c>
      <c r="L3607" s="14">
        <v>-3.8726245092854698E-4</v>
      </c>
      <c r="M3607" s="14">
        <v>-0.116067472597452</v>
      </c>
    </row>
    <row r="3608" spans="1:13" x14ac:dyDescent="0.55000000000000004">
      <c r="A3608">
        <v>3603</v>
      </c>
      <c r="C3608">
        <f t="shared" si="174"/>
        <v>0.26647147378573977</v>
      </c>
      <c r="D3608">
        <f t="shared" si="175"/>
        <v>3.7943073881978963E-4</v>
      </c>
      <c r="E3608" s="2">
        <f t="shared" si="176"/>
        <v>5.5302847452972162E-2</v>
      </c>
      <c r="K3608">
        <v>3603</v>
      </c>
      <c r="L3608" s="14">
        <v>-2.7526331676938799E-4</v>
      </c>
      <c r="M3608" s="14">
        <v>3.1305899236716603E-2</v>
      </c>
    </row>
    <row r="3609" spans="1:13" x14ac:dyDescent="0.55000000000000004">
      <c r="A3609">
        <v>3604</v>
      </c>
      <c r="C3609">
        <f t="shared" si="174"/>
        <v>0.16864037888503663</v>
      </c>
      <c r="D3609">
        <f t="shared" si="175"/>
        <v>4.0566016612015085E-4</v>
      </c>
      <c r="E3609" s="2">
        <f t="shared" si="176"/>
        <v>4.8317997392856577E-6</v>
      </c>
      <c r="K3609">
        <v>3604</v>
      </c>
      <c r="L3609" s="14">
        <v>-9.4322777315691505E-5</v>
      </c>
      <c r="M3609" s="14">
        <v>0.17083851439934999</v>
      </c>
    </row>
    <row r="3610" spans="1:13" x14ac:dyDescent="0.55000000000000004">
      <c r="A3610">
        <v>3605</v>
      </c>
      <c r="C3610">
        <f t="shared" si="174"/>
        <v>2.8484103540368112E-2</v>
      </c>
      <c r="D3610">
        <f t="shared" si="175"/>
        <v>3.3007744236331857E-4</v>
      </c>
      <c r="E3610" s="2">
        <f t="shared" si="176"/>
        <v>5.7168551908625097E-2</v>
      </c>
      <c r="K3610">
        <v>3605</v>
      </c>
      <c r="L3610" s="14">
        <v>1.1024148685275E-4</v>
      </c>
      <c r="M3610" s="14">
        <v>0.267583563825466</v>
      </c>
    </row>
    <row r="3611" spans="1:13" x14ac:dyDescent="0.55000000000000004">
      <c r="A3611">
        <v>3606</v>
      </c>
      <c r="C3611">
        <f t="shared" si="174"/>
        <v>-0.11882108139566831</v>
      </c>
      <c r="D3611">
        <f t="shared" si="175"/>
        <v>1.7165223805374133E-4</v>
      </c>
      <c r="E3611" s="2">
        <f t="shared" si="176"/>
        <v>0.17316561764429908</v>
      </c>
      <c r="K3611">
        <v>3606</v>
      </c>
      <c r="L3611" s="14">
        <v>2.8719508675038603E-4</v>
      </c>
      <c r="M3611" s="14">
        <v>0.29731064972357601</v>
      </c>
    </row>
    <row r="3612" spans="1:13" x14ac:dyDescent="0.55000000000000004">
      <c r="A3612">
        <v>3607</v>
      </c>
      <c r="C3612">
        <f t="shared" si="174"/>
        <v>-0.23630467945106587</v>
      </c>
      <c r="D3612">
        <f t="shared" si="175"/>
        <v>-2.9854059865226138E-5</v>
      </c>
      <c r="E3612" s="2">
        <f t="shared" si="176"/>
        <v>0.23900279247416012</v>
      </c>
      <c r="K3612">
        <v>3607</v>
      </c>
      <c r="L3612" s="14">
        <v>3.92218895542416E-4</v>
      </c>
      <c r="M3612" s="14">
        <v>0.25257443901704801</v>
      </c>
    </row>
    <row r="3613" spans="1:13" x14ac:dyDescent="0.55000000000000004">
      <c r="A3613">
        <v>3608</v>
      </c>
      <c r="C3613">
        <f t="shared" si="174"/>
        <v>-0.29448078387136323</v>
      </c>
      <c r="D3613">
        <f t="shared" si="175"/>
        <v>-2.2386761802918535E-4</v>
      </c>
      <c r="E3613" s="2">
        <f t="shared" si="176"/>
        <v>0.19277383909049356</v>
      </c>
      <c r="K3613">
        <v>3608</v>
      </c>
      <c r="L3613" s="14">
        <v>3.9900904879646597E-4</v>
      </c>
      <c r="M3613" s="14">
        <v>0.14457939320063401</v>
      </c>
    </row>
    <row r="3614" spans="1:13" x14ac:dyDescent="0.55000000000000004">
      <c r="A3614">
        <v>3609</v>
      </c>
      <c r="C3614">
        <f t="shared" si="174"/>
        <v>-0.27874841870368655</v>
      </c>
      <c r="D3614">
        <f t="shared" si="175"/>
        <v>-3.6169512282576712E-4</v>
      </c>
      <c r="E3614" s="2">
        <f t="shared" si="176"/>
        <v>7.7909068640974716E-2</v>
      </c>
      <c r="K3614">
        <v>3609</v>
      </c>
      <c r="L3614" s="14">
        <v>3.0586491050700598E-4</v>
      </c>
      <c r="M3614" s="14">
        <v>3.7354145168123698E-4</v>
      </c>
    </row>
    <row r="3615" spans="1:13" x14ac:dyDescent="0.55000000000000004">
      <c r="A3615">
        <v>3610</v>
      </c>
      <c r="C3615">
        <f t="shared" si="174"/>
        <v>-0.19305607599185878</v>
      </c>
      <c r="D3615">
        <f t="shared" si="175"/>
        <v>-4.087447757213545E-4</v>
      </c>
      <c r="E3615" s="2">
        <f t="shared" si="176"/>
        <v>2.4137775268550728E-3</v>
      </c>
      <c r="K3615">
        <v>3610</v>
      </c>
      <c r="L3615" s="14">
        <v>1.3611500793291701E-4</v>
      </c>
      <c r="M3615" s="14">
        <v>-0.14392586607112801</v>
      </c>
    </row>
    <row r="3616" spans="1:13" x14ac:dyDescent="0.55000000000000004">
      <c r="A3616">
        <v>3611</v>
      </c>
      <c r="C3616">
        <f t="shared" si="174"/>
        <v>-5.891072750740365E-2</v>
      </c>
      <c r="D3616">
        <f t="shared" si="175"/>
        <v>-3.5320810556864821E-4</v>
      </c>
      <c r="E3616" s="2">
        <f t="shared" si="176"/>
        <v>3.7352295663516187E-2</v>
      </c>
      <c r="K3616">
        <v>3611</v>
      </c>
      <c r="L3616" s="14">
        <v>-6.7725742774177606E-5</v>
      </c>
      <c r="M3616" s="14">
        <v>-0.25217814758517099</v>
      </c>
    </row>
    <row r="3617" spans="1:13" x14ac:dyDescent="0.55000000000000004">
      <c r="A3617">
        <v>3612</v>
      </c>
      <c r="C3617">
        <f t="shared" si="174"/>
        <v>9.001997184344801E-2</v>
      </c>
      <c r="D3617">
        <f t="shared" si="175"/>
        <v>-2.0902364595429105E-4</v>
      </c>
      <c r="E3617" s="2">
        <f t="shared" si="176"/>
        <v>0.14999417885372543</v>
      </c>
      <c r="K3617">
        <v>3612</v>
      </c>
      <c r="L3617" s="14">
        <v>-2.5460416106347301E-4</v>
      </c>
      <c r="M3617" s="14">
        <v>-0.29727084763685602</v>
      </c>
    </row>
    <row r="3618" spans="1:13" x14ac:dyDescent="0.55000000000000004">
      <c r="A3618">
        <v>3613</v>
      </c>
      <c r="C3618">
        <f t="shared" si="174"/>
        <v>0.21635755573204701</v>
      </c>
      <c r="D3618">
        <f t="shared" si="175"/>
        <v>-1.2378657074282587E-5</v>
      </c>
      <c r="E3618" s="2">
        <f t="shared" si="176"/>
        <v>0.23451527838334255</v>
      </c>
      <c r="K3618">
        <v>3613</v>
      </c>
      <c r="L3618" s="14">
        <v>-3.7771538776487401E-4</v>
      </c>
      <c r="M3618" s="14">
        <v>-0.26791021976343499</v>
      </c>
    </row>
    <row r="3619" spans="1:13" x14ac:dyDescent="0.55000000000000004">
      <c r="A3619">
        <v>3614</v>
      </c>
      <c r="C3619">
        <f t="shared" si="174"/>
        <v>0.28839395358679276</v>
      </c>
      <c r="D3619">
        <f t="shared" si="175"/>
        <v>1.8737311380733843E-4</v>
      </c>
      <c r="E3619" s="2">
        <f t="shared" si="176"/>
        <v>0.21145629183543804</v>
      </c>
      <c r="K3619">
        <v>3614</v>
      </c>
      <c r="L3619" s="14">
        <v>-4.0622545242441197E-4</v>
      </c>
      <c r="M3619" s="14">
        <v>-0.17144981535591899</v>
      </c>
    </row>
    <row r="3620" spans="1:13" x14ac:dyDescent="0.55000000000000004">
      <c r="A3620">
        <v>3615</v>
      </c>
      <c r="C3620">
        <f t="shared" si="174"/>
        <v>0.28804954795495946</v>
      </c>
      <c r="D3620">
        <f t="shared" si="175"/>
        <v>3.4009818263815834E-4</v>
      </c>
      <c r="E3620" s="2">
        <f t="shared" si="176"/>
        <v>0.10246291465275981</v>
      </c>
      <c r="K3620">
        <v>3615</v>
      </c>
      <c r="L3620" s="14">
        <v>-3.3299383248450198E-4</v>
      </c>
      <c r="M3620" s="14">
        <v>-3.2048741095075599E-2</v>
      </c>
    </row>
    <row r="3621" spans="1:13" x14ac:dyDescent="0.55000000000000004">
      <c r="A3621">
        <v>3616</v>
      </c>
      <c r="C3621">
        <f t="shared" si="174"/>
        <v>0.2154107773891546</v>
      </c>
      <c r="D3621">
        <f t="shared" si="175"/>
        <v>4.0746577632769422E-4</v>
      </c>
      <c r="E3621" s="2">
        <f t="shared" si="176"/>
        <v>1.0006328641009629E-2</v>
      </c>
      <c r="K3621">
        <v>3616</v>
      </c>
      <c r="L3621" s="14">
        <v>-1.7636184145508499E-4</v>
      </c>
      <c r="M3621" s="14">
        <v>0.115379139188985</v>
      </c>
    </row>
    <row r="3622" spans="1:13" x14ac:dyDescent="0.55000000000000004">
      <c r="A3622">
        <v>3617</v>
      </c>
      <c r="C3622">
        <f t="shared" si="174"/>
        <v>8.8708442199663923E-2</v>
      </c>
      <c r="D3622">
        <f t="shared" si="175"/>
        <v>3.7256804885730377E-4</v>
      </c>
      <c r="E3622" s="2">
        <f t="shared" si="176"/>
        <v>2.108337573373056E-2</v>
      </c>
      <c r="K3622">
        <v>3617</v>
      </c>
      <c r="L3622" s="14">
        <v>2.44410668361925E-5</v>
      </c>
      <c r="M3622" s="14">
        <v>0.233909598302949</v>
      </c>
    </row>
    <row r="3623" spans="1:13" x14ac:dyDescent="0.55000000000000004">
      <c r="A3623">
        <v>3618</v>
      </c>
      <c r="C3623">
        <f t="shared" si="174"/>
        <v>-6.0257842157836243E-2</v>
      </c>
      <c r="D3623">
        <f t="shared" si="175"/>
        <v>2.4416359423534326E-4</v>
      </c>
      <c r="E3623" s="2">
        <f t="shared" si="176"/>
        <v>0.12539657599193782</v>
      </c>
      <c r="K3623">
        <v>3618</v>
      </c>
      <c r="L3623" s="14">
        <v>2.1912255831697499E-4</v>
      </c>
      <c r="M3623" s="14">
        <v>0.293855947452139</v>
      </c>
    </row>
    <row r="3624" spans="1:13" x14ac:dyDescent="0.55000000000000004">
      <c r="A3624">
        <v>3619</v>
      </c>
      <c r="C3624">
        <f t="shared" si="174"/>
        <v>-0.19410067826825414</v>
      </c>
      <c r="D3624">
        <f t="shared" si="175"/>
        <v>5.4479224020527346E-5</v>
      </c>
      <c r="E3624" s="2">
        <f t="shared" si="176"/>
        <v>0.22496516650870232</v>
      </c>
      <c r="K3624">
        <v>3619</v>
      </c>
      <c r="L3624" s="14">
        <v>3.5892344572960799E-4</v>
      </c>
      <c r="M3624" s="14">
        <v>0.28020425161198897</v>
      </c>
    </row>
    <row r="3625" spans="1:13" x14ac:dyDescent="0.55000000000000004">
      <c r="A3625">
        <v>3620</v>
      </c>
      <c r="C3625">
        <f t="shared" si="174"/>
        <v>-0.27922833545026365</v>
      </c>
      <c r="D3625">
        <f t="shared" si="175"/>
        <v>-1.4887828308974175E-4</v>
      </c>
      <c r="E3625" s="2">
        <f t="shared" si="176"/>
        <v>0.22619726063942117</v>
      </c>
      <c r="K3625">
        <v>3620</v>
      </c>
      <c r="L3625" s="14">
        <v>4.08829729559853E-4</v>
      </c>
      <c r="M3625" s="14">
        <v>0.19637366269463599</v>
      </c>
    </row>
    <row r="3626" spans="1:13" x14ac:dyDescent="0.55000000000000004">
      <c r="A3626">
        <v>3621</v>
      </c>
      <c r="C3626">
        <f t="shared" si="174"/>
        <v>-0.29427556610221606</v>
      </c>
      <c r="D3626">
        <f t="shared" si="175"/>
        <v>-3.1487047925265034E-4</v>
      </c>
      <c r="E3626" s="2">
        <f t="shared" si="176"/>
        <v>0.12790324945598941</v>
      </c>
      <c r="K3626">
        <v>3621</v>
      </c>
      <c r="L3626" s="14">
        <v>3.5634207142631798E-4</v>
      </c>
      <c r="M3626" s="14">
        <v>6.3360071741650703E-2</v>
      </c>
    </row>
    <row r="3627" spans="1:13" x14ac:dyDescent="0.55000000000000004">
      <c r="A3627">
        <v>3622</v>
      </c>
      <c r="C3627">
        <f t="shared" si="174"/>
        <v>-0.23546583249928543</v>
      </c>
      <c r="D3627">
        <f t="shared" si="175"/>
        <v>-4.0183682206624204E-4</v>
      </c>
      <c r="E3627" s="2">
        <f t="shared" si="176"/>
        <v>2.2483020283533814E-2</v>
      </c>
      <c r="K3627">
        <v>3622</v>
      </c>
      <c r="L3627" s="14">
        <v>2.1460633091833901E-4</v>
      </c>
      <c r="M3627" s="14">
        <v>-8.5522442236380503E-2</v>
      </c>
    </row>
    <row r="3628" spans="1:13" x14ac:dyDescent="0.55000000000000004">
      <c r="A3628">
        <v>3623</v>
      </c>
      <c r="C3628">
        <f t="shared" si="174"/>
        <v>-0.11755913816696918</v>
      </c>
      <c r="D3628">
        <f t="shared" si="175"/>
        <v>-3.8795059259030405E-4</v>
      </c>
      <c r="E3628" s="2">
        <f t="shared" si="176"/>
        <v>9.1061580903490334E-3</v>
      </c>
      <c r="K3628">
        <v>3623</v>
      </c>
      <c r="L3628" s="14">
        <v>1.91211035108389E-5</v>
      </c>
      <c r="M3628" s="14">
        <v>-0.21298533001359499</v>
      </c>
    </row>
    <row r="3629" spans="1:13" x14ac:dyDescent="0.55000000000000004">
      <c r="A3629">
        <v>3624</v>
      </c>
      <c r="C3629">
        <f t="shared" si="174"/>
        <v>2.9852421896560743E-2</v>
      </c>
      <c r="D3629">
        <f t="shared" si="175"/>
        <v>-2.7669694172441286E-4</v>
      </c>
      <c r="E3629" s="2">
        <f t="shared" si="176"/>
        <v>0.1004618301946989</v>
      </c>
      <c r="K3629">
        <v>3624</v>
      </c>
      <c r="L3629" s="14">
        <v>-1.81153122889665E-4</v>
      </c>
      <c r="M3629" s="14">
        <v>-0.28710472062384201</v>
      </c>
    </row>
    <row r="3630" spans="1:13" x14ac:dyDescent="0.55000000000000004">
      <c r="A3630">
        <v>3625</v>
      </c>
      <c r="C3630">
        <f t="shared" si="174"/>
        <v>0.16977165330318089</v>
      </c>
      <c r="D3630">
        <f t="shared" si="175"/>
        <v>-9.5998190794464562E-5</v>
      </c>
      <c r="E3630" s="2">
        <f t="shared" si="176"/>
        <v>0.21076234833223451</v>
      </c>
      <c r="K3630">
        <v>3625</v>
      </c>
      <c r="L3630" s="14">
        <v>-3.3605642587006599E-4</v>
      </c>
      <c r="M3630" s="14">
        <v>-0.28931695288546599</v>
      </c>
    </row>
    <row r="3631" spans="1:13" x14ac:dyDescent="0.55000000000000004">
      <c r="A3631">
        <v>3626</v>
      </c>
      <c r="C3631">
        <f t="shared" si="174"/>
        <v>0.26708177823226315</v>
      </c>
      <c r="D3631">
        <f t="shared" si="175"/>
        <v>1.0879408254071684E-4</v>
      </c>
      <c r="E3631" s="2">
        <f t="shared" si="176"/>
        <v>0.23634156750186483</v>
      </c>
      <c r="K3631">
        <v>3626</v>
      </c>
      <c r="L3631" s="14">
        <v>-4.0679231224859401E-4</v>
      </c>
      <c r="M3631" s="14">
        <v>-0.219067959504851</v>
      </c>
    </row>
    <row r="3632" spans="1:13" x14ac:dyDescent="0.55000000000000004">
      <c r="A3632">
        <v>3627</v>
      </c>
      <c r="C3632">
        <f t="shared" si="174"/>
        <v>0.29736000646403177</v>
      </c>
      <c r="D3632">
        <f t="shared" si="175"/>
        <v>2.8628133435837746E-4</v>
      </c>
      <c r="E3632" s="2">
        <f t="shared" si="176"/>
        <v>0.15312511509960791</v>
      </c>
      <c r="K3632">
        <v>3627</v>
      </c>
      <c r="L3632" s="14">
        <v>-3.7564454046816698E-4</v>
      </c>
      <c r="M3632" s="14">
        <v>-9.3952036667288102E-2</v>
      </c>
    </row>
    <row r="3633" spans="1:13" x14ac:dyDescent="0.55000000000000004">
      <c r="A3633">
        <v>3628</v>
      </c>
      <c r="C3633">
        <f t="shared" si="174"/>
        <v>0.25300714092494581</v>
      </c>
      <c r="D3633">
        <f t="shared" si="175"/>
        <v>3.9191800558382322E-4</v>
      </c>
      <c r="E3633" s="2">
        <f t="shared" si="176"/>
        <v>3.9327801780722753E-2</v>
      </c>
      <c r="K3633">
        <v>3628</v>
      </c>
      <c r="L3633" s="14">
        <v>-2.5041426319793899E-4</v>
      </c>
      <c r="M3633" s="14">
        <v>5.4694756589718903E-2</v>
      </c>
    </row>
    <row r="3634" spans="1:13" x14ac:dyDescent="0.55000000000000004">
      <c r="A3634">
        <v>3629</v>
      </c>
      <c r="C3634">
        <f t="shared" si="174"/>
        <v>0.1451548159829793</v>
      </c>
      <c r="D3634">
        <f t="shared" si="175"/>
        <v>3.9919151838446732E-4</v>
      </c>
      <c r="E3634" s="2">
        <f t="shared" si="176"/>
        <v>1.9791903986870452E-3</v>
      </c>
      <c r="K3634">
        <v>3629</v>
      </c>
      <c r="L3634" s="14">
        <v>-6.2466180252480295E-5</v>
      </c>
      <c r="M3634" s="14">
        <v>0.189642908757193</v>
      </c>
    </row>
    <row r="3635" spans="1:13" x14ac:dyDescent="0.55000000000000004">
      <c r="A3635">
        <v>3630</v>
      </c>
      <c r="C3635">
        <f t="shared" si="174"/>
        <v>8.7169184890049716E-4</v>
      </c>
      <c r="D3635">
        <f t="shared" si="175"/>
        <v>3.0627637436103785E-4</v>
      </c>
      <c r="E3635" s="2">
        <f t="shared" si="176"/>
        <v>7.6298662957332522E-2</v>
      </c>
      <c r="K3635">
        <v>3630</v>
      </c>
      <c r="L3635" s="14">
        <v>1.4112694504926201E-4</v>
      </c>
      <c r="M3635" s="14">
        <v>0.27709381796723398</v>
      </c>
    </row>
    <row r="3636" spans="1:13" x14ac:dyDescent="0.55000000000000004">
      <c r="A3636">
        <v>3631</v>
      </c>
      <c r="C3636">
        <f t="shared" si="174"/>
        <v>-0.14363020856544603</v>
      </c>
      <c r="D3636">
        <f t="shared" si="175"/>
        <v>1.3649231616672843E-4</v>
      </c>
      <c r="E3636" s="2">
        <f t="shared" si="176"/>
        <v>0.19252356211280711</v>
      </c>
      <c r="K3636">
        <v>3631</v>
      </c>
      <c r="L3636" s="14">
        <v>3.0937395147541001E-4</v>
      </c>
      <c r="M3636" s="14">
        <v>0.29514486150213098</v>
      </c>
    </row>
    <row r="3637" spans="1:13" x14ac:dyDescent="0.55000000000000004">
      <c r="A3637">
        <v>3632</v>
      </c>
      <c r="C3637">
        <f t="shared" si="174"/>
        <v>-0.25208395411444817</v>
      </c>
      <c r="D3637">
        <f t="shared" si="175"/>
        <v>-6.7548436355681227E-5</v>
      </c>
      <c r="E3637" s="2">
        <f t="shared" si="176"/>
        <v>0.24143366456421594</v>
      </c>
      <c r="K3637">
        <v>3632</v>
      </c>
      <c r="L3637" s="14">
        <v>4.0013633253788101E-4</v>
      </c>
      <c r="M3637" s="14">
        <v>0.23927504352802501</v>
      </c>
    </row>
    <row r="3638" spans="1:13" x14ac:dyDescent="0.55000000000000004">
      <c r="A3638">
        <v>3633</v>
      </c>
      <c r="C3638">
        <f t="shared" si="174"/>
        <v>-0.29726994068876134</v>
      </c>
      <c r="D3638">
        <f t="shared" si="175"/>
        <v>-2.5463595515855481E-4</v>
      </c>
      <c r="E3638" s="2">
        <f t="shared" si="176"/>
        <v>0.17702824605707507</v>
      </c>
      <c r="K3638">
        <v>3633</v>
      </c>
      <c r="L3638" s="14">
        <v>3.90682086850645E-4</v>
      </c>
      <c r="M3638" s="14">
        <v>0.123477306547718</v>
      </c>
    </row>
    <row r="3639" spans="1:13" x14ac:dyDescent="0.55000000000000004">
      <c r="A3639">
        <v>3634</v>
      </c>
      <c r="C3639">
        <f t="shared" si="174"/>
        <v>-0.26784743810452927</v>
      </c>
      <c r="D3639">
        <f t="shared" si="175"/>
        <v>-3.7781521651963451E-4</v>
      </c>
      <c r="E3639" s="2">
        <f t="shared" si="176"/>
        <v>5.9829820543862267E-2</v>
      </c>
      <c r="K3639">
        <v>3634</v>
      </c>
      <c r="L3639" s="14">
        <v>2.8337908889595201E-4</v>
      </c>
      <c r="M3639" s="14">
        <v>-2.3246087855062599E-2</v>
      </c>
    </row>
    <row r="3640" spans="1:13" x14ac:dyDescent="0.55000000000000004">
      <c r="A3640">
        <v>3635</v>
      </c>
      <c r="C3640">
        <f t="shared" si="174"/>
        <v>-0.17120087433209488</v>
      </c>
      <c r="D3640">
        <f t="shared" si="175"/>
        <v>-4.0617082224717423E-4</v>
      </c>
      <c r="E3640" s="2">
        <f t="shared" si="176"/>
        <v>4.9752130083208725E-5</v>
      </c>
      <c r="K3640">
        <v>3635</v>
      </c>
      <c r="L3640" s="14">
        <v>1.05102040171028E-4</v>
      </c>
      <c r="M3640" s="14">
        <v>-0.164147355346283</v>
      </c>
    </row>
    <row r="3641" spans="1:13" x14ac:dyDescent="0.55000000000000004">
      <c r="A3641">
        <v>3636</v>
      </c>
      <c r="C3641">
        <f t="shared" si="174"/>
        <v>-3.1586499732565165E-2</v>
      </c>
      <c r="D3641">
        <f t="shared" si="175"/>
        <v>-3.3258611299403698E-4</v>
      </c>
      <c r="E3641" s="2">
        <f t="shared" si="176"/>
        <v>5.3986708223183064E-2</v>
      </c>
      <c r="K3641">
        <v>3636</v>
      </c>
      <c r="L3641" s="14">
        <v>-9.9498466520452005E-5</v>
      </c>
      <c r="M3641" s="14">
        <v>-0.263936899394763</v>
      </c>
    </row>
    <row r="3642" spans="1:13" x14ac:dyDescent="0.55000000000000004">
      <c r="A3642">
        <v>3637</v>
      </c>
      <c r="C3642">
        <f t="shared" si="174"/>
        <v>0.11595542051102298</v>
      </c>
      <c r="D3642">
        <f t="shared" si="175"/>
        <v>-1.7552929973808641E-4</v>
      </c>
      <c r="E3642" s="2">
        <f t="shared" si="176"/>
        <v>0.17104612530284313</v>
      </c>
      <c r="K3642">
        <v>3637</v>
      </c>
      <c r="L3642" s="14">
        <v>-2.7917896502821E-4</v>
      </c>
      <c r="M3642" s="14">
        <v>-0.29762180964417201</v>
      </c>
    </row>
    <row r="3643" spans="1:13" x14ac:dyDescent="0.55000000000000004">
      <c r="A3643">
        <v>3638</v>
      </c>
      <c r="C3643">
        <f t="shared" si="174"/>
        <v>0.23439497435267939</v>
      </c>
      <c r="D3643">
        <f t="shared" si="175"/>
        <v>2.5581667888048809E-5</v>
      </c>
      <c r="E3643" s="2">
        <f t="shared" si="176"/>
        <v>0.24123860307568937</v>
      </c>
      <c r="K3643">
        <v>3638</v>
      </c>
      <c r="L3643" s="14">
        <v>-3.8893735984408899E-4</v>
      </c>
      <c r="M3643" s="14">
        <v>-0.25676549135653198</v>
      </c>
    </row>
    <row r="3644" spans="1:13" x14ac:dyDescent="0.55000000000000004">
      <c r="A3644">
        <v>3639</v>
      </c>
      <c r="C3644">
        <f t="shared" si="174"/>
        <v>0.2940063302855187</v>
      </c>
      <c r="D3644">
        <f t="shared" si="175"/>
        <v>2.2027217609055287E-4</v>
      </c>
      <c r="E3644" s="2">
        <f t="shared" si="176"/>
        <v>0.19856559237689234</v>
      </c>
      <c r="K3644">
        <v>3639</v>
      </c>
      <c r="L3644" s="14">
        <v>-4.0128398009480501E-4</v>
      </c>
      <c r="M3644" s="14">
        <v>-0.15160066290118199</v>
      </c>
    </row>
    <row r="3645" spans="1:13" x14ac:dyDescent="0.55000000000000004">
      <c r="A3645">
        <v>3640</v>
      </c>
      <c r="C3645">
        <f t="shared" si="174"/>
        <v>0.27982829447976071</v>
      </c>
      <c r="D3645">
        <f t="shared" si="175"/>
        <v>3.5967901106637542E-4</v>
      </c>
      <c r="E3645" s="2">
        <f t="shared" si="176"/>
        <v>8.3113893113778314E-2</v>
      </c>
      <c r="K3645">
        <v>3640</v>
      </c>
      <c r="L3645" s="14">
        <v>-3.1312653814569201E-4</v>
      </c>
      <c r="M3645" s="14">
        <v>-8.4665079599959298E-3</v>
      </c>
    </row>
    <row r="3646" spans="1:13" x14ac:dyDescent="0.55000000000000004">
      <c r="A3646">
        <v>3641</v>
      </c>
      <c r="C3646">
        <f t="shared" si="174"/>
        <v>0.19541925507203237</v>
      </c>
      <c r="D3646">
        <f t="shared" si="175"/>
        <v>4.0881399569654692E-4</v>
      </c>
      <c r="E3646" s="2">
        <f t="shared" si="176"/>
        <v>3.4376080741338874E-3</v>
      </c>
      <c r="K3646">
        <v>3641</v>
      </c>
      <c r="L3646" s="14">
        <v>-1.4654461222197399E-4</v>
      </c>
      <c r="M3646" s="14">
        <v>0.136788136422173</v>
      </c>
    </row>
    <row r="3647" spans="1:13" x14ac:dyDescent="0.55000000000000004">
      <c r="A3647">
        <v>3642</v>
      </c>
      <c r="C3647">
        <f t="shared" si="174"/>
        <v>6.1964101754411201E-2</v>
      </c>
      <c r="D3647">
        <f t="shared" si="175"/>
        <v>3.5534528452366577E-4</v>
      </c>
      <c r="E3647" s="2">
        <f t="shared" si="176"/>
        <v>3.4528790590053572E-2</v>
      </c>
      <c r="K3647">
        <v>3642</v>
      </c>
      <c r="L3647" s="14">
        <v>5.6740320929511897E-5</v>
      </c>
      <c r="M3647" s="14">
        <v>0.247783343465418</v>
      </c>
    </row>
    <row r="3648" spans="1:13" x14ac:dyDescent="0.55000000000000004">
      <c r="A3648">
        <v>3643</v>
      </c>
      <c r="C3648">
        <f t="shared" si="174"/>
        <v>-8.704273500556807E-2</v>
      </c>
      <c r="D3648">
        <f t="shared" si="175"/>
        <v>2.126923970196135E-4</v>
      </c>
      <c r="E3648" s="2">
        <f t="shared" si="176"/>
        <v>0.14727358733441845</v>
      </c>
      <c r="K3648">
        <v>3643</v>
      </c>
      <c r="L3648" s="14">
        <v>2.4581428871280498E-4</v>
      </c>
      <c r="M3648" s="14">
        <v>0.296719675001481</v>
      </c>
    </row>
    <row r="3649" spans="1:13" x14ac:dyDescent="0.55000000000000004">
      <c r="A3649">
        <v>3644</v>
      </c>
      <c r="C3649">
        <f t="shared" si="174"/>
        <v>-0.2142036799944293</v>
      </c>
      <c r="D3649">
        <f t="shared" si="175"/>
        <v>1.6658201063650659E-5</v>
      </c>
      <c r="E3649" s="2">
        <f t="shared" si="176"/>
        <v>0.23575336749110351</v>
      </c>
      <c r="K3649">
        <v>3644</v>
      </c>
      <c r="L3649" s="14">
        <v>3.7332254296683798E-4</v>
      </c>
      <c r="M3649" s="14">
        <v>0.27134072321819502</v>
      </c>
    </row>
    <row r="3650" spans="1:13" x14ac:dyDescent="0.55000000000000004">
      <c r="A3650">
        <v>3645</v>
      </c>
      <c r="C3650">
        <f t="shared" si="174"/>
        <v>-0.28760401635945904</v>
      </c>
      <c r="D3650">
        <f t="shared" si="175"/>
        <v>-1.8355685222961202E-4</v>
      </c>
      <c r="E3650" s="2">
        <f t="shared" si="176"/>
        <v>0.21678971119250309</v>
      </c>
      <c r="K3650">
        <v>3645</v>
      </c>
      <c r="L3650" s="14">
        <v>4.0732985040990602E-4</v>
      </c>
      <c r="M3650" s="14">
        <v>0.17800280402927099</v>
      </c>
    </row>
    <row r="3651" spans="1:13" x14ac:dyDescent="0.55000000000000004">
      <c r="A3651">
        <v>3646</v>
      </c>
      <c r="C3651">
        <f t="shared" si="174"/>
        <v>-0.28882180683143127</v>
      </c>
      <c r="D3651">
        <f t="shared" si="175"/>
        <v>-3.3770300468767014E-4</v>
      </c>
      <c r="E3651" s="2">
        <f t="shared" si="176"/>
        <v>0.10817835769681695</v>
      </c>
      <c r="K3651">
        <v>3646</v>
      </c>
      <c r="L3651" s="14">
        <v>3.3931886992687199E-4</v>
      </c>
      <c r="M3651" s="14">
        <v>4.0082978321988101E-2</v>
      </c>
    </row>
    <row r="3652" spans="1:13" x14ac:dyDescent="0.55000000000000004">
      <c r="A3652">
        <v>3647</v>
      </c>
      <c r="C3652">
        <f t="shared" si="174"/>
        <v>-0.21755141166936309</v>
      </c>
      <c r="D3652">
        <f t="shared" si="175"/>
        <v>-4.0709282118367153E-4</v>
      </c>
      <c r="E3652" s="2">
        <f t="shared" si="176"/>
        <v>1.2028722693823405E-2</v>
      </c>
      <c r="K3652">
        <v>3647</v>
      </c>
      <c r="L3652" s="14">
        <v>1.8632337348920599E-4</v>
      </c>
      <c r="M3652" s="14">
        <v>-0.107875877962782</v>
      </c>
    </row>
    <row r="3653" spans="1:13" x14ac:dyDescent="0.55000000000000004">
      <c r="A3653">
        <v>3648</v>
      </c>
      <c r="C3653">
        <f t="shared" si="174"/>
        <v>-9.1680197800260418E-2</v>
      </c>
      <c r="D3653">
        <f t="shared" si="175"/>
        <v>-3.7431092039959707E-4</v>
      </c>
      <c r="E3653" s="2">
        <f t="shared" si="176"/>
        <v>1.8806379478196987E-2</v>
      </c>
      <c r="K3653">
        <v>3648</v>
      </c>
      <c r="L3653" s="14">
        <v>-1.3337967705125401E-5</v>
      </c>
      <c r="M3653" s="14">
        <v>-0.22881655139841101</v>
      </c>
    </row>
    <row r="3654" spans="1:13" x14ac:dyDescent="0.55000000000000004">
      <c r="A3654">
        <v>3649</v>
      </c>
      <c r="C3654">
        <f t="shared" ref="C3654:C3717" si="177">$D$1*COS($B$2*(A3654-$L$2)+$B$1)</f>
        <v>5.7200813252947007E-2</v>
      </c>
      <c r="D3654">
        <f t="shared" ref="D3654:D3717" si="178">$D$2*COS($B$2*(A3654-$L$3)+$B$3)</f>
        <v>-2.475848684436852E-4</v>
      </c>
      <c r="E3654" s="2">
        <f t="shared" ref="E3654:E3717" si="179">(M3654-C3654)^2</f>
        <v>0.12225478216101357</v>
      </c>
      <c r="K3654">
        <v>3649</v>
      </c>
      <c r="L3654" s="14">
        <v>-2.09658732144963E-4</v>
      </c>
      <c r="M3654" s="14">
        <v>-0.292448700061477</v>
      </c>
    </row>
    <row r="3655" spans="1:13" x14ac:dyDescent="0.55000000000000004">
      <c r="A3655">
        <v>3650</v>
      </c>
      <c r="C3655">
        <f t="shared" si="177"/>
        <v>0.19172562587714279</v>
      </c>
      <c r="D3655">
        <f t="shared" si="178"/>
        <v>-5.8720233183362532E-5</v>
      </c>
      <c r="E3655" s="2">
        <f t="shared" si="179"/>
        <v>0.22520803210204587</v>
      </c>
      <c r="K3655">
        <v>3650</v>
      </c>
      <c r="L3655" s="14">
        <v>-3.53469166490747E-4</v>
      </c>
      <c r="M3655" s="14">
        <v>-0.28283525757412298</v>
      </c>
    </row>
    <row r="3656" spans="1:13" x14ac:dyDescent="0.55000000000000004">
      <c r="A3656">
        <v>3651</v>
      </c>
      <c r="C3656">
        <f t="shared" si="177"/>
        <v>0.2781313476609456</v>
      </c>
      <c r="D3656">
        <f t="shared" si="178"/>
        <v>1.4488194287889348E-4</v>
      </c>
      <c r="E3656" s="2">
        <f t="shared" si="179"/>
        <v>0.23089497074203477</v>
      </c>
      <c r="K3656">
        <v>3651</v>
      </c>
      <c r="L3656" s="14">
        <v>-4.08751055325408E-4</v>
      </c>
      <c r="M3656" s="14">
        <v>-0.202383970244774</v>
      </c>
    </row>
    <row r="3657" spans="1:13" x14ac:dyDescent="0.55000000000000004">
      <c r="A3657">
        <v>3652</v>
      </c>
      <c r="C3657">
        <f t="shared" si="177"/>
        <v>0.29473196372715693</v>
      </c>
      <c r="D3657">
        <f t="shared" si="178"/>
        <v>3.1212180515053956E-4</v>
      </c>
      <c r="E3657" s="2">
        <f t="shared" si="179"/>
        <v>0.13393867104297613</v>
      </c>
      <c r="K3657">
        <v>3652</v>
      </c>
      <c r="L3657" s="14">
        <v>-3.6165870664636501E-4</v>
      </c>
      <c r="M3657" s="14">
        <v>-7.1244362068619296E-2</v>
      </c>
    </row>
    <row r="3658" spans="1:13" x14ac:dyDescent="0.55000000000000004">
      <c r="A3658">
        <v>3653</v>
      </c>
      <c r="C3658">
        <f t="shared" si="177"/>
        <v>0.23736106935472365</v>
      </c>
      <c r="D3658">
        <f t="shared" si="178"/>
        <v>4.0102567333504555E-4</v>
      </c>
      <c r="E3658" s="2">
        <f t="shared" si="179"/>
        <v>2.5479256565302515E-2</v>
      </c>
      <c r="K3658">
        <v>3653</v>
      </c>
      <c r="L3658" s="14">
        <v>-2.2398669132000701E-4</v>
      </c>
      <c r="M3658" s="14">
        <v>7.7738838555556702E-2</v>
      </c>
    </row>
    <row r="3659" spans="1:13" x14ac:dyDescent="0.55000000000000004">
      <c r="A3659">
        <v>3654</v>
      </c>
      <c r="C3659">
        <f t="shared" si="177"/>
        <v>0.12041754975060398</v>
      </c>
      <c r="D3659">
        <f t="shared" si="178"/>
        <v>3.8928055046386393E-4</v>
      </c>
      <c r="E3659" s="2">
        <f t="shared" si="179"/>
        <v>7.5401982712702022E-3</v>
      </c>
      <c r="K3659">
        <v>3654</v>
      </c>
      <c r="L3659" s="14">
        <v>-3.0215819639998601E-5</v>
      </c>
      <c r="M3659" s="14">
        <v>0.20725186480675101</v>
      </c>
    </row>
    <row r="3660" spans="1:13" x14ac:dyDescent="0.55000000000000004">
      <c r="A3660">
        <v>3655</v>
      </c>
      <c r="C3660">
        <f t="shared" si="177"/>
        <v>-2.6748236641668071E-2</v>
      </c>
      <c r="D3660">
        <f t="shared" si="178"/>
        <v>2.7983421480978375E-4</v>
      </c>
      <c r="E3660" s="2">
        <f t="shared" si="179"/>
        <v>9.7098057717527747E-2</v>
      </c>
      <c r="K3660">
        <v>3655</v>
      </c>
      <c r="L3660" s="14">
        <v>1.7112279151418401E-4</v>
      </c>
      <c r="M3660" s="14">
        <v>0.28485737581986598</v>
      </c>
    </row>
    <row r="3661" spans="1:13" x14ac:dyDescent="0.55000000000000004">
      <c r="A3661">
        <v>3656</v>
      </c>
      <c r="C3661">
        <f t="shared" si="177"/>
        <v>-0.16720077944497483</v>
      </c>
      <c r="D3661">
        <f t="shared" si="178"/>
        <v>1.0015538967568818E-4</v>
      </c>
      <c r="E3661" s="2">
        <f t="shared" si="179"/>
        <v>0.21005664434613536</v>
      </c>
      <c r="K3661">
        <v>3656</v>
      </c>
      <c r="L3661" s="14">
        <v>3.2960263796490998E-4</v>
      </c>
      <c r="M3661" s="14">
        <v>0.29111858993202999</v>
      </c>
    </row>
    <row r="3662" spans="1:13" x14ac:dyDescent="0.55000000000000004">
      <c r="A3662">
        <v>3657</v>
      </c>
      <c r="C3662">
        <f t="shared" si="177"/>
        <v>-0.26568945092038915</v>
      </c>
      <c r="D3662">
        <f t="shared" si="178"/>
        <v>-1.0466032715889537E-4</v>
      </c>
      <c r="E3662" s="2">
        <f t="shared" si="179"/>
        <v>0.24025368677019646</v>
      </c>
      <c r="K3662">
        <v>3657</v>
      </c>
      <c r="L3662" s="14">
        <v>4.0553145903100498E-4</v>
      </c>
      <c r="M3662" s="14">
        <v>0.22446734722709799</v>
      </c>
    </row>
    <row r="3663" spans="1:13" x14ac:dyDescent="0.55000000000000004">
      <c r="A3663">
        <v>3658</v>
      </c>
      <c r="C3663">
        <f t="shared" si="177"/>
        <v>-0.29749567050414255</v>
      </c>
      <c r="D3663">
        <f t="shared" si="178"/>
        <v>-2.8320850793910843E-4</v>
      </c>
      <c r="E3663" s="2">
        <f t="shared" si="179"/>
        <v>0.15927485182712869</v>
      </c>
      <c r="K3663">
        <v>3658</v>
      </c>
      <c r="L3663" s="14">
        <v>3.7989241044825302E-4</v>
      </c>
      <c r="M3663" s="14">
        <v>0.101596864914811</v>
      </c>
    </row>
    <row r="3664" spans="1:13" x14ac:dyDescent="0.55000000000000004">
      <c r="A3664">
        <v>3659</v>
      </c>
      <c r="C3664">
        <f t="shared" si="177"/>
        <v>-0.25463674750352194</v>
      </c>
      <c r="D3664">
        <f t="shared" si="178"/>
        <v>-3.9067732279117695E-4</v>
      </c>
      <c r="E3664" s="2">
        <f t="shared" si="179"/>
        <v>4.3229713846731674E-2</v>
      </c>
      <c r="K3664">
        <v>3659</v>
      </c>
      <c r="L3664" s="14">
        <v>2.5910695098731802E-4</v>
      </c>
      <c r="M3664" s="14">
        <v>-4.6719182476582299E-2</v>
      </c>
    </row>
    <row r="3665" spans="1:13" x14ac:dyDescent="0.55000000000000004">
      <c r="A3665">
        <v>3660</v>
      </c>
      <c r="C3665">
        <f t="shared" si="177"/>
        <v>-0.14786936819628821</v>
      </c>
      <c r="D3665">
        <f t="shared" si="178"/>
        <v>-4.0009436444723734E-4</v>
      </c>
      <c r="E3665" s="2">
        <f t="shared" si="179"/>
        <v>1.2577486766714285E-3</v>
      </c>
      <c r="K3665">
        <v>3660</v>
      </c>
      <c r="L3665" s="14">
        <v>7.34265482687802E-5</v>
      </c>
      <c r="M3665" s="14">
        <v>-0.183334120791949</v>
      </c>
    </row>
    <row r="3666" spans="1:13" x14ac:dyDescent="0.55000000000000004">
      <c r="A3666">
        <v>3661</v>
      </c>
      <c r="C3666">
        <f t="shared" si="177"/>
        <v>-3.9898943129299874E-3</v>
      </c>
      <c r="D3666">
        <f t="shared" si="178"/>
        <v>-3.090961539490541E-4</v>
      </c>
      <c r="E3666" s="2">
        <f t="shared" si="179"/>
        <v>7.2922680100393295E-2</v>
      </c>
      <c r="K3666">
        <v>3661</v>
      </c>
      <c r="L3666" s="14">
        <v>-1.3064398896890899E-4</v>
      </c>
      <c r="M3666" s="14">
        <v>-0.27403189123265598</v>
      </c>
    </row>
    <row r="3667" spans="1:13" x14ac:dyDescent="0.55000000000000004">
      <c r="A3667">
        <v>3662</v>
      </c>
      <c r="C3667">
        <f t="shared" si="177"/>
        <v>0.1408909589445545</v>
      </c>
      <c r="D3667">
        <f t="shared" si="178"/>
        <v>-1.4052132403902459E-4</v>
      </c>
      <c r="E3667" s="2">
        <f t="shared" si="179"/>
        <v>0.19095819182167292</v>
      </c>
      <c r="K3667">
        <v>3662</v>
      </c>
      <c r="L3667" s="14">
        <v>-3.0199392871286699E-4</v>
      </c>
      <c r="M3667" s="14">
        <v>-0.29609667454370903</v>
      </c>
    </row>
    <row r="3668" spans="1:13" x14ac:dyDescent="0.55000000000000004">
      <c r="A3668">
        <v>3663</v>
      </c>
      <c r="C3668">
        <f t="shared" si="177"/>
        <v>0.25041115125273766</v>
      </c>
      <c r="D3668">
        <f t="shared" si="178"/>
        <v>6.3321396250303822E-5</v>
      </c>
      <c r="E3668" s="2">
        <f t="shared" si="179"/>
        <v>0.24444457066278913</v>
      </c>
      <c r="K3668">
        <v>3663</v>
      </c>
      <c r="L3668" s="14">
        <v>-3.9770761557636399E-4</v>
      </c>
      <c r="M3668" s="14">
        <v>-0.244002208864876</v>
      </c>
    </row>
    <row r="3669" spans="1:13" x14ac:dyDescent="0.55000000000000004">
      <c r="A3669">
        <v>3664</v>
      </c>
      <c r="C3669">
        <f t="shared" si="177"/>
        <v>0.29708342284461187</v>
      </c>
      <c r="D3669">
        <f t="shared" si="178"/>
        <v>2.5127178078759068E-4</v>
      </c>
      <c r="E3669" s="2">
        <f t="shared" si="179"/>
        <v>0.18308069463308171</v>
      </c>
      <c r="K3669">
        <v>3664</v>
      </c>
      <c r="L3669" s="14">
        <v>-3.9381296291983198E-4</v>
      </c>
      <c r="M3669" s="14">
        <v>-0.13079587629602399</v>
      </c>
    </row>
    <row r="3670" spans="1:13" x14ac:dyDescent="0.55000000000000004">
      <c r="A3670">
        <v>3665</v>
      </c>
      <c r="C3670">
        <f t="shared" si="177"/>
        <v>0.26919401732535725</v>
      </c>
      <c r="D3670">
        <f t="shared" si="178"/>
        <v>3.7615824473903137E-4</v>
      </c>
      <c r="E3670" s="2">
        <f t="shared" si="179"/>
        <v>6.4528661218352074E-2</v>
      </c>
      <c r="K3670">
        <v>3665</v>
      </c>
      <c r="L3670" s="14">
        <v>-2.9128541066177099E-4</v>
      </c>
      <c r="M3670" s="14">
        <v>1.5169094889876399E-2</v>
      </c>
    </row>
    <row r="3671" spans="1:13" x14ac:dyDescent="0.55000000000000004">
      <c r="A3671">
        <v>3666</v>
      </c>
      <c r="C3671">
        <f t="shared" si="177"/>
        <v>0.17374258761711045</v>
      </c>
      <c r="D3671">
        <f t="shared" si="178"/>
        <v>4.0663691804766945E-4</v>
      </c>
      <c r="E3671" s="2">
        <f t="shared" si="179"/>
        <v>2.6921312657485924E-4</v>
      </c>
      <c r="K3671">
        <v>3666</v>
      </c>
      <c r="L3671" s="14">
        <v>-1.15803620299968E-4</v>
      </c>
      <c r="M3671" s="14">
        <v>0.157334872158374</v>
      </c>
    </row>
    <row r="3672" spans="1:13" x14ac:dyDescent="0.55000000000000004">
      <c r="A3672">
        <v>3667</v>
      </c>
      <c r="C3672">
        <f t="shared" si="177"/>
        <v>3.4685430622292006E-2</v>
      </c>
      <c r="D3672">
        <f t="shared" si="178"/>
        <v>3.3505829615420083E-4</v>
      </c>
      <c r="E3672" s="2">
        <f t="shared" si="179"/>
        <v>5.080954369081022E-2</v>
      </c>
      <c r="K3672">
        <v>3667</v>
      </c>
      <c r="L3672" s="14">
        <v>8.8681905159465095E-5</v>
      </c>
      <c r="M3672" s="14">
        <v>0.26009515466012101</v>
      </c>
    </row>
    <row r="3673" spans="1:13" x14ac:dyDescent="0.55000000000000004">
      <c r="A3673">
        <v>3668</v>
      </c>
      <c r="C3673">
        <f t="shared" si="177"/>
        <v>-0.11307703834961277</v>
      </c>
      <c r="D3673">
        <f t="shared" si="178"/>
        <v>1.7938710439423513E-4</v>
      </c>
      <c r="E3673" s="2">
        <f t="shared" si="179"/>
        <v>0.16874844916940862</v>
      </c>
      <c r="K3673">
        <v>3668</v>
      </c>
      <c r="L3673" s="14">
        <v>2.7095649732911201E-4</v>
      </c>
      <c r="M3673" s="14">
        <v>0.29771299216404101</v>
      </c>
    </row>
    <row r="3674" spans="1:13" x14ac:dyDescent="0.55000000000000004">
      <c r="A3674">
        <v>3669</v>
      </c>
      <c r="C3674">
        <f t="shared" si="177"/>
        <v>-0.23245955417061781</v>
      </c>
      <c r="D3674">
        <f t="shared" si="178"/>
        <v>-2.1306469388538369E-5</v>
      </c>
      <c r="E3674" s="2">
        <f t="shared" si="179"/>
        <v>0.24327220084061249</v>
      </c>
      <c r="K3674">
        <v>3669</v>
      </c>
      <c r="L3674" s="14">
        <v>3.8536835385060602E-4</v>
      </c>
      <c r="M3674" s="14">
        <v>0.26076676390315701</v>
      </c>
    </row>
    <row r="3675" spans="1:13" x14ac:dyDescent="0.55000000000000004">
      <c r="A3675">
        <v>3670</v>
      </c>
      <c r="C3675">
        <f t="shared" si="177"/>
        <v>-0.29349962175306021</v>
      </c>
      <c r="D3675">
        <f t="shared" si="178"/>
        <v>-2.1665256845700685E-4</v>
      </c>
      <c r="E3675" s="2">
        <f t="shared" si="179"/>
        <v>0.20431259143170966</v>
      </c>
      <c r="K3675">
        <v>3670</v>
      </c>
      <c r="L3675" s="14">
        <v>4.0326231549850898E-4</v>
      </c>
      <c r="M3675" s="14">
        <v>0.15850988194316701</v>
      </c>
    </row>
    <row r="3676" spans="1:13" x14ac:dyDescent="0.55000000000000004">
      <c r="A3676">
        <v>3671</v>
      </c>
      <c r="C3676">
        <f t="shared" si="177"/>
        <v>-0.28087747075800173</v>
      </c>
      <c r="D3676">
        <f t="shared" si="178"/>
        <v>-3.5762343951954034E-4</v>
      </c>
      <c r="E3676" s="2">
        <f t="shared" si="179"/>
        <v>8.8465013857558589E-2</v>
      </c>
      <c r="K3676">
        <v>3671</v>
      </c>
      <c r="L3676" s="14">
        <v>3.2015672857202502E-4</v>
      </c>
      <c r="M3676" s="14">
        <v>1.6553216726592899E-2</v>
      </c>
    </row>
    <row r="3677" spans="1:13" x14ac:dyDescent="0.55000000000000004">
      <c r="A3677">
        <v>3672</v>
      </c>
      <c r="C3677">
        <f t="shared" si="177"/>
        <v>-0.19776099503001576</v>
      </c>
      <c r="D3677">
        <f t="shared" si="178"/>
        <v>-4.0883836536666804E-4</v>
      </c>
      <c r="E3677" s="2">
        <f t="shared" si="179"/>
        <v>4.652834751175304E-3</v>
      </c>
      <c r="K3677">
        <v>3672</v>
      </c>
      <c r="L3677" s="14">
        <v>1.5686590286652401E-4</v>
      </c>
      <c r="M3677" s="14">
        <v>-0.12954930430785799</v>
      </c>
    </row>
    <row r="3678" spans="1:13" x14ac:dyDescent="0.55000000000000004">
      <c r="A3678">
        <v>3673</v>
      </c>
      <c r="C3678">
        <f t="shared" si="177"/>
        <v>-6.50106780226401E-2</v>
      </c>
      <c r="D3678">
        <f t="shared" si="178"/>
        <v>-3.5744347913718738E-4</v>
      </c>
      <c r="E3678" s="2">
        <f t="shared" si="179"/>
        <v>3.1753358374951503E-2</v>
      </c>
      <c r="K3678">
        <v>3673</v>
      </c>
      <c r="L3678" s="14">
        <v>-4.5712961337309202E-5</v>
      </c>
      <c r="M3678" s="14">
        <v>-0.24320539841286801</v>
      </c>
    </row>
    <row r="3679" spans="1:13" x14ac:dyDescent="0.55000000000000004">
      <c r="A3679">
        <v>3674</v>
      </c>
      <c r="C3679">
        <f t="shared" si="177"/>
        <v>8.4055948853671611E-2</v>
      </c>
      <c r="D3679">
        <f t="shared" si="178"/>
        <v>-2.1633781395500616E-4</v>
      </c>
      <c r="E3679" s="2">
        <f t="shared" si="179"/>
        <v>0.14440390688416591</v>
      </c>
      <c r="K3679">
        <v>3674</v>
      </c>
      <c r="L3679" s="14">
        <v>-2.3684273079159E-4</v>
      </c>
      <c r="M3679" s="14">
        <v>-0.295949191748618</v>
      </c>
    </row>
    <row r="3680" spans="1:13" x14ac:dyDescent="0.55000000000000004">
      <c r="A3680">
        <v>3675</v>
      </c>
      <c r="C3680">
        <f t="shared" si="177"/>
        <v>0.21202630432653446</v>
      </c>
      <c r="D3680">
        <f t="shared" si="178"/>
        <v>-2.0935917509423087E-5</v>
      </c>
      <c r="E3680" s="2">
        <f t="shared" si="179"/>
        <v>0.23677661938992092</v>
      </c>
      <c r="K3680">
        <v>3675</v>
      </c>
      <c r="L3680" s="14">
        <v>-3.6865376905348402E-4</v>
      </c>
      <c r="M3680" s="14">
        <v>-0.27457067407542901</v>
      </c>
    </row>
    <row r="3681" spans="1:13" x14ac:dyDescent="0.55000000000000004">
      <c r="A3681">
        <v>3676</v>
      </c>
      <c r="C3681">
        <f t="shared" si="177"/>
        <v>0.286782526572748</v>
      </c>
      <c r="D3681">
        <f t="shared" si="178"/>
        <v>1.7972045293422644E-4</v>
      </c>
      <c r="E3681" s="2">
        <f t="shared" si="179"/>
        <v>0.22203580533563244</v>
      </c>
      <c r="K3681">
        <v>3676</v>
      </c>
      <c r="L3681" s="14">
        <v>-4.08133183893982E-4</v>
      </c>
      <c r="M3681" s="14">
        <v>-0.18442422776724701</v>
      </c>
    </row>
    <row r="3682" spans="1:13" x14ac:dyDescent="0.55000000000000004">
      <c r="A3682">
        <v>3677</v>
      </c>
      <c r="C3682">
        <f t="shared" si="177"/>
        <v>0.28956237954675396</v>
      </c>
      <c r="D3682">
        <f t="shared" si="178"/>
        <v>3.3527077790093083E-4</v>
      </c>
      <c r="E3682" s="2">
        <f t="shared" si="179"/>
        <v>0.114007501617472</v>
      </c>
      <c r="K3682">
        <v>3677</v>
      </c>
      <c r="L3682" s="14">
        <v>-3.4539311095377399E-4</v>
      </c>
      <c r="M3682" s="14">
        <v>-4.8087589529909797E-2</v>
      </c>
    </row>
    <row r="3683" spans="1:13" x14ac:dyDescent="0.55000000000000004">
      <c r="A3683">
        <v>3678</v>
      </c>
      <c r="C3683">
        <f t="shared" si="177"/>
        <v>0.21966817874520775</v>
      </c>
      <c r="D3683">
        <f t="shared" si="178"/>
        <v>4.0667520456177708E-4</v>
      </c>
      <c r="E3683" s="2">
        <f t="shared" si="179"/>
        <v>1.4250461038733168E-2</v>
      </c>
      <c r="K3683">
        <v>3678</v>
      </c>
      <c r="L3683" s="14">
        <v>-1.9614719071188899E-4</v>
      </c>
      <c r="M3683" s="14">
        <v>0.100292883818941</v>
      </c>
    </row>
    <row r="3684" spans="1:13" x14ac:dyDescent="0.55000000000000004">
      <c r="A3684">
        <v>3679</v>
      </c>
      <c r="C3684">
        <f t="shared" si="177"/>
        <v>9.4641895318492722E-2</v>
      </c>
      <c r="D3684">
        <f t="shared" si="178"/>
        <v>3.7601272691195457E-4</v>
      </c>
      <c r="E3684" s="2">
        <f t="shared" si="179"/>
        <v>1.6618429285179082E-2</v>
      </c>
      <c r="K3684">
        <v>3679</v>
      </c>
      <c r="L3684" s="14">
        <v>2.2250102526188899E-6</v>
      </c>
      <c r="M3684" s="14">
        <v>0.223554382243457</v>
      </c>
    </row>
    <row r="3685" spans="1:13" x14ac:dyDescent="0.55000000000000004">
      <c r="A3685">
        <v>3680</v>
      </c>
      <c r="C3685">
        <f t="shared" si="177"/>
        <v>-5.4137508941756285E-2</v>
      </c>
      <c r="D3685">
        <f t="shared" si="178"/>
        <v>2.509789805269589E-4</v>
      </c>
      <c r="E3685" s="2">
        <f t="shared" si="179"/>
        <v>0.11899933872810814</v>
      </c>
      <c r="K3685">
        <v>3680</v>
      </c>
      <c r="L3685" s="14">
        <v>2.0003994359639701E-4</v>
      </c>
      <c r="M3685" s="14">
        <v>0.290825298804395</v>
      </c>
    </row>
    <row r="3686" spans="1:13" x14ac:dyDescent="0.55000000000000004">
      <c r="A3686">
        <v>3681</v>
      </c>
      <c r="C3686">
        <f t="shared" si="177"/>
        <v>-0.18932953958577087</v>
      </c>
      <c r="D3686">
        <f t="shared" si="178"/>
        <v>6.2954800246857042E-5</v>
      </c>
      <c r="E3686" s="2">
        <f t="shared" si="179"/>
        <v>0.2252325877522158</v>
      </c>
      <c r="K3686">
        <v>3681</v>
      </c>
      <c r="L3686" s="14">
        <v>3.4775363210874102E-4</v>
      </c>
      <c r="M3686" s="14">
        <v>0.28525721513059898</v>
      </c>
    </row>
    <row r="3687" spans="1:13" x14ac:dyDescent="0.55000000000000004">
      <c r="A3687">
        <v>3682</v>
      </c>
      <c r="C3687">
        <f t="shared" si="177"/>
        <v>-0.27700384654380777</v>
      </c>
      <c r="D3687">
        <f t="shared" si="178"/>
        <v>-1.4086970791330532E-4</v>
      </c>
      <c r="E3687" s="2">
        <f t="shared" si="179"/>
        <v>0.23546614446951469</v>
      </c>
      <c r="K3687">
        <v>3682</v>
      </c>
      <c r="L3687" s="14">
        <v>4.0837026615253699E-4</v>
      </c>
      <c r="M3687" s="14">
        <v>0.20824469232005599</v>
      </c>
    </row>
    <row r="3688" spans="1:13" x14ac:dyDescent="0.55000000000000004">
      <c r="A3688">
        <v>3683</v>
      </c>
      <c r="C3688">
        <f t="shared" si="177"/>
        <v>-0.29515602679744313</v>
      </c>
      <c r="D3688">
        <f t="shared" si="178"/>
        <v>-3.0933888868312875E-4</v>
      </c>
      <c r="E3688" s="2">
        <f t="shared" si="179"/>
        <v>0.14004960573568248</v>
      </c>
      <c r="K3688">
        <v>3683</v>
      </c>
      <c r="L3688" s="14">
        <v>3.6670803369322002E-4</v>
      </c>
      <c r="M3688" s="14">
        <v>7.90759944616716E-2</v>
      </c>
    </row>
    <row r="3689" spans="1:13" x14ac:dyDescent="0.55000000000000004">
      <c r="A3689">
        <v>3684</v>
      </c>
      <c r="C3689">
        <f t="shared" si="177"/>
        <v>-0.2392302657211261</v>
      </c>
      <c r="D3689">
        <f t="shared" si="178"/>
        <v>-4.0017052874269989E-4</v>
      </c>
      <c r="E3689" s="2">
        <f t="shared" si="179"/>
        <v>2.8673491817263926E-2</v>
      </c>
      <c r="K3689">
        <v>3684</v>
      </c>
      <c r="L3689" s="14">
        <v>2.3320149930395099E-4</v>
      </c>
      <c r="M3689" s="14">
        <v>-6.9897776761494002E-2</v>
      </c>
    </row>
    <row r="3690" spans="1:13" x14ac:dyDescent="0.55000000000000004">
      <c r="A3690">
        <v>3685</v>
      </c>
      <c r="C3690">
        <f t="shared" si="177"/>
        <v>-0.12326275052270785</v>
      </c>
      <c r="D3690">
        <f t="shared" si="178"/>
        <v>-3.9056780101333523E-4</v>
      </c>
      <c r="E3690" s="2">
        <f t="shared" si="179"/>
        <v>6.0999951418136368E-3</v>
      </c>
      <c r="K3690">
        <v>3685</v>
      </c>
      <c r="L3690" s="14">
        <v>4.1288202736934698E-5</v>
      </c>
      <c r="M3690" s="14">
        <v>-0.201365216180417</v>
      </c>
    </row>
    <row r="3691" spans="1:13" x14ac:dyDescent="0.55000000000000004">
      <c r="A3691">
        <v>3686</v>
      </c>
      <c r="C3691">
        <f t="shared" si="177"/>
        <v>2.3641116882120155E-2</v>
      </c>
      <c r="D3691">
        <f t="shared" si="178"/>
        <v>-2.8294078774781205E-4</v>
      </c>
      <c r="E3691" s="2">
        <f t="shared" si="179"/>
        <v>9.3660851853656163E-2</v>
      </c>
      <c r="K3691">
        <v>3686</v>
      </c>
      <c r="L3691" s="14">
        <v>-1.60965980338961E-4</v>
      </c>
      <c r="M3691" s="14">
        <v>-0.28239948802784298</v>
      </c>
    </row>
    <row r="3692" spans="1:13" x14ac:dyDescent="0.55000000000000004">
      <c r="A3692">
        <v>3687</v>
      </c>
      <c r="C3692">
        <f t="shared" si="177"/>
        <v>0.16461156226671311</v>
      </c>
      <c r="D3692">
        <f t="shared" si="178"/>
        <v>-1.0430160067531093E-4</v>
      </c>
      <c r="E3692" s="2">
        <f t="shared" si="179"/>
        <v>0.20913848954362618</v>
      </c>
      <c r="K3692">
        <v>3687</v>
      </c>
      <c r="L3692" s="14">
        <v>-3.2290523507851803E-4</v>
      </c>
      <c r="M3692" s="14">
        <v>-0.29270505621945803</v>
      </c>
    </row>
    <row r="3693" spans="1:13" x14ac:dyDescent="0.55000000000000004">
      <c r="A3693">
        <v>3688</v>
      </c>
      <c r="C3693">
        <f t="shared" si="177"/>
        <v>0.26426797525878959</v>
      </c>
      <c r="D3693">
        <f t="shared" si="178"/>
        <v>1.0051508966338989E-4</v>
      </c>
      <c r="E3693" s="2">
        <f t="shared" si="179"/>
        <v>0.24400517787228848</v>
      </c>
      <c r="K3693">
        <v>3688</v>
      </c>
      <c r="L3693" s="14">
        <v>-4.03970870534011E-4</v>
      </c>
      <c r="M3693" s="14">
        <v>-0.22970082727056901</v>
      </c>
    </row>
    <row r="3694" spans="1:13" x14ac:dyDescent="0.55000000000000004">
      <c r="A3694">
        <v>3689</v>
      </c>
      <c r="C3694">
        <f t="shared" si="177"/>
        <v>0.29759869678791429</v>
      </c>
      <c r="D3694">
        <f t="shared" si="178"/>
        <v>2.8010461118439697E-4</v>
      </c>
      <c r="E3694" s="2">
        <f t="shared" si="179"/>
        <v>0.165458007623837</v>
      </c>
      <c r="K3694">
        <v>3689</v>
      </c>
      <c r="L3694" s="14">
        <v>-3.8385949541091798E-4</v>
      </c>
      <c r="M3694" s="14">
        <v>-0.109166601171286</v>
      </c>
    </row>
    <row r="3695" spans="1:13" x14ac:dyDescent="0.55000000000000004">
      <c r="A3695">
        <v>3690</v>
      </c>
      <c r="C3695">
        <f t="shared" si="177"/>
        <v>0.25623841830708027</v>
      </c>
      <c r="D3695">
        <f t="shared" si="178"/>
        <v>3.8939377943774739E-4</v>
      </c>
      <c r="E3695" s="2">
        <f t="shared" si="179"/>
        <v>4.7319014150346325E-2</v>
      </c>
      <c r="K3695">
        <v>3690</v>
      </c>
      <c r="L3695" s="14">
        <v>-2.6760812837073301E-4</v>
      </c>
      <c r="M3695" s="14">
        <v>3.8709077411774102E-2</v>
      </c>
    </row>
    <row r="3696" spans="1:13" x14ac:dyDescent="0.55000000000000004">
      <c r="A3696">
        <v>3691</v>
      </c>
      <c r="C3696">
        <f t="shared" si="177"/>
        <v>0.15056769790848179</v>
      </c>
      <c r="D3696">
        <f t="shared" si="178"/>
        <v>4.0095331682185327E-4</v>
      </c>
      <c r="E3696" s="2">
        <f t="shared" si="179"/>
        <v>6.9285450219865453E-4</v>
      </c>
      <c r="K3696">
        <v>3691</v>
      </c>
      <c r="L3696" s="14">
        <v>-8.4332645459794504E-5</v>
      </c>
      <c r="M3696" s="14">
        <v>0.176889827423372</v>
      </c>
    </row>
    <row r="3697" spans="1:13" x14ac:dyDescent="0.55000000000000004">
      <c r="A3697">
        <v>3692</v>
      </c>
      <c r="C3697">
        <f t="shared" si="177"/>
        <v>7.1076590522753391E-3</v>
      </c>
      <c r="D3697">
        <f t="shared" si="178"/>
        <v>3.1188202311094272E-4</v>
      </c>
      <c r="E3697" s="2">
        <f t="shared" si="179"/>
        <v>6.9516471025815346E-2</v>
      </c>
      <c r="K3697">
        <v>3692</v>
      </c>
      <c r="L3697" s="14">
        <v>1.20064471668301E-4</v>
      </c>
      <c r="M3697" s="14">
        <v>0.27076742281196498</v>
      </c>
    </row>
    <row r="3698" spans="1:13" x14ac:dyDescent="0.55000000000000004">
      <c r="A3698">
        <v>3693</v>
      </c>
      <c r="C3698">
        <f t="shared" si="177"/>
        <v>-0.13813625241035529</v>
      </c>
      <c r="D3698">
        <f t="shared" si="178"/>
        <v>1.4453491555004516E-4</v>
      </c>
      <c r="E3698" s="2">
        <f t="shared" si="179"/>
        <v>0.1891953253317081</v>
      </c>
      <c r="K3698">
        <v>3693</v>
      </c>
      <c r="L3698" s="14">
        <v>2.9439069704116199E-4</v>
      </c>
      <c r="M3698" s="14">
        <v>0.29682963743815699</v>
      </c>
    </row>
    <row r="3699" spans="1:13" x14ac:dyDescent="0.55000000000000004">
      <c r="A3699">
        <v>3694</v>
      </c>
      <c r="C3699">
        <f t="shared" si="177"/>
        <v>-0.24871087619916196</v>
      </c>
      <c r="D3699">
        <f t="shared" si="178"/>
        <v>-5.9087409259620942E-5</v>
      </c>
      <c r="E3699" s="2">
        <f t="shared" si="179"/>
        <v>0.24726741229489799</v>
      </c>
      <c r="K3699">
        <v>3694</v>
      </c>
      <c r="L3699" s="14">
        <v>3.9498494607276697E-4</v>
      </c>
      <c r="M3699" s="14">
        <v>0.24854902797057701</v>
      </c>
    </row>
    <row r="3700" spans="1:13" x14ac:dyDescent="0.55000000000000004">
      <c r="A3700">
        <v>3695</v>
      </c>
      <c r="C3700">
        <f t="shared" si="177"/>
        <v>-0.29686431247112999</v>
      </c>
      <c r="D3700">
        <f t="shared" si="178"/>
        <v>-2.4788003980652322E-4</v>
      </c>
      <c r="E3700" s="2">
        <f t="shared" si="179"/>
        <v>0.18912242788235981</v>
      </c>
      <c r="K3700">
        <v>3695</v>
      </c>
      <c r="L3700" s="14">
        <v>3.9665276505173398E-4</v>
      </c>
      <c r="M3700" s="14">
        <v>0.13801777256153699</v>
      </c>
    </row>
    <row r="3701" spans="1:13" x14ac:dyDescent="0.55000000000000004">
      <c r="A3701">
        <v>3696</v>
      </c>
      <c r="C3701">
        <f t="shared" si="177"/>
        <v>-0.27051106371725198</v>
      </c>
      <c r="D3701">
        <f t="shared" si="178"/>
        <v>-3.7446000526160454E-4</v>
      </c>
      <c r="E3701" s="2">
        <f t="shared" si="179"/>
        <v>6.9395456326895019E-2</v>
      </c>
      <c r="K3701">
        <v>3696</v>
      </c>
      <c r="L3701" s="14">
        <v>2.9897643836838202E-4</v>
      </c>
      <c r="M3701" s="14">
        <v>-7.0808901856403497E-3</v>
      </c>
    </row>
    <row r="3702" spans="1:13" x14ac:dyDescent="0.55000000000000004">
      <c r="A3702">
        <v>3697</v>
      </c>
      <c r="C3702">
        <f t="shared" si="177"/>
        <v>-0.17626523989115145</v>
      </c>
      <c r="D3702">
        <f t="shared" si="178"/>
        <v>-4.0705840238666947E-4</v>
      </c>
      <c r="E3702" s="2">
        <f t="shared" si="179"/>
        <v>6.686951128499184E-4</v>
      </c>
      <c r="K3702">
        <v>3697</v>
      </c>
      <c r="L3702" s="14">
        <v>1.2641960798049799E-4</v>
      </c>
      <c r="M3702" s="14">
        <v>-0.15040610005917099</v>
      </c>
    </row>
    <row r="3703" spans="1:13" x14ac:dyDescent="0.55000000000000004">
      <c r="A3703">
        <v>3698</v>
      </c>
      <c r="C3703">
        <f t="shared" si="177"/>
        <v>-3.7780556230983177E-2</v>
      </c>
      <c r="D3703">
        <f t="shared" si="178"/>
        <v>-3.3749372062469795E-4</v>
      </c>
      <c r="E3703" s="2">
        <f t="shared" si="179"/>
        <v>4.7646425963718646E-2</v>
      </c>
      <c r="K3703">
        <v>3698</v>
      </c>
      <c r="L3703" s="14">
        <v>-7.7799797476413497E-5</v>
      </c>
      <c r="M3703" s="14">
        <v>-0.25606116912117699</v>
      </c>
    </row>
    <row r="3704" spans="1:13" x14ac:dyDescent="0.55000000000000004">
      <c r="A3704">
        <v>3699</v>
      </c>
      <c r="C3704">
        <f t="shared" si="177"/>
        <v>0.11018625069396822</v>
      </c>
      <c r="D3704">
        <f t="shared" si="178"/>
        <v>-1.8322522878884035E-4</v>
      </c>
      <c r="E3704" s="2">
        <f t="shared" si="179"/>
        <v>0.16627668328046391</v>
      </c>
      <c r="K3704">
        <v>3699</v>
      </c>
      <c r="L3704" s="14">
        <v>-2.62533761020453E-4</v>
      </c>
      <c r="M3704" s="14">
        <v>-0.29758412988861399</v>
      </c>
    </row>
    <row r="3705" spans="1:13" x14ac:dyDescent="0.55000000000000004">
      <c r="A3705">
        <v>3700</v>
      </c>
      <c r="C3705">
        <f t="shared" si="177"/>
        <v>0.23049863123661754</v>
      </c>
      <c r="D3705">
        <f t="shared" si="178"/>
        <v>1.7028933391627813E-5</v>
      </c>
      <c r="E3705" s="2">
        <f t="shared" si="179"/>
        <v>0.2450981966450245</v>
      </c>
      <c r="K3705">
        <v>3700</v>
      </c>
      <c r="L3705" s="14">
        <v>-3.8151451547570602E-4</v>
      </c>
      <c r="M3705" s="14">
        <v>-0.26457529924753198</v>
      </c>
    </row>
    <row r="3706" spans="1:13" x14ac:dyDescent="0.55000000000000004">
      <c r="A3706">
        <v>3701</v>
      </c>
      <c r="C3706">
        <f t="shared" si="177"/>
        <v>0.29296071386414002</v>
      </c>
      <c r="D3706">
        <f t="shared" si="178"/>
        <v>2.1300919222969427E-4</v>
      </c>
      <c r="E3706" s="2">
        <f t="shared" si="179"/>
        <v>0.21000466322967659</v>
      </c>
      <c r="K3706">
        <v>3701</v>
      </c>
      <c r="L3706" s="14">
        <v>-4.0494259278583901E-4</v>
      </c>
      <c r="M3706" s="14">
        <v>-0.16530194360390699</v>
      </c>
    </row>
    <row r="3707" spans="1:13" x14ac:dyDescent="0.55000000000000004">
      <c r="A3707">
        <v>3702</v>
      </c>
      <c r="C3707">
        <f t="shared" si="177"/>
        <v>0.28189583243502131</v>
      </c>
      <c r="D3707">
        <f t="shared" si="178"/>
        <v>3.5552863369860512E-4</v>
      </c>
      <c r="E3707" s="2">
        <f t="shared" si="179"/>
        <v>9.3956670250967794E-2</v>
      </c>
      <c r="K3707">
        <v>3702</v>
      </c>
      <c r="L3707" s="14">
        <v>-3.2695028565129001E-4</v>
      </c>
      <c r="M3707" s="14">
        <v>-2.4627690725873799E-2</v>
      </c>
    </row>
    <row r="3708" spans="1:13" x14ac:dyDescent="0.55000000000000004">
      <c r="A3708">
        <v>3703</v>
      </c>
      <c r="C3708">
        <f t="shared" si="177"/>
        <v>0.20008103895740409</v>
      </c>
      <c r="D3708">
        <f t="shared" si="178"/>
        <v>4.0881788205816166E-4</v>
      </c>
      <c r="E3708" s="2">
        <f t="shared" si="179"/>
        <v>6.0631636165211188E-3</v>
      </c>
      <c r="K3708">
        <v>3703</v>
      </c>
      <c r="L3708" s="14">
        <v>-1.67071251223054E-4</v>
      </c>
      <c r="M3708" s="14">
        <v>0.12221472007355599</v>
      </c>
    </row>
    <row r="3709" spans="1:13" x14ac:dyDescent="0.55000000000000004">
      <c r="A3709">
        <v>3704</v>
      </c>
      <c r="C3709">
        <f t="shared" si="177"/>
        <v>6.8050122077263533E-2</v>
      </c>
      <c r="D3709">
        <f t="shared" si="178"/>
        <v>3.5950245921976371E-4</v>
      </c>
      <c r="E3709" s="2">
        <f t="shared" si="179"/>
        <v>2.9035333221070731E-2</v>
      </c>
      <c r="K3709">
        <v>3704</v>
      </c>
      <c r="L3709" s="14">
        <v>3.4651814508792902E-5</v>
      </c>
      <c r="M3709" s="14">
        <v>0.23844769606548299</v>
      </c>
    </row>
    <row r="3710" spans="1:13" x14ac:dyDescent="0.55000000000000004">
      <c r="A3710">
        <v>3705</v>
      </c>
      <c r="C3710">
        <f t="shared" si="177"/>
        <v>-8.1059941063111041E-2</v>
      </c>
      <c r="D3710">
        <f t="shared" si="178"/>
        <v>2.199594968278264E-4</v>
      </c>
      <c r="E3710" s="2">
        <f t="shared" si="179"/>
        <v>0.1413909715272873</v>
      </c>
      <c r="K3710">
        <v>3705</v>
      </c>
      <c r="L3710" s="14">
        <v>2.27696118332662E-4</v>
      </c>
      <c r="M3710" s="14">
        <v>0.29495996735569502</v>
      </c>
    </row>
    <row r="3711" spans="1:13" x14ac:dyDescent="0.55000000000000004">
      <c r="A3711">
        <v>3706</v>
      </c>
      <c r="C3711">
        <f t="shared" si="177"/>
        <v>-0.20982566760463389</v>
      </c>
      <c r="D3711">
        <f t="shared" si="178"/>
        <v>2.5211337110427158E-5</v>
      </c>
      <c r="E3711" s="2">
        <f t="shared" si="179"/>
        <v>0.23758152468664478</v>
      </c>
      <c r="K3711">
        <v>3706</v>
      </c>
      <c r="L3711" s="14">
        <v>3.63712516795947E-4</v>
      </c>
      <c r="M3711" s="14">
        <v>0.27759768502287901</v>
      </c>
    </row>
    <row r="3712" spans="1:13" x14ac:dyDescent="0.55000000000000004">
      <c r="A3712">
        <v>3707</v>
      </c>
      <c r="C3712">
        <f t="shared" si="177"/>
        <v>-0.28592957435154442</v>
      </c>
      <c r="D3712">
        <f t="shared" si="178"/>
        <v>-1.7586433680886766E-4</v>
      </c>
      <c r="E3712" s="2">
        <f t="shared" si="179"/>
        <v>0.22718465504129573</v>
      </c>
      <c r="K3712">
        <v>3707</v>
      </c>
      <c r="L3712" s="14">
        <v>4.0863485911904099E-4</v>
      </c>
      <c r="M3712" s="14">
        <v>0.19070934038506801</v>
      </c>
    </row>
    <row r="3713" spans="1:13" x14ac:dyDescent="0.55000000000000004">
      <c r="A3713">
        <v>3708</v>
      </c>
      <c r="C3713">
        <f t="shared" si="177"/>
        <v>-0.29027118485392384</v>
      </c>
      <c r="D3713">
        <f t="shared" si="178"/>
        <v>-3.3280176911350501E-4</v>
      </c>
      <c r="E3713" s="2">
        <f t="shared" si="179"/>
        <v>0.11994297499418517</v>
      </c>
      <c r="K3713">
        <v>3708</v>
      </c>
      <c r="L3713" s="14">
        <v>3.51212065989144E-4</v>
      </c>
      <c r="M3713" s="14">
        <v>5.60566583729602E-2</v>
      </c>
    </row>
    <row r="3714" spans="1:13" x14ac:dyDescent="0.55000000000000004">
      <c r="A3714">
        <v>3709</v>
      </c>
      <c r="C3714">
        <f t="shared" si="177"/>
        <v>-0.22176084638968532</v>
      </c>
      <c r="D3714">
        <f t="shared" si="178"/>
        <v>-4.0621297227803752E-4</v>
      </c>
      <c r="E3714" s="2">
        <f t="shared" si="179"/>
        <v>1.6673287553212977E-2</v>
      </c>
      <c r="K3714">
        <v>3709</v>
      </c>
      <c r="L3714" s="14">
        <v>2.0582603217078599E-4</v>
      </c>
      <c r="M3714" s="14">
        <v>-9.2635761478917597E-2</v>
      </c>
    </row>
    <row r="3715" spans="1:13" x14ac:dyDescent="0.55000000000000004">
      <c r="A3715">
        <v>3710</v>
      </c>
      <c r="C3715">
        <f t="shared" si="177"/>
        <v>-9.7593209829394401E-2</v>
      </c>
      <c r="D3715">
        <f t="shared" si="178"/>
        <v>-3.7767328169086858E-4</v>
      </c>
      <c r="E3715" s="2">
        <f t="shared" si="179"/>
        <v>1.4528389799237275E-2</v>
      </c>
      <c r="K3715">
        <v>3710</v>
      </c>
      <c r="L3715" s="14">
        <v>8.8895917432512204E-6</v>
      </c>
      <c r="M3715" s="14">
        <v>-0.21812698019785701</v>
      </c>
    </row>
    <row r="3716" spans="1:13" x14ac:dyDescent="0.55000000000000004">
      <c r="A3716">
        <v>3711</v>
      </c>
      <c r="C3716">
        <f t="shared" si="177"/>
        <v>5.1068265294296762E-2</v>
      </c>
      <c r="D3716">
        <f t="shared" si="178"/>
        <v>-2.5434555812276004E-4</v>
      </c>
      <c r="E3716" s="2">
        <f t="shared" si="179"/>
        <v>0.11563754507213388</v>
      </c>
      <c r="K3716">
        <v>3711</v>
      </c>
      <c r="L3716" s="14">
        <v>-1.90273302083405E-4</v>
      </c>
      <c r="M3716" s="14">
        <v>-0.28898694356469701</v>
      </c>
    </row>
    <row r="3717" spans="1:13" x14ac:dyDescent="0.55000000000000004">
      <c r="A3717">
        <v>3712</v>
      </c>
      <c r="C3717">
        <f t="shared" si="177"/>
        <v>0.18691268226478933</v>
      </c>
      <c r="D3717">
        <f t="shared" si="178"/>
        <v>-6.71824606436853E-5</v>
      </c>
      <c r="E3717" s="2">
        <f t="shared" si="179"/>
        <v>0.22503734875457099</v>
      </c>
      <c r="K3717">
        <v>3712</v>
      </c>
      <c r="L3717" s="14">
        <v>-3.4178106703340101E-4</v>
      </c>
      <c r="M3717" s="14">
        <v>-0.287468334170914</v>
      </c>
    </row>
    <row r="3718" spans="1:13" x14ac:dyDescent="0.55000000000000004">
      <c r="A3718">
        <v>3713</v>
      </c>
      <c r="C3718">
        <f t="shared" ref="C3718:C3781" si="180">$D$1*COS($B$2*(A3718-$L$2)+$B$1)</f>
        <v>0.2758459557935603</v>
      </c>
      <c r="D3718">
        <f t="shared" ref="D3718:D3781" si="181">$D$2*COS($B$2*(A3718-$L$3)+$B$3)</f>
        <v>1.3684201836304318E-4</v>
      </c>
      <c r="E3718" s="2">
        <f t="shared" ref="E3718:E3781" si="182">(M3718-C3718)^2</f>
        <v>0.23990154491974613</v>
      </c>
      <c r="K3718">
        <v>3713</v>
      </c>
      <c r="L3718" s="14">
        <v>-4.0768764348907198E-4</v>
      </c>
      <c r="M3718" s="14">
        <v>-0.21395149715994999</v>
      </c>
    </row>
    <row r="3719" spans="1:13" x14ac:dyDescent="0.55000000000000004">
      <c r="A3719">
        <v>3714</v>
      </c>
      <c r="C3719">
        <f t="shared" si="180"/>
        <v>0.29554770878981884</v>
      </c>
      <c r="D3719">
        <f t="shared" si="181"/>
        <v>3.0652203515956541E-4</v>
      </c>
      <c r="E3719" s="2">
        <f t="shared" si="182"/>
        <v>0.14622738088235304</v>
      </c>
      <c r="K3719">
        <v>3714</v>
      </c>
      <c r="L3719" s="14">
        <v>-3.7148632052237798E-4</v>
      </c>
      <c r="M3719" s="14">
        <v>-8.6849180426546296E-2</v>
      </c>
    </row>
    <row r="3720" spans="1:13" x14ac:dyDescent="0.55000000000000004">
      <c r="A3720">
        <v>3715</v>
      </c>
      <c r="C3720">
        <f t="shared" si="180"/>
        <v>0.24107321653206112</v>
      </c>
      <c r="D3720">
        <f t="shared" si="181"/>
        <v>3.9927148210569915E-4</v>
      </c>
      <c r="E3720" s="2">
        <f t="shared" si="182"/>
        <v>3.2065407435034637E-2</v>
      </c>
      <c r="K3720">
        <v>3715</v>
      </c>
      <c r="L3720" s="14">
        <v>-2.4224394404703001E-4</v>
      </c>
      <c r="M3720" s="14">
        <v>6.2005052317886403E-2</v>
      </c>
    </row>
    <row r="3721" spans="1:13" x14ac:dyDescent="0.55000000000000004">
      <c r="A3721">
        <v>3716</v>
      </c>
      <c r="C3721">
        <f t="shared" si="180"/>
        <v>0.12609442834497833</v>
      </c>
      <c r="D3721">
        <f t="shared" si="181"/>
        <v>3.9181220301838472E-4</v>
      </c>
      <c r="E3721" s="2">
        <f t="shared" si="182"/>
        <v>4.7935276956302597E-3</v>
      </c>
      <c r="K3721">
        <v>3716</v>
      </c>
      <c r="L3721" s="14">
        <v>-5.2330069012776398E-5</v>
      </c>
      <c r="M3721" s="14">
        <v>0.19532973505788501</v>
      </c>
    </row>
    <row r="3722" spans="1:13" x14ac:dyDescent="0.55000000000000004">
      <c r="A3722">
        <v>3717</v>
      </c>
      <c r="C3722">
        <f t="shared" si="180"/>
        <v>-2.0531403494869784E-2</v>
      </c>
      <c r="D3722">
        <f t="shared" si="181"/>
        <v>2.8601631972153575E-4</v>
      </c>
      <c r="E3722" s="2">
        <f t="shared" si="182"/>
        <v>9.0158636288431002E-2</v>
      </c>
      <c r="K3722">
        <v>3717</v>
      </c>
      <c r="L3722" s="14">
        <v>1.5069019643790699E-4</v>
      </c>
      <c r="M3722" s="14">
        <v>0.27973287391493301</v>
      </c>
    </row>
    <row r="3723" spans="1:13" x14ac:dyDescent="0.55000000000000004">
      <c r="A3723">
        <v>3718</v>
      </c>
      <c r="C3723">
        <f t="shared" si="180"/>
        <v>-0.16200428582711585</v>
      </c>
      <c r="D3723">
        <f t="shared" si="181"/>
        <v>1.0843636891940436E-4</v>
      </c>
      <c r="E3723" s="2">
        <f t="shared" si="182"/>
        <v>0.20800847838587191</v>
      </c>
      <c r="K3723">
        <v>3718</v>
      </c>
      <c r="L3723" s="14">
        <v>3.1596916737660599E-4</v>
      </c>
      <c r="M3723" s="14">
        <v>0.29407517916322101</v>
      </c>
    </row>
    <row r="3724" spans="1:13" x14ac:dyDescent="0.55000000000000004">
      <c r="A3724">
        <v>3719</v>
      </c>
      <c r="C3724">
        <f t="shared" si="180"/>
        <v>-0.26281750719615743</v>
      </c>
      <c r="D3724">
        <f t="shared" si="181"/>
        <v>-9.63588248241948E-5</v>
      </c>
      <c r="E3724" s="2">
        <f t="shared" si="182"/>
        <v>0.24758788521323349</v>
      </c>
      <c r="K3724">
        <v>3719</v>
      </c>
      <c r="L3724" s="14">
        <v>4.0211170021542403E-4</v>
      </c>
      <c r="M3724" s="14">
        <v>0.234764531480113</v>
      </c>
    </row>
    <row r="3725" spans="1:13" x14ac:dyDescent="0.55000000000000004">
      <c r="A3725">
        <v>3720</v>
      </c>
      <c r="C3725">
        <f t="shared" si="180"/>
        <v>-0.29766907401250442</v>
      </c>
      <c r="D3725">
        <f t="shared" si="181"/>
        <v>-2.7696998461760529E-4</v>
      </c>
      <c r="E3725" s="2">
        <f t="shared" si="182"/>
        <v>0.17166497735428693</v>
      </c>
      <c r="K3725">
        <v>3720</v>
      </c>
      <c r="L3725" s="14">
        <v>3.8754286321540302E-4</v>
      </c>
      <c r="M3725" s="14">
        <v>0.11665565051439</v>
      </c>
    </row>
    <row r="3726" spans="1:13" x14ac:dyDescent="0.55000000000000004">
      <c r="A3726">
        <v>3721</v>
      </c>
      <c r="C3726">
        <f t="shared" si="180"/>
        <v>-0.25781197761897473</v>
      </c>
      <c r="D3726">
        <f t="shared" si="181"/>
        <v>-3.8806751633894574E-4</v>
      </c>
      <c r="E3726" s="2">
        <f t="shared" si="182"/>
        <v>5.1593313636046766E-2</v>
      </c>
      <c r="K3726">
        <v>3721</v>
      </c>
      <c r="L3726" s="14">
        <v>2.7591151198170101E-4</v>
      </c>
      <c r="M3726" s="14">
        <v>-3.0670361801778501E-2</v>
      </c>
    </row>
    <row r="3727" spans="1:13" x14ac:dyDescent="0.55000000000000004">
      <c r="A3727">
        <v>3722</v>
      </c>
      <c r="C3727">
        <f t="shared" si="180"/>
        <v>-0.15324950908839377</v>
      </c>
      <c r="D3727">
        <f t="shared" si="181"/>
        <v>-4.0176828127343287E-4</v>
      </c>
      <c r="E3727" s="2">
        <f t="shared" si="182"/>
        <v>2.9122387196487776E-4</v>
      </c>
      <c r="K3727">
        <v>3722</v>
      </c>
      <c r="L3727" s="14">
        <v>9.5176410941426095E-5</v>
      </c>
      <c r="M3727" s="14">
        <v>-0.17031479173958</v>
      </c>
    </row>
    <row r="3728" spans="1:13" x14ac:dyDescent="0.55000000000000004">
      <c r="A3728">
        <v>3723</v>
      </c>
      <c r="C3728">
        <f t="shared" si="180"/>
        <v>-1.02246440221407E-2</v>
      </c>
      <c r="D3728">
        <f t="shared" si="181"/>
        <v>-3.1463367621362094E-4</v>
      </c>
      <c r="E3728" s="2">
        <f t="shared" si="182"/>
        <v>6.6089191407358042E-2</v>
      </c>
      <c r="K3728">
        <v>3723</v>
      </c>
      <c r="L3728" s="14">
        <v>-1.09396212650717E-4</v>
      </c>
      <c r="M3728" s="14">
        <v>-0.267302825529942</v>
      </c>
    </row>
    <row r="3729" spans="1:13" x14ac:dyDescent="0.55000000000000004">
      <c r="A3729">
        <v>3724</v>
      </c>
      <c r="C3729">
        <f t="shared" si="180"/>
        <v>0.13536639117713101</v>
      </c>
      <c r="D3729">
        <f t="shared" si="181"/>
        <v>-1.4853265037532569E-4</v>
      </c>
      <c r="E3729" s="2">
        <f t="shared" si="182"/>
        <v>0.18723759760080658</v>
      </c>
      <c r="K3729">
        <v>3724</v>
      </c>
      <c r="L3729" s="14">
        <v>-2.8656987613965499E-4</v>
      </c>
      <c r="M3729" s="14">
        <v>-0.29734320843998702</v>
      </c>
    </row>
    <row r="3730" spans="1:13" x14ac:dyDescent="0.55000000000000004">
      <c r="A3730">
        <v>3725</v>
      </c>
      <c r="C3730">
        <f t="shared" si="180"/>
        <v>0.24698331548807573</v>
      </c>
      <c r="D3730">
        <f t="shared" si="181"/>
        <v>5.4846939887319384E-5</v>
      </c>
      <c r="E3730" s="2">
        <f t="shared" si="182"/>
        <v>0.24989546663047518</v>
      </c>
      <c r="K3730">
        <v>3725</v>
      </c>
      <c r="L3730" s="14">
        <v>-3.9197033639896901E-4</v>
      </c>
      <c r="M3730" s="14">
        <v>-0.25291214021288899</v>
      </c>
    </row>
    <row r="3731" spans="1:13" x14ac:dyDescent="0.55000000000000004">
      <c r="A3731">
        <v>3726</v>
      </c>
      <c r="C3731">
        <f t="shared" si="180"/>
        <v>0.29661263360655121</v>
      </c>
      <c r="D3731">
        <f t="shared" si="181"/>
        <v>2.444611043176272E-4</v>
      </c>
      <c r="E3731" s="2">
        <f t="shared" si="182"/>
        <v>0.19514331970726517</v>
      </c>
      <c r="K3731">
        <v>3726</v>
      </c>
      <c r="L3731" s="14">
        <v>-3.99199394299728E-4</v>
      </c>
      <c r="M3731" s="14">
        <v>-0.14513765751645999</v>
      </c>
    </row>
    <row r="3732" spans="1:13" x14ac:dyDescent="0.55000000000000004">
      <c r="A3732">
        <v>3727</v>
      </c>
      <c r="C3732">
        <f t="shared" si="180"/>
        <v>0.27179843278923937</v>
      </c>
      <c r="D3732">
        <f t="shared" si="181"/>
        <v>3.7272068439838914E-4</v>
      </c>
      <c r="E3732" s="2">
        <f t="shared" si="182"/>
        <v>7.4425831308139026E-2</v>
      </c>
      <c r="K3732">
        <v>3727</v>
      </c>
      <c r="L3732" s="14">
        <v>-3.0644648744486798E-4</v>
      </c>
      <c r="M3732" s="14">
        <v>-1.01254812637377E-3</v>
      </c>
    </row>
    <row r="3733" spans="1:13" x14ac:dyDescent="0.55000000000000004">
      <c r="A3733">
        <v>3728</v>
      </c>
      <c r="C3733">
        <f t="shared" si="180"/>
        <v>0.17876855439822312</v>
      </c>
      <c r="D3733">
        <f t="shared" si="181"/>
        <v>4.0743522902382686E-4</v>
      </c>
      <c r="E3733" s="2">
        <f t="shared" si="182"/>
        <v>1.2533295133127364E-3</v>
      </c>
      <c r="K3733">
        <v>3728</v>
      </c>
      <c r="L3733" s="14">
        <v>-1.3694215675344901E-4</v>
      </c>
      <c r="M3733" s="14">
        <v>0.14336616022335499</v>
      </c>
    </row>
    <row r="3734" spans="1:13" x14ac:dyDescent="0.55000000000000004">
      <c r="A3734">
        <v>3729</v>
      </c>
      <c r="C3734">
        <f t="shared" si="180"/>
        <v>4.0871536997544283E-2</v>
      </c>
      <c r="D3734">
        <f t="shared" si="181"/>
        <v>3.3989211921915116E-4</v>
      </c>
      <c r="E3734" s="2">
        <f t="shared" si="182"/>
        <v>4.4506816599320945E-2</v>
      </c>
      <c r="K3734">
        <v>3729</v>
      </c>
      <c r="L3734" s="14">
        <v>6.6860186624335499E-5</v>
      </c>
      <c r="M3734" s="14">
        <v>0.25183792436605601</v>
      </c>
    </row>
    <row r="3735" spans="1:13" x14ac:dyDescent="0.55000000000000004">
      <c r="A3735">
        <v>3730</v>
      </c>
      <c r="C3735">
        <f t="shared" si="180"/>
        <v>-0.10728337468760592</v>
      </c>
      <c r="D3735">
        <f t="shared" si="181"/>
        <v>1.870432518476438E-4</v>
      </c>
      <c r="E3735" s="2">
        <f t="shared" si="182"/>
        <v>0.1636353727840256</v>
      </c>
      <c r="K3735">
        <v>3730</v>
      </c>
      <c r="L3735" s="14">
        <v>2.5391698149157001E-4</v>
      </c>
      <c r="M3735" s="14">
        <v>0.29723531806221698</v>
      </c>
    </row>
    <row r="3736" spans="1:13" x14ac:dyDescent="0.55000000000000004">
      <c r="A3736">
        <v>3731</v>
      </c>
      <c r="C3736">
        <f t="shared" si="180"/>
        <v>-0.22851242068027969</v>
      </c>
      <c r="D3736">
        <f t="shared" si="181"/>
        <v>-1.2749529178693115E-5</v>
      </c>
      <c r="E3736" s="2">
        <f t="shared" si="182"/>
        <v>0.24671158847585997</v>
      </c>
      <c r="K3736">
        <v>3731</v>
      </c>
      <c r="L3736" s="14">
        <v>3.7737869315764699E-4</v>
      </c>
      <c r="M3736" s="14">
        <v>0.26818828243565102</v>
      </c>
    </row>
    <row r="3737" spans="1:13" x14ac:dyDescent="0.55000000000000004">
      <c r="A3737">
        <v>3732</v>
      </c>
      <c r="C3737">
        <f t="shared" si="180"/>
        <v>-0.29238966574185621</v>
      </c>
      <c r="D3737">
        <f t="shared" si="181"/>
        <v>-2.0934244711993022E-4</v>
      </c>
      <c r="E3737" s="2">
        <f t="shared" si="182"/>
        <v>0.21563159664147641</v>
      </c>
      <c r="K3737">
        <v>3732</v>
      </c>
      <c r="L3737" s="14">
        <v>4.0632357003493998E-4</v>
      </c>
      <c r="M3737" s="14">
        <v>0.171971827753757</v>
      </c>
    </row>
    <row r="3738" spans="1:13" x14ac:dyDescent="0.55000000000000004">
      <c r="A3738">
        <v>3733</v>
      </c>
      <c r="C3738">
        <f t="shared" si="180"/>
        <v>-0.28288326778804962</v>
      </c>
      <c r="D3738">
        <f t="shared" si="181"/>
        <v>-3.5339482342124025E-4</v>
      </c>
      <c r="E3738" s="2">
        <f t="shared" si="182"/>
        <v>9.9582676500430956E-2</v>
      </c>
      <c r="K3738">
        <v>3733</v>
      </c>
      <c r="L3738" s="14">
        <v>3.3350218814855398E-4</v>
      </c>
      <c r="M3738" s="14">
        <v>3.2683961975167299E-2</v>
      </c>
    </row>
    <row r="3739" spans="1:13" x14ac:dyDescent="0.55000000000000004">
      <c r="A3739">
        <v>3734</v>
      </c>
      <c r="C3739">
        <f t="shared" si="180"/>
        <v>-0.20237913232602806</v>
      </c>
      <c r="D3739">
        <f t="shared" si="181"/>
        <v>-4.0875254801821768E-4</v>
      </c>
      <c r="E3739" s="2">
        <f t="shared" si="182"/>
        <v>7.6718902900357383E-3</v>
      </c>
      <c r="K3739">
        <v>3734</v>
      </c>
      <c r="L3739" s="14">
        <v>1.77153114342988E-4</v>
      </c>
      <c r="M3739" s="14">
        <v>-0.114789804836683</v>
      </c>
    </row>
    <row r="3740" spans="1:13" x14ac:dyDescent="0.55000000000000004">
      <c r="A3740">
        <v>3735</v>
      </c>
      <c r="C3740">
        <f t="shared" si="180"/>
        <v>-7.1082100463814496E-2</v>
      </c>
      <c r="D3740">
        <f t="shared" si="181"/>
        <v>-3.6152199888271765E-4</v>
      </c>
      <c r="E3740" s="2">
        <f t="shared" si="182"/>
        <v>2.6384041720600507E-2</v>
      </c>
      <c r="K3740">
        <v>3735</v>
      </c>
      <c r="L3740" s="14">
        <v>-2.3565055927914801E-5</v>
      </c>
      <c r="M3740" s="14">
        <v>-0.233513752922935</v>
      </c>
    </row>
    <row r="3741" spans="1:13" x14ac:dyDescent="0.55000000000000004">
      <c r="A3741">
        <v>3736</v>
      </c>
      <c r="C3741">
        <f t="shared" si="180"/>
        <v>7.80550403209294E-2</v>
      </c>
      <c r="D3741">
        <f t="shared" si="181"/>
        <v>-2.2355704830925611E-4</v>
      </c>
      <c r="E3741" s="2">
        <f t="shared" si="182"/>
        <v>0.13824102028363788</v>
      </c>
      <c r="K3741">
        <v>3736</v>
      </c>
      <c r="L3741" s="14">
        <v>-2.1838121175467699E-4</v>
      </c>
      <c r="M3741" s="14">
        <v>-0.29375273297548499</v>
      </c>
    </row>
    <row r="3742" spans="1:13" x14ac:dyDescent="0.55000000000000004">
      <c r="A3742">
        <v>3737</v>
      </c>
      <c r="C3742">
        <f t="shared" si="180"/>
        <v>0.20760201125693056</v>
      </c>
      <c r="D3742">
        <f t="shared" si="181"/>
        <v>-2.9483990817473188E-5</v>
      </c>
      <c r="E3742" s="2">
        <f t="shared" si="182"/>
        <v>0.23816501374510113</v>
      </c>
      <c r="K3742">
        <v>3737</v>
      </c>
      <c r="L3742" s="14">
        <v>-3.5850243835879698E-4</v>
      </c>
      <c r="M3742" s="14">
        <v>-0.28041951874466797</v>
      </c>
    </row>
    <row r="3743" spans="1:13" x14ac:dyDescent="0.55000000000000004">
      <c r="A3743">
        <v>3738</v>
      </c>
      <c r="C3743">
        <f t="shared" si="180"/>
        <v>0.28504525327063607</v>
      </c>
      <c r="D3743">
        <f t="shared" si="181"/>
        <v>1.7198892689627949E-4</v>
      </c>
      <c r="E3743" s="2">
        <f t="shared" si="182"/>
        <v>0.23222640498023911</v>
      </c>
      <c r="K3743">
        <v>3738</v>
      </c>
      <c r="L3743" s="14">
        <v>-4.0883450528829001E-4</v>
      </c>
      <c r="M3743" s="14">
        <v>-0.196853496447849</v>
      </c>
    </row>
    <row r="3744" spans="1:13" x14ac:dyDescent="0.55000000000000004">
      <c r="A3744">
        <v>3739</v>
      </c>
      <c r="C3744">
        <f t="shared" si="180"/>
        <v>0.29094814499108695</v>
      </c>
      <c r="D3744">
        <f t="shared" si="181"/>
        <v>3.3029624919624952E-4</v>
      </c>
      <c r="E3744" s="2">
        <f t="shared" si="182"/>
        <v>0.12597703679847225</v>
      </c>
      <c r="K3744">
        <v>3739</v>
      </c>
      <c r="L3744" s="14">
        <v>-3.5677143414318899E-4</v>
      </c>
      <c r="M3744" s="14">
        <v>-6.3984294775232903E-2</v>
      </c>
    </row>
    <row r="3745" spans="1:13" x14ac:dyDescent="0.55000000000000004">
      <c r="A3745">
        <v>3740</v>
      </c>
      <c r="C3745">
        <f t="shared" si="180"/>
        <v>0.22382918501970117</v>
      </c>
      <c r="D3745">
        <f t="shared" si="181"/>
        <v>4.0570617504318967E-4</v>
      </c>
      <c r="E3745" s="2">
        <f t="shared" si="182"/>
        <v>1.9298492608019822E-2</v>
      </c>
      <c r="K3745">
        <v>3740</v>
      </c>
      <c r="L3745" s="14">
        <v>-2.1535274406763E-4</v>
      </c>
      <c r="M3745" s="14">
        <v>8.4910170453588493E-2</v>
      </c>
    </row>
    <row r="3746" spans="1:13" x14ac:dyDescent="0.55000000000000004">
      <c r="A3746">
        <v>3741</v>
      </c>
      <c r="C3746">
        <f t="shared" si="180"/>
        <v>0.10053381755324815</v>
      </c>
      <c r="D3746">
        <f t="shared" si="181"/>
        <v>3.7929240256193695E-4</v>
      </c>
      <c r="E3746" s="2">
        <f t="shared" si="182"/>
        <v>1.2545016800195546E-2</v>
      </c>
      <c r="K3746">
        <v>3741</v>
      </c>
      <c r="L3746" s="14">
        <v>-1.9997623288899698E-5</v>
      </c>
      <c r="M3746" s="14">
        <v>0.21253835674785199</v>
      </c>
    </row>
    <row r="3747" spans="1:13" x14ac:dyDescent="0.55000000000000004">
      <c r="A3747">
        <v>3742</v>
      </c>
      <c r="C3747">
        <f t="shared" si="180"/>
        <v>-4.7993419032195783E-2</v>
      </c>
      <c r="D3747">
        <f t="shared" si="181"/>
        <v>2.5768423188944704E-4</v>
      </c>
      <c r="E3747" s="2">
        <f t="shared" si="182"/>
        <v>0.11217704125498425</v>
      </c>
      <c r="K3747">
        <v>3742</v>
      </c>
      <c r="L3747" s="14">
        <v>1.8036602629878401E-4</v>
      </c>
      <c r="M3747" s="14">
        <v>0.28693499310237403</v>
      </c>
    </row>
    <row r="3748" spans="1:13" x14ac:dyDescent="0.55000000000000004">
      <c r="A3748">
        <v>3743</v>
      </c>
      <c r="C3748">
        <f t="shared" si="180"/>
        <v>-0.18447531906360423</v>
      </c>
      <c r="D3748">
        <f t="shared" si="181"/>
        <v>7.1402750564240647E-5</v>
      </c>
      <c r="E3748" s="2">
        <f t="shared" si="182"/>
        <v>0.22462130323879875</v>
      </c>
      <c r="K3748">
        <v>3743</v>
      </c>
      <c r="L3748" s="14">
        <v>3.35555885690344E-4</v>
      </c>
      <c r="M3748" s="14">
        <v>0.28946698041893698</v>
      </c>
    </row>
    <row r="3749" spans="1:13" x14ac:dyDescent="0.55000000000000004">
      <c r="A3749">
        <v>3744</v>
      </c>
      <c r="C3749">
        <f t="shared" si="180"/>
        <v>-0.27465780244124871</v>
      </c>
      <c r="D3749">
        <f t="shared" si="181"/>
        <v>-1.3279931610202562E-4</v>
      </c>
      <c r="E3749" s="2">
        <f t="shared" si="182"/>
        <v>0.2441920985318238</v>
      </c>
      <c r="K3749">
        <v>3744</v>
      </c>
      <c r="L3749" s="14">
        <v>4.0670369187316798E-4</v>
      </c>
      <c r="M3749" s="14">
        <v>0.21950016676680101</v>
      </c>
    </row>
    <row r="3750" spans="1:13" x14ac:dyDescent="0.55000000000000004">
      <c r="A3750">
        <v>3745</v>
      </c>
      <c r="C3750">
        <f t="shared" si="180"/>
        <v>-0.29590696673350281</v>
      </c>
      <c r="D3750">
        <f t="shared" si="181"/>
        <v>-3.0367155361217535E-4</v>
      </c>
      <c r="E3750" s="2">
        <f t="shared" si="182"/>
        <v>0.15246302664949415</v>
      </c>
      <c r="K3750">
        <v>3745</v>
      </c>
      <c r="L3750" s="14">
        <v>3.7599003541982298E-4</v>
      </c>
      <c r="M3750" s="14">
        <v>9.4558174667742106E-2</v>
      </c>
    </row>
    <row r="3751" spans="1:13" x14ac:dyDescent="0.55000000000000004">
      <c r="A3751">
        <v>3746</v>
      </c>
      <c r="C3751">
        <f t="shared" si="180"/>
        <v>-0.24288971960045355</v>
      </c>
      <c r="D3751">
        <f t="shared" si="181"/>
        <v>-3.9832863205695797E-4</v>
      </c>
      <c r="E3751" s="2">
        <f t="shared" si="182"/>
        <v>3.5654208685820067E-2</v>
      </c>
      <c r="K3751">
        <v>3746</v>
      </c>
      <c r="L3751" s="14">
        <v>2.5110734212274E-4</v>
      </c>
      <c r="M3751" s="14">
        <v>-5.4066498873181601E-2</v>
      </c>
    </row>
    <row r="3752" spans="1:13" x14ac:dyDescent="0.55000000000000004">
      <c r="A3752">
        <v>3747</v>
      </c>
      <c r="C3752">
        <f t="shared" si="180"/>
        <v>-0.12891227255675944</v>
      </c>
      <c r="D3752">
        <f t="shared" si="181"/>
        <v>-3.9301361995682437E-4</v>
      </c>
      <c r="E3752" s="2">
        <f t="shared" si="182"/>
        <v>3.6285696356638014E-3</v>
      </c>
      <c r="K3752">
        <v>3747</v>
      </c>
      <c r="L3752" s="14">
        <v>6.3333257234160105E-5</v>
      </c>
      <c r="M3752" s="14">
        <v>-0.189149882367108</v>
      </c>
    </row>
    <row r="3753" spans="1:13" x14ac:dyDescent="0.55000000000000004">
      <c r="A3753">
        <v>3748</v>
      </c>
      <c r="C3753">
        <f t="shared" si="180"/>
        <v>1.7419437641412332E-2</v>
      </c>
      <c r="D3753">
        <f t="shared" si="181"/>
        <v>-2.8906047331944565E-4</v>
      </c>
      <c r="E3753" s="2">
        <f t="shared" si="182"/>
        <v>8.6600095741673419E-2</v>
      </c>
      <c r="K3753">
        <v>3748</v>
      </c>
      <c r="L3753" s="14">
        <v>-1.4030303481971901E-4</v>
      </c>
      <c r="M3753" s="14">
        <v>-0.27685950442151103</v>
      </c>
    </row>
    <row r="3754" spans="1:13" x14ac:dyDescent="0.55000000000000004">
      <c r="A3754">
        <v>3749</v>
      </c>
      <c r="C3754">
        <f t="shared" si="180"/>
        <v>0.15937923616615454</v>
      </c>
      <c r="D3754">
        <f t="shared" si="181"/>
        <v>-1.1255924078940574E-4</v>
      </c>
      <c r="E3754" s="2">
        <f t="shared" si="182"/>
        <v>0.20666769015149042</v>
      </c>
      <c r="K3754">
        <v>3749</v>
      </c>
      <c r="L3754" s="14">
        <v>-3.0879956142616203E-4</v>
      </c>
      <c r="M3754" s="14">
        <v>-0.29522794608187197</v>
      </c>
    </row>
    <row r="3755" spans="1:13" x14ac:dyDescent="0.55000000000000004">
      <c r="A3755">
        <v>3750</v>
      </c>
      <c r="C3755">
        <f t="shared" si="180"/>
        <v>0.26133820586093698</v>
      </c>
      <c r="D3755">
        <f t="shared" si="181"/>
        <v>9.2191988618228553E-5</v>
      </c>
      <c r="E3755" s="2">
        <f t="shared" si="182"/>
        <v>0.25099390894192575</v>
      </c>
      <c r="K3755">
        <v>3750</v>
      </c>
      <c r="L3755" s="14">
        <v>-3.9995532222001902E-4</v>
      </c>
      <c r="M3755" s="14">
        <v>-0.23965471718481399</v>
      </c>
    </row>
    <row r="3756" spans="1:13" x14ac:dyDescent="0.55000000000000004">
      <c r="A3756">
        <v>3751</v>
      </c>
      <c r="C3756">
        <f t="shared" si="180"/>
        <v>0.29770679445694437</v>
      </c>
      <c r="D3756">
        <f t="shared" si="181"/>
        <v>2.7380497213341229E-4</v>
      </c>
      <c r="E3756" s="2">
        <f t="shared" si="182"/>
        <v>0.17788594476294298</v>
      </c>
      <c r="K3756">
        <v>3751</v>
      </c>
      <c r="L3756" s="14">
        <v>-3.9093979142118399E-4</v>
      </c>
      <c r="M3756" s="14">
        <v>-0.124058477658889</v>
      </c>
    </row>
    <row r="3757" spans="1:13" x14ac:dyDescent="0.55000000000000004">
      <c r="A3757">
        <v>3752</v>
      </c>
      <c r="C3757">
        <f t="shared" si="180"/>
        <v>0.25935725280662453</v>
      </c>
      <c r="D3757">
        <f t="shared" si="181"/>
        <v>3.8669867899689586E-4</v>
      </c>
      <c r="E3757" s="2">
        <f t="shared" si="182"/>
        <v>5.6049746002887146E-2</v>
      </c>
      <c r="K3757">
        <v>3752</v>
      </c>
      <c r="L3757" s="14">
        <v>-2.8401096464651698E-4</v>
      </c>
      <c r="M3757" s="14">
        <v>2.2608977199626401E-2</v>
      </c>
    </row>
    <row r="3758" spans="1:13" x14ac:dyDescent="0.55000000000000004">
      <c r="A3758">
        <v>3753</v>
      </c>
      <c r="C3758">
        <f t="shared" si="180"/>
        <v>0.15591450751896985</v>
      </c>
      <c r="D3758">
        <f t="shared" si="181"/>
        <v>4.0253916839357875E-4</v>
      </c>
      <c r="E3758" s="2">
        <f t="shared" si="182"/>
        <v>5.928023593368533E-5</v>
      </c>
      <c r="K3758">
        <v>3753</v>
      </c>
      <c r="L3758" s="14">
        <v>-1.0594982990001701E-4</v>
      </c>
      <c r="M3758" s="14">
        <v>0.16361387346258399</v>
      </c>
    </row>
    <row r="3759" spans="1:13" x14ac:dyDescent="0.55000000000000004">
      <c r="A3759">
        <v>3754</v>
      </c>
      <c r="C3759">
        <f t="shared" si="180"/>
        <v>1.3340507263277429E-2</v>
      </c>
      <c r="D3759">
        <f t="shared" si="181"/>
        <v>3.1735081137779301E-4</v>
      </c>
      <c r="E3759" s="2">
        <f t="shared" si="182"/>
        <v>6.2650166525131709E-2</v>
      </c>
      <c r="K3759">
        <v>3754</v>
      </c>
      <c r="L3759" s="14">
        <v>9.86470970099686E-5</v>
      </c>
      <c r="M3759" s="14">
        <v>0.26364066013005399</v>
      </c>
    </row>
    <row r="3760" spans="1:13" x14ac:dyDescent="0.55000000000000004">
      <c r="A3760">
        <v>3755</v>
      </c>
      <c r="C3760">
        <f t="shared" si="180"/>
        <v>-0.13258167912176116</v>
      </c>
      <c r="D3760">
        <f t="shared" si="181"/>
        <v>1.5251408993001246E-4</v>
      </c>
      <c r="E3760" s="2">
        <f t="shared" si="182"/>
        <v>0.18508811871438444</v>
      </c>
      <c r="K3760">
        <v>3755</v>
      </c>
      <c r="L3760" s="14">
        <v>2.7853724651164701E-4</v>
      </c>
      <c r="M3760" s="14">
        <v>0.297637007960035</v>
      </c>
    </row>
    <row r="3761" spans="1:13" x14ac:dyDescent="0.55000000000000004">
      <c r="A3761">
        <v>3756</v>
      </c>
      <c r="C3761">
        <f t="shared" si="180"/>
        <v>-0.24522865864729773</v>
      </c>
      <c r="D3761">
        <f t="shared" si="181"/>
        <v>-5.0600453348257199E-5</v>
      </c>
      <c r="E3761" s="2">
        <f t="shared" si="182"/>
        <v>0.25232234778125712</v>
      </c>
      <c r="K3761">
        <v>3756</v>
      </c>
      <c r="L3761" s="14">
        <v>3.88666014704852E-4</v>
      </c>
      <c r="M3761" s="14">
        <v>0.257088320740476</v>
      </c>
    </row>
    <row r="3762" spans="1:13" x14ac:dyDescent="0.55000000000000004">
      <c r="A3762">
        <v>3757</v>
      </c>
      <c r="C3762">
        <f t="shared" si="180"/>
        <v>-0.29632841386235487</v>
      </c>
      <c r="D3762">
        <f t="shared" si="181"/>
        <v>-2.4101534940904431E-4</v>
      </c>
      <c r="E3762" s="2">
        <f t="shared" si="182"/>
        <v>0.2011331287409483</v>
      </c>
      <c r="K3762">
        <v>3757</v>
      </c>
      <c r="L3762" s="14">
        <v>4.0145096840631898E-4</v>
      </c>
      <c r="M3762" s="14">
        <v>0.15215026873130899</v>
      </c>
    </row>
    <row r="3763" spans="1:13" x14ac:dyDescent="0.55000000000000004">
      <c r="A3763">
        <v>3758</v>
      </c>
      <c r="C3763">
        <f t="shared" si="180"/>
        <v>-0.27305598330619479</v>
      </c>
      <c r="D3763">
        <f t="shared" si="181"/>
        <v>-3.7094047296739067E-4</v>
      </c>
      <c r="E3763" s="2">
        <f t="shared" si="182"/>
        <v>7.9614954835325935E-2</v>
      </c>
      <c r="K3763">
        <v>3758</v>
      </c>
      <c r="L3763" s="14">
        <v>3.1369003664941802E-4</v>
      </c>
      <c r="M3763" s="14">
        <v>9.1052380466444104E-3</v>
      </c>
    </row>
    <row r="3764" spans="1:13" x14ac:dyDescent="0.55000000000000004">
      <c r="A3764">
        <v>3759</v>
      </c>
      <c r="C3764">
        <f t="shared" si="180"/>
        <v>-0.18125225650384488</v>
      </c>
      <c r="D3764">
        <f t="shared" si="181"/>
        <v>-4.0776735661811662E-4</v>
      </c>
      <c r="E3764" s="2">
        <f t="shared" si="182"/>
        <v>2.0278810701349127E-3</v>
      </c>
      <c r="K3764">
        <v>3759</v>
      </c>
      <c r="L3764" s="14">
        <v>1.4736348922196201E-4</v>
      </c>
      <c r="M3764" s="14">
        <v>-0.13622025599159901</v>
      </c>
    </row>
    <row r="3765" spans="1:13" x14ac:dyDescent="0.55000000000000004">
      <c r="A3765">
        <v>3760</v>
      </c>
      <c r="C3765">
        <f t="shared" si="180"/>
        <v>-4.3958033813462256E-2</v>
      </c>
      <c r="D3765">
        <f t="shared" si="181"/>
        <v>-3.4225322881160344E-4</v>
      </c>
      <c r="E3765" s="2">
        <f t="shared" si="182"/>
        <v>4.1400247647820326E-2</v>
      </c>
      <c r="K3765">
        <v>3760</v>
      </c>
      <c r="L3765" s="14">
        <v>-5.5871158257851601E-5</v>
      </c>
      <c r="M3765" s="14">
        <v>-0.247428541867628</v>
      </c>
    </row>
    <row r="3766" spans="1:13" x14ac:dyDescent="0.55000000000000004">
      <c r="A3766">
        <v>3761</v>
      </c>
      <c r="C3766">
        <f t="shared" si="180"/>
        <v>0.10436872880023544</v>
      </c>
      <c r="D3766">
        <f t="shared" si="181"/>
        <v>-1.9084075470167147E-4</v>
      </c>
      <c r="E3766" s="2">
        <f t="shared" si="182"/>
        <v>0.16082950698824863</v>
      </c>
      <c r="K3766">
        <v>3761</v>
      </c>
      <c r="L3766" s="14">
        <v>-2.4511252755248398E-4</v>
      </c>
      <c r="M3766" s="14">
        <v>-0.29666681449767301</v>
      </c>
    </row>
    <row r="3767" spans="1:13" x14ac:dyDescent="0.55000000000000004">
      <c r="A3767">
        <v>3762</v>
      </c>
      <c r="C3767">
        <f t="shared" si="180"/>
        <v>0.22650114040546837</v>
      </c>
      <c r="D3767">
        <f t="shared" si="181"/>
        <v>8.4687262360691194E-6</v>
      </c>
      <c r="E3767" s="2">
        <f t="shared" si="182"/>
        <v>0.24810777757531094</v>
      </c>
      <c r="K3767">
        <v>3762</v>
      </c>
      <c r="L3767" s="14">
        <v>-3.7296394375386903E-4</v>
      </c>
      <c r="M3767" s="14">
        <v>-0.27160304304947003</v>
      </c>
    </row>
    <row r="3768" spans="1:13" x14ac:dyDescent="0.55000000000000004">
      <c r="A3768">
        <v>3763</v>
      </c>
      <c r="C3768">
        <f t="shared" si="180"/>
        <v>0.29178654003415733</v>
      </c>
      <c r="D3768">
        <f t="shared" si="181"/>
        <v>2.0565273539514193E-4</v>
      </c>
      <c r="E3768" s="2">
        <f t="shared" si="182"/>
        <v>0.22118316661275519</v>
      </c>
      <c r="K3768">
        <v>3763</v>
      </c>
      <c r="L3768" s="14">
        <v>-4.0740422654176499E-4</v>
      </c>
      <c r="M3768" s="14">
        <v>-0.17851460456657101</v>
      </c>
    </row>
    <row r="3769" spans="1:13" x14ac:dyDescent="0.55000000000000004">
      <c r="A3769">
        <v>3764</v>
      </c>
      <c r="C3769">
        <f t="shared" si="180"/>
        <v>0.28383966848719272</v>
      </c>
      <c r="D3769">
        <f t="shared" si="181"/>
        <v>3.5122224278423032E-4</v>
      </c>
      <c r="E3769" s="2">
        <f t="shared" si="182"/>
        <v>0.10533643124443298</v>
      </c>
      <c r="K3769">
        <v>3764</v>
      </c>
      <c r="L3769" s="14">
        <v>-3.3980759343993898E-4</v>
      </c>
      <c r="M3769" s="14">
        <v>-4.0716075945767503E-2</v>
      </c>
    </row>
    <row r="3770" spans="1:13" x14ac:dyDescent="0.55000000000000004">
      <c r="A3770">
        <v>3765</v>
      </c>
      <c r="C3770">
        <f t="shared" si="180"/>
        <v>0.20465502301587768</v>
      </c>
      <c r="D3770">
        <f t="shared" si="181"/>
        <v>4.0864237041452508E-4</v>
      </c>
      <c r="E3770" s="2">
        <f t="shared" si="182"/>
        <v>9.4818860553917469E-3</v>
      </c>
      <c r="K3770">
        <v>3765</v>
      </c>
      <c r="L3770" s="14">
        <v>-1.8710404054781299E-4</v>
      </c>
      <c r="M3770" s="14">
        <v>0.107280046479851</v>
      </c>
    </row>
    <row r="3771" spans="1:13" x14ac:dyDescent="0.55000000000000004">
      <c r="A3771">
        <v>3766</v>
      </c>
      <c r="C3771">
        <f t="shared" si="180"/>
        <v>7.4106280553187853E-2</v>
      </c>
      <c r="D3771">
        <f t="shared" si="181"/>
        <v>3.6350187656850969E-4</v>
      </c>
      <c r="E3771" s="2">
        <f t="shared" si="182"/>
        <v>2.3808778601839317E-2</v>
      </c>
      <c r="K3771">
        <v>3766</v>
      </c>
      <c r="L3771" s="14">
        <v>1.2460880008713401E-5</v>
      </c>
      <c r="M3771" s="14">
        <v>0.2284072157475</v>
      </c>
    </row>
    <row r="3772" spans="1:13" x14ac:dyDescent="0.55000000000000004">
      <c r="A3772">
        <v>3767</v>
      </c>
      <c r="C3772">
        <f t="shared" si="180"/>
        <v>-7.5041576289800696E-2</v>
      </c>
      <c r="D3772">
        <f t="shared" si="181"/>
        <v>2.2713007371789217E-4</v>
      </c>
      <c r="E3772" s="2">
        <f t="shared" si="182"/>
        <v>0.13496068544246853</v>
      </c>
      <c r="K3772">
        <v>3767</v>
      </c>
      <c r="L3772" s="14">
        <v>2.0890489586537E-4</v>
      </c>
      <c r="M3772" s="14">
        <v>0.29232838089568902</v>
      </c>
    </row>
    <row r="3773" spans="1:13" x14ac:dyDescent="0.55000000000000004">
      <c r="A3773">
        <v>3768</v>
      </c>
      <c r="C3773">
        <f t="shared" si="180"/>
        <v>-0.20535557923707237</v>
      </c>
      <c r="D3773">
        <f t="shared" si="181"/>
        <v>3.3753409884813123E-5</v>
      </c>
      <c r="E3773" s="2">
        <f t="shared" si="182"/>
        <v>0.23852446860230417</v>
      </c>
      <c r="K3773">
        <v>3768</v>
      </c>
      <c r="L3773" s="14">
        <v>3.5302738460065699E-4</v>
      </c>
      <c r="M3773" s="14">
        <v>0.28303408957493698</v>
      </c>
    </row>
    <row r="3774" spans="1:13" x14ac:dyDescent="0.55000000000000004">
      <c r="A3774">
        <v>3769</v>
      </c>
      <c r="C3774">
        <f t="shared" si="180"/>
        <v>-0.28412966034800285</v>
      </c>
      <c r="D3774">
        <f t="shared" si="181"/>
        <v>-1.6809464836392443E-4</v>
      </c>
      <c r="E3774" s="2">
        <f t="shared" si="182"/>
        <v>0.23715128819146095</v>
      </c>
      <c r="K3774">
        <v>3769</v>
      </c>
      <c r="L3774" s="14">
        <v>4.0873197483981002E-4</v>
      </c>
      <c r="M3774" s="14">
        <v>0.20285215470412099</v>
      </c>
    </row>
    <row r="3775" spans="1:13" x14ac:dyDescent="0.55000000000000004">
      <c r="A3775">
        <v>3770</v>
      </c>
      <c r="C3775">
        <f t="shared" si="180"/>
        <v>-0.29159318569006987</v>
      </c>
      <c r="D3775">
        <f t="shared" si="181"/>
        <v>-3.2775449302559689E-4</v>
      </c>
      <c r="E3775" s="2">
        <f t="shared" si="182"/>
        <v>0.13210159053506376</v>
      </c>
      <c r="K3775">
        <v>3770</v>
      </c>
      <c r="L3775" s="14">
        <v>3.62067106391244E-4</v>
      </c>
      <c r="M3775" s="14">
        <v>7.1864639284250603E-2</v>
      </c>
    </row>
    <row r="3776" spans="1:13" x14ac:dyDescent="0.55000000000000004">
      <c r="A3776">
        <v>3771</v>
      </c>
      <c r="C3776">
        <f t="shared" si="180"/>
        <v>-0.22587296772125645</v>
      </c>
      <c r="D3776">
        <f t="shared" si="181"/>
        <v>-4.0515486845711706E-4</v>
      </c>
      <c r="E3776" s="2">
        <f t="shared" si="182"/>
        <v>2.2126903692474678E-2</v>
      </c>
      <c r="K3776">
        <v>3771</v>
      </c>
      <c r="L3776" s="14">
        <v>2.2472028504573E-4</v>
      </c>
      <c r="M3776" s="14">
        <v>-7.7121820860216503E-2</v>
      </c>
    </row>
    <row r="3777" spans="1:13" x14ac:dyDescent="0.55000000000000004">
      <c r="A3777">
        <v>3772</v>
      </c>
      <c r="C3777">
        <f t="shared" si="180"/>
        <v>-0.10346339587880657</v>
      </c>
      <c r="D3777">
        <f t="shared" si="181"/>
        <v>-3.8086991189292791E-4</v>
      </c>
      <c r="E3777" s="2">
        <f t="shared" si="182"/>
        <v>1.0676933215817743E-2</v>
      </c>
      <c r="K3777">
        <v>3772</v>
      </c>
      <c r="L3777" s="14">
        <v>3.1090874247073202E-5</v>
      </c>
      <c r="M3777" s="14">
        <v>-0.2067926425412</v>
      </c>
    </row>
    <row r="3778" spans="1:13" x14ac:dyDescent="0.55000000000000004">
      <c r="A3778">
        <v>3773</v>
      </c>
      <c r="C3778">
        <f t="shared" si="180"/>
        <v>4.4913307491734313E-2</v>
      </c>
      <c r="D3778">
        <f t="shared" si="181"/>
        <v>-2.6099463554666143E-4</v>
      </c>
      <c r="E3778" s="2">
        <f t="shared" si="182"/>
        <v>0.10862579204724745</v>
      </c>
      <c r="K3778">
        <v>3773</v>
      </c>
      <c r="L3778" s="14">
        <v>-1.70325438880544E-4</v>
      </c>
      <c r="M3778" s="14">
        <v>-0.28467096404932002</v>
      </c>
    </row>
    <row r="3779" spans="1:13" x14ac:dyDescent="0.55000000000000004">
      <c r="A3779">
        <v>3774</v>
      </c>
      <c r="C3779">
        <f t="shared" si="180"/>
        <v>0.1820177173812878</v>
      </c>
      <c r="D3779">
        <f t="shared" si="181"/>
        <v>-7.5615207007519159E-5</v>
      </c>
      <c r="E3779" s="2">
        <f t="shared" si="182"/>
        <v>0.22398391931806827</v>
      </c>
      <c r="K3779">
        <v>3774</v>
      </c>
      <c r="L3779" s="14">
        <v>-3.29082689218218E-4</v>
      </c>
      <c r="M3779" s="14">
        <v>-0.29125167664083601</v>
      </c>
    </row>
    <row r="3780" spans="1:13" x14ac:dyDescent="0.55000000000000004">
      <c r="A3780">
        <v>3775</v>
      </c>
      <c r="C3780">
        <f t="shared" si="180"/>
        <v>0.27343951683720547</v>
      </c>
      <c r="D3780">
        <f t="shared" si="181"/>
        <v>1.2874204464840912E-4</v>
      </c>
      <c r="E3780" s="2">
        <f t="shared" si="182"/>
        <v>0.2483289187453947</v>
      </c>
      <c r="K3780">
        <v>3775</v>
      </c>
      <c r="L3780" s="14">
        <v>-4.05419138560395E-4</v>
      </c>
      <c r="M3780" s="14">
        <v>-0.224886600023425</v>
      </c>
    </row>
    <row r="3781" spans="1:13" x14ac:dyDescent="0.55000000000000004">
      <c r="A3781">
        <v>3776</v>
      </c>
      <c r="C3781">
        <f t="shared" si="180"/>
        <v>0.29623376121490208</v>
      </c>
      <c r="D3781">
        <f t="shared" si="181"/>
        <v>3.0078775676255887E-4</v>
      </c>
      <c r="E3781" s="2">
        <f t="shared" si="182"/>
        <v>0.15874729407364985</v>
      </c>
      <c r="K3781">
        <v>3776</v>
      </c>
      <c r="L3781" s="14">
        <v>-3.80215849612378E-4</v>
      </c>
      <c r="M3781" s="14">
        <v>-0.102197279334965</v>
      </c>
    </row>
    <row r="3782" spans="1:13" x14ac:dyDescent="0.55000000000000004">
      <c r="A3782">
        <v>3777</v>
      </c>
      <c r="C3782">
        <f t="shared" ref="C3782:C3845" si="183">$D$1*COS($B$2*(A3782-$L$2)+$B$1)</f>
        <v>0.24467957564076609</v>
      </c>
      <c r="D3782">
        <f t="shared" ref="D3782:D3845" si="184">$D$2*COS($B$2*(A3782-$L$3)+$B$3)</f>
        <v>3.9734208203499064E-4</v>
      </c>
      <c r="E3782" s="2">
        <f t="shared" ref="E3782:E3845" si="185">(M3782-C3782)^2</f>
        <v>3.9438620290736623E-2</v>
      </c>
      <c r="K3782">
        <v>3777</v>
      </c>
      <c r="L3782" s="14">
        <v>-2.5978514244105001E-4</v>
      </c>
      <c r="M3782" s="14">
        <v>4.6087983948830097E-2</v>
      </c>
    </row>
    <row r="3783" spans="1:13" x14ac:dyDescent="0.55000000000000004">
      <c r="A3783">
        <v>3778</v>
      </c>
      <c r="C3783">
        <f t="shared" si="183"/>
        <v>0.13171597401703869</v>
      </c>
      <c r="D3783">
        <f t="shared" si="184"/>
        <v>3.941719200231955E-4</v>
      </c>
      <c r="E3783" s="2">
        <f t="shared" si="185"/>
        <v>2.6126667295607543E-3</v>
      </c>
      <c r="K3783">
        <v>3778</v>
      </c>
      <c r="L3783" s="14">
        <v>-7.4289634755338101E-5</v>
      </c>
      <c r="M3783" s="14">
        <v>0.18283022574354599</v>
      </c>
    </row>
    <row r="3784" spans="1:13" x14ac:dyDescent="0.55000000000000004">
      <c r="A3784">
        <v>3779</v>
      </c>
      <c r="C3784">
        <f t="shared" si="183"/>
        <v>-1.4305560730357504E-2</v>
      </c>
      <c r="D3784">
        <f t="shared" si="184"/>
        <v>2.9207291457250214E-4</v>
      </c>
      <c r="E3784" s="2">
        <f t="shared" si="185"/>
        <v>8.2994156464173366E-2</v>
      </c>
      <c r="K3784">
        <v>3779</v>
      </c>
      <c r="L3784" s="14">
        <v>1.2981217281428299E-4</v>
      </c>
      <c r="M3784" s="14">
        <v>0.27378150330441198</v>
      </c>
    </row>
    <row r="3785" spans="1:13" x14ac:dyDescent="0.55000000000000004">
      <c r="A3785">
        <v>3780</v>
      </c>
      <c r="C3785">
        <f t="shared" si="183"/>
        <v>-0.15673670127367148</v>
      </c>
      <c r="D3785">
        <f t="shared" si="184"/>
        <v>1.1666976397188383E-4</v>
      </c>
      <c r="E3785" s="2">
        <f t="shared" si="185"/>
        <v>0.20511769099399824</v>
      </c>
      <c r="K3785">
        <v>3780</v>
      </c>
      <c r="L3785" s="14">
        <v>3.0140171640631201E-4</v>
      </c>
      <c r="M3785" s="14">
        <v>0.29616250494554702</v>
      </c>
    </row>
    <row r="3786" spans="1:13" x14ac:dyDescent="0.55000000000000004">
      <c r="A3786">
        <v>3781</v>
      </c>
      <c r="C3786">
        <f t="shared" si="183"/>
        <v>-0.25983023354482293</v>
      </c>
      <c r="D3786">
        <f t="shared" si="184"/>
        <v>-8.8015038182176784E-5</v>
      </c>
      <c r="E3786" s="2">
        <f t="shared" si="185"/>
        <v>0.25421562674255932</v>
      </c>
      <c r="K3786">
        <v>3781</v>
      </c>
      <c r="L3786" s="14">
        <v>3.9750333036387602E-4</v>
      </c>
      <c r="M3786" s="14">
        <v>0.24436776996427401</v>
      </c>
    </row>
    <row r="3787" spans="1:13" x14ac:dyDescent="0.55000000000000004">
      <c r="A3787">
        <v>3782</v>
      </c>
      <c r="C3787">
        <f t="shared" si="183"/>
        <v>-0.2977118539829946</v>
      </c>
      <c r="D3787">
        <f t="shared" si="184"/>
        <v>-2.7060992096231541E-4</v>
      </c>
      <c r="E3787" s="2">
        <f t="shared" si="185"/>
        <v>0.18411090363302449</v>
      </c>
      <c r="K3787">
        <v>3782</v>
      </c>
      <c r="L3787" s="14">
        <v>3.94047769300171E-4</v>
      </c>
      <c r="M3787" s="14">
        <v>0.13136961104785999</v>
      </c>
    </row>
    <row r="3788" spans="1:13" x14ac:dyDescent="0.55000000000000004">
      <c r="A3788">
        <v>3783</v>
      </c>
      <c r="C3788">
        <f t="shared" si="183"/>
        <v>-0.26087407434045301</v>
      </c>
      <c r="D3788">
        <f t="shared" si="184"/>
        <v>-3.8528741758447096E-4</v>
      </c>
      <c r="E3788" s="2">
        <f t="shared" si="185"/>
        <v>6.0684968455156897E-2</v>
      </c>
      <c r="K3788">
        <v>3783</v>
      </c>
      <c r="L3788" s="14">
        <v>2.91900499920348E-4</v>
      </c>
      <c r="M3788" s="14">
        <v>-1.4530881913390199E-2</v>
      </c>
    </row>
    <row r="3789" spans="1:13" x14ac:dyDescent="0.55000000000000004">
      <c r="A3789">
        <v>3784</v>
      </c>
      <c r="C3789">
        <f t="shared" si="183"/>
        <v>-0.15856240082765458</v>
      </c>
      <c r="D3789">
        <f t="shared" si="184"/>
        <v>-4.0326589360954393E-4</v>
      </c>
      <c r="E3789" s="2">
        <f t="shared" si="185"/>
        <v>3.1342293092729508E-6</v>
      </c>
      <c r="K3789">
        <v>3784</v>
      </c>
      <c r="L3789" s="14">
        <v>1.16644939516237E-4</v>
      </c>
      <c r="M3789" s="14">
        <v>-0.15679202535638501</v>
      </c>
    </row>
    <row r="3790" spans="1:13" x14ac:dyDescent="0.55000000000000004">
      <c r="A3790">
        <v>3785</v>
      </c>
      <c r="C3790">
        <f t="shared" si="183"/>
        <v>-1.6454906937337043E-2</v>
      </c>
      <c r="D3790">
        <f t="shared" si="184"/>
        <v>-3.200331305092178E-4</v>
      </c>
      <c r="E3790" s="2">
        <f t="shared" si="185"/>
        <v>5.9208869113066782E-2</v>
      </c>
      <c r="K3790">
        <v>3785</v>
      </c>
      <c r="L3790" s="14">
        <v>-8.7825069602385603E-5</v>
      </c>
      <c r="M3790" s="14">
        <v>-0.25978363338176402</v>
      </c>
    </row>
    <row r="3791" spans="1:13" x14ac:dyDescent="0.55000000000000004">
      <c r="A3791">
        <v>3786</v>
      </c>
      <c r="C3791">
        <f t="shared" si="183"/>
        <v>0.12978242175038432</v>
      </c>
      <c r="D3791">
        <f t="shared" si="184"/>
        <v>-1.5647879741697884E-4</v>
      </c>
      <c r="E3791" s="2">
        <f t="shared" si="185"/>
        <v>0.1827504707556144</v>
      </c>
      <c r="K3791">
        <v>3786</v>
      </c>
      <c r="L3791" s="14">
        <v>-2.7029874521191402E-4</v>
      </c>
      <c r="M3791" s="14">
        <v>-0.29771081884601902</v>
      </c>
    </row>
    <row r="3792" spans="1:13" x14ac:dyDescent="0.55000000000000004">
      <c r="A3792">
        <v>3787</v>
      </c>
      <c r="C3792">
        <f t="shared" si="183"/>
        <v>0.24344709817731833</v>
      </c>
      <c r="D3792">
        <f t="shared" si="184"/>
        <v>4.6348415517425891E-5</v>
      </c>
      <c r="E3792" s="2">
        <f t="shared" si="185"/>
        <v>0.25454202573890466</v>
      </c>
      <c r="K3792">
        <v>3787</v>
      </c>
      <c r="L3792" s="14">
        <v>-3.8507442327143901E-4</v>
      </c>
      <c r="M3792" s="14">
        <v>-0.26107448286645102</v>
      </c>
    </row>
    <row r="3793" spans="1:13" x14ac:dyDescent="0.55000000000000004">
      <c r="A3793">
        <v>3788</v>
      </c>
      <c r="C3793">
        <f t="shared" si="183"/>
        <v>0.2960116844194226</v>
      </c>
      <c r="D3793">
        <f t="shared" si="184"/>
        <v>2.3754315310404057E-4</v>
      </c>
      <c r="E3793" s="2">
        <f t="shared" si="185"/>
        <v>0.20708152166768096</v>
      </c>
      <c r="K3793">
        <v>3788</v>
      </c>
      <c r="L3793" s="14">
        <v>-4.0340582319433899E-4</v>
      </c>
      <c r="M3793" s="14">
        <v>-0.15905042306446901</v>
      </c>
    </row>
    <row r="3794" spans="1:13" x14ac:dyDescent="0.55000000000000004">
      <c r="A3794">
        <v>3789</v>
      </c>
      <c r="C3794">
        <f t="shared" si="183"/>
        <v>0.27428357730433783</v>
      </c>
      <c r="D3794">
        <f t="shared" si="184"/>
        <v>3.6911956627265117E-4</v>
      </c>
      <c r="E3794" s="2">
        <f t="shared" si="185"/>
        <v>8.4957544713798058E-2</v>
      </c>
      <c r="K3794">
        <v>3789</v>
      </c>
      <c r="L3794" s="14">
        <v>-3.2070173215017399E-4</v>
      </c>
      <c r="M3794" s="14">
        <v>-1.7191198128799899E-2</v>
      </c>
    </row>
    <row r="3795" spans="1:13" x14ac:dyDescent="0.55000000000000004">
      <c r="A3795">
        <v>3790</v>
      </c>
      <c r="C3795">
        <f t="shared" si="183"/>
        <v>0.18371607372518031</v>
      </c>
      <c r="D3795">
        <f t="shared" si="184"/>
        <v>4.0805474873237138E-4</v>
      </c>
      <c r="E3795" s="2">
        <f t="shared" si="185"/>
        <v>2.9967308723935784E-3</v>
      </c>
      <c r="K3795">
        <v>3790</v>
      </c>
      <c r="L3795" s="14">
        <v>-1.5767590279988801E-4</v>
      </c>
      <c r="M3795" s="14">
        <v>0.12897366902467799</v>
      </c>
    </row>
    <row r="3796" spans="1:13" x14ac:dyDescent="0.55000000000000004">
      <c r="A3796">
        <v>3791</v>
      </c>
      <c r="C3796">
        <f t="shared" si="183"/>
        <v>4.7039708068581293E-2</v>
      </c>
      <c r="D3796">
        <f t="shared" si="184"/>
        <v>3.4457679037191974E-4</v>
      </c>
      <c r="E3796" s="2">
        <f t="shared" si="185"/>
        <v>3.8336297844957075E-2</v>
      </c>
      <c r="K3796">
        <v>3791</v>
      </c>
      <c r="L3796" s="14">
        <v>4.48408345569162E-5</v>
      </c>
      <c r="M3796" s="14">
        <v>0.24283628067637</v>
      </c>
    </row>
    <row r="3797" spans="1:13" x14ac:dyDescent="0.55000000000000004">
      <c r="A3797">
        <v>3792</v>
      </c>
      <c r="C3797">
        <f t="shared" si="183"/>
        <v>-0.10144263279282045</v>
      </c>
      <c r="D3797">
        <f t="shared" si="184"/>
        <v>1.946173207331869E-4</v>
      </c>
      <c r="E3797" s="2">
        <f t="shared" si="185"/>
        <v>0.15786451118277303</v>
      </c>
      <c r="K3797">
        <v>3792</v>
      </c>
      <c r="L3797" s="14">
        <v>2.3612690672659899E-4</v>
      </c>
      <c r="M3797" s="14">
        <v>0.295879039385747</v>
      </c>
    </row>
    <row r="3798" spans="1:13" x14ac:dyDescent="0.55000000000000004">
      <c r="A3798">
        <v>3793</v>
      </c>
      <c r="C3798">
        <f t="shared" si="183"/>
        <v>-0.22446501106640504</v>
      </c>
      <c r="D3798">
        <f t="shared" si="184"/>
        <v>-4.1869942035429881E-6</v>
      </c>
      <c r="E3798" s="2">
        <f t="shared" si="185"/>
        <v>0.24928258367306694</v>
      </c>
      <c r="K3798">
        <v>3793</v>
      </c>
      <c r="L3798" s="14">
        <v>3.6827353028162201E-4</v>
      </c>
      <c r="M3798" s="14">
        <v>0.27481705718066002</v>
      </c>
    </row>
    <row r="3799" spans="1:13" x14ac:dyDescent="0.55000000000000004">
      <c r="A3799">
        <v>3794</v>
      </c>
      <c r="C3799">
        <f t="shared" si="183"/>
        <v>-0.29115140290934938</v>
      </c>
      <c r="D3799">
        <f t="shared" si="184"/>
        <v>-2.0194046185001888E-4</v>
      </c>
      <c r="E3799" s="2">
        <f t="shared" si="185"/>
        <v>0.22664915860583262</v>
      </c>
      <c r="K3799">
        <v>3794</v>
      </c>
      <c r="L3799" s="14">
        <v>4.0818376357449297E-4</v>
      </c>
      <c r="M3799" s="14">
        <v>0.18492543816342599</v>
      </c>
    </row>
    <row r="3800" spans="1:13" x14ac:dyDescent="0.55000000000000004">
      <c r="A3800">
        <v>3795</v>
      </c>
      <c r="C3800">
        <f t="shared" si="183"/>
        <v>-0.28476492960731697</v>
      </c>
      <c r="D3800">
        <f t="shared" si="184"/>
        <v>-3.490111301377918E-4</v>
      </c>
      <c r="E3800" s="2">
        <f t="shared" si="185"/>
        <v>0.11121092834421932</v>
      </c>
      <c r="K3800">
        <v>3795</v>
      </c>
      <c r="L3800" s="14">
        <v>3.4586184109189902E-4</v>
      </c>
      <c r="M3800" s="14">
        <v>4.8718095964029498E-2</v>
      </c>
    </row>
    <row r="3801" spans="1:13" x14ac:dyDescent="0.55000000000000004">
      <c r="A3801">
        <v>3796</v>
      </c>
      <c r="C3801">
        <f t="shared" si="183"/>
        <v>-0.20690846134276208</v>
      </c>
      <c r="D3801">
        <f t="shared" si="184"/>
        <v>-4.0848736133448612E-4</v>
      </c>
      <c r="E3801" s="2">
        <f t="shared" si="185"/>
        <v>1.1495584961440189E-2</v>
      </c>
      <c r="K3801">
        <v>3796</v>
      </c>
      <c r="L3801" s="14">
        <v>1.96916674936745E-4</v>
      </c>
      <c r="M3801" s="14">
        <v>-9.9690995594684501E-2</v>
      </c>
    </row>
    <row r="3802" spans="1:13" x14ac:dyDescent="0.55000000000000004">
      <c r="A3802">
        <v>3797</v>
      </c>
      <c r="C3802">
        <f t="shared" si="183"/>
        <v>-7.7122330565495598E-2</v>
      </c>
      <c r="D3802">
        <f t="shared" si="184"/>
        <v>-3.6544187506662782E-4</v>
      </c>
      <c r="E3802" s="2">
        <f t="shared" si="185"/>
        <v>2.1318782355315785E-2</v>
      </c>
      <c r="K3802">
        <v>3797</v>
      </c>
      <c r="L3802" s="14">
        <v>-1.3474940386812701E-6</v>
      </c>
      <c r="M3802" s="14">
        <v>-0.22313185886867101</v>
      </c>
    </row>
    <row r="3803" spans="1:13" x14ac:dyDescent="0.55000000000000004">
      <c r="A3803">
        <v>3798</v>
      </c>
      <c r="C3803">
        <f t="shared" si="183"/>
        <v>7.2019879571863177E-2</v>
      </c>
      <c r="D3803">
        <f t="shared" si="184"/>
        <v>-2.3067818106304615E-4</v>
      </c>
      <c r="E3803" s="2">
        <f t="shared" si="185"/>
        <v>0.13155697970109506</v>
      </c>
      <c r="K3803">
        <v>3798</v>
      </c>
      <c r="L3803" s="14">
        <v>-1.9927417477287401E-4</v>
      </c>
      <c r="M3803" s="14">
        <v>-0.29068796387944001</v>
      </c>
    </row>
    <row r="3804" spans="1:13" x14ac:dyDescent="0.55000000000000004">
      <c r="A3804">
        <v>3799</v>
      </c>
      <c r="C3804">
        <f t="shared" si="183"/>
        <v>0.20308661799738842</v>
      </c>
      <c r="D3804">
        <f t="shared" si="184"/>
        <v>-3.8019125921565889E-5</v>
      </c>
      <c r="E3804" s="2">
        <f t="shared" si="185"/>
        <v>0.23865773380726221</v>
      </c>
      <c r="K3804">
        <v>3799</v>
      </c>
      <c r="L3804" s="14">
        <v>-3.4729140222796801E-4</v>
      </c>
      <c r="M3804" s="14">
        <v>-0.28543946503939499</v>
      </c>
    </row>
    <row r="3805" spans="1:13" x14ac:dyDescent="0.55000000000000004">
      <c r="A3805">
        <v>3800</v>
      </c>
      <c r="C3805">
        <f t="shared" si="183"/>
        <v>0.28318289603182495</v>
      </c>
      <c r="D3805">
        <f t="shared" si="184"/>
        <v>1.6418192844663796E-4</v>
      </c>
      <c r="E3805" s="2">
        <f t="shared" si="185"/>
        <v>0.2419496505422607</v>
      </c>
      <c r="K3805">
        <v>3800</v>
      </c>
      <c r="L3805" s="14">
        <v>-4.0832734355562101E-4</v>
      </c>
      <c r="M3805" s="14">
        <v>-0.208700881442347</v>
      </c>
    </row>
    <row r="3806" spans="1:13" x14ac:dyDescent="0.55000000000000004">
      <c r="A3806">
        <v>3801</v>
      </c>
      <c r="C3806">
        <f t="shared" si="183"/>
        <v>0.29220623618452807</v>
      </c>
      <c r="D3806">
        <f t="shared" si="184"/>
        <v>3.2517677945339868E-4</v>
      </c>
      <c r="E3806" s="2">
        <f t="shared" si="185"/>
        <v>0.13830819945109915</v>
      </c>
      <c r="K3806">
        <v>3801</v>
      </c>
      <c r="L3806" s="14">
        <v>-3.6709516861082897E-4</v>
      </c>
      <c r="M3806" s="14">
        <v>-7.9691867401789199E-2</v>
      </c>
    </row>
    <row r="3807" spans="1:13" x14ac:dyDescent="0.55000000000000004">
      <c r="A3807">
        <v>3802</v>
      </c>
      <c r="C3807">
        <f t="shared" si="183"/>
        <v>0.22789197027434244</v>
      </c>
      <c r="D3807">
        <f t="shared" si="184"/>
        <v>4.0455911300275052E-4</v>
      </c>
      <c r="E3807" s="2">
        <f t="shared" si="185"/>
        <v>2.5158877180429921E-2</v>
      </c>
      <c r="K3807">
        <v>3802</v>
      </c>
      <c r="L3807" s="14">
        <v>-2.3392173139436101E-4</v>
      </c>
      <c r="M3807" s="14">
        <v>6.9276469202001104E-2</v>
      </c>
    </row>
    <row r="3808" spans="1:13" x14ac:dyDescent="0.55000000000000004">
      <c r="A3808">
        <v>3803</v>
      </c>
      <c r="C3808">
        <f t="shared" si="183"/>
        <v>0.10638162340689294</v>
      </c>
      <c r="D3808">
        <f t="shared" si="184"/>
        <v>3.8240563661791046E-4</v>
      </c>
      <c r="E3808" s="2">
        <f t="shared" si="185"/>
        <v>8.9326052705236449E-3</v>
      </c>
      <c r="K3808">
        <v>3803</v>
      </c>
      <c r="L3808" s="14">
        <v>-4.2161145405106099E-5</v>
      </c>
      <c r="M3808" s="14">
        <v>0.200894084334136</v>
      </c>
    </row>
    <row r="3809" spans="1:13" x14ac:dyDescent="0.55000000000000004">
      <c r="A3809">
        <v>3804</v>
      </c>
      <c r="C3809">
        <f t="shared" si="183"/>
        <v>-4.1828268586838219E-2</v>
      </c>
      <c r="D3809">
        <f t="shared" si="184"/>
        <v>2.6427640591551114E-4</v>
      </c>
      <c r="E3809" s="2">
        <f t="shared" si="185"/>
        <v>0.10499206996209112</v>
      </c>
      <c r="K3809">
        <v>3804</v>
      </c>
      <c r="L3809" s="14">
        <v>1.6015896099961499E-4</v>
      </c>
      <c r="M3809" s="14">
        <v>0.28219652978836501</v>
      </c>
    </row>
    <row r="3810" spans="1:13" x14ac:dyDescent="0.55000000000000004">
      <c r="A3810">
        <v>3805</v>
      </c>
      <c r="C3810">
        <f t="shared" si="183"/>
        <v>-0.17954014683724237</v>
      </c>
      <c r="D3810">
        <f t="shared" si="184"/>
        <v>7.9819367831914697E-5</v>
      </c>
      <c r="E3810" s="2">
        <f t="shared" si="185"/>
        <v>0.22312515104398847</v>
      </c>
      <c r="K3810">
        <v>3805</v>
      </c>
      <c r="L3810" s="14">
        <v>3.2236626206791997E-4</v>
      </c>
      <c r="M3810" s="14">
        <v>0.29282110373692199</v>
      </c>
    </row>
    <row r="3811" spans="1:13" x14ac:dyDescent="0.55000000000000004">
      <c r="A3811">
        <v>3806</v>
      </c>
      <c r="C3811">
        <f t="shared" si="183"/>
        <v>-0.27219123263752265</v>
      </c>
      <c r="D3811">
        <f t="shared" si="184"/>
        <v>-1.2467064911871211E-4</v>
      </c>
      <c r="E3811" s="2">
        <f t="shared" si="185"/>
        <v>0.25230332938811501</v>
      </c>
      <c r="K3811">
        <v>3806</v>
      </c>
      <c r="L3811" s="14">
        <v>4.0383493298621199E-4</v>
      </c>
      <c r="M3811" s="14">
        <v>0.23010681572431901</v>
      </c>
    </row>
    <row r="3812" spans="1:13" x14ac:dyDescent="0.55000000000000004">
      <c r="A3812">
        <v>3807</v>
      </c>
      <c r="C3812">
        <f t="shared" si="183"/>
        <v>-0.29652805638174329</v>
      </c>
      <c r="D3812">
        <f t="shared" si="184"/>
        <v>-2.978709609893205E-4</v>
      </c>
      <c r="E3812" s="2">
        <f t="shared" si="185"/>
        <v>0.16507067401427494</v>
      </c>
      <c r="K3812">
        <v>3807</v>
      </c>
      <c r="L3812" s="14">
        <v>3.8416063972806E-4</v>
      </c>
      <c r="M3812" s="14">
        <v>0.10976084823451</v>
      </c>
    </row>
    <row r="3813" spans="1:13" x14ac:dyDescent="0.55000000000000004">
      <c r="A3813">
        <v>3808</v>
      </c>
      <c r="C3813">
        <f t="shared" si="183"/>
        <v>-0.24644258829086269</v>
      </c>
      <c r="D3813">
        <f t="shared" si="184"/>
        <v>-3.9631194027256298E-4</v>
      </c>
      <c r="E3813" s="2">
        <f t="shared" si="185"/>
        <v>4.3416883238219878E-2</v>
      </c>
      <c r="K3813">
        <v>3808</v>
      </c>
      <c r="L3813" s="14">
        <v>2.68270931090423E-4</v>
      </c>
      <c r="M3813" s="14">
        <v>-3.8075404602500001E-2</v>
      </c>
    </row>
    <row r="3814" spans="1:13" x14ac:dyDescent="0.55000000000000004">
      <c r="A3814">
        <v>3809</v>
      </c>
      <c r="C3814">
        <f t="shared" si="183"/>
        <v>-0.13450522513638141</v>
      </c>
      <c r="D3814">
        <f t="shared" si="184"/>
        <v>-3.9528697614231993E-4</v>
      </c>
      <c r="E3814" s="2">
        <f t="shared" si="185"/>
        <v>1.753114570672637E-3</v>
      </c>
      <c r="K3814">
        <v>3809</v>
      </c>
      <c r="L3814" s="14">
        <v>8.5191103529157E-5</v>
      </c>
      <c r="M3814" s="14">
        <v>-0.17637543615415199</v>
      </c>
    </row>
    <row r="3815" spans="1:13" x14ac:dyDescent="0.55000000000000004">
      <c r="A3815">
        <v>3810</v>
      </c>
      <c r="C3815">
        <f t="shared" si="183"/>
        <v>1.1190114382138586E-2</v>
      </c>
      <c r="D3815">
        <f t="shared" si="184"/>
        <v>-2.9505331298871506E-4</v>
      </c>
      <c r="E3815" s="2">
        <f t="shared" si="185"/>
        <v>7.9349965931861041E-2</v>
      </c>
      <c r="K3815">
        <v>3810</v>
      </c>
      <c r="L3815" s="14">
        <v>-1.19225364398225E-4</v>
      </c>
      <c r="M3815" s="14">
        <v>-0.27050114556722699</v>
      </c>
    </row>
    <row r="3816" spans="1:13" x14ac:dyDescent="0.55000000000000004">
      <c r="A3816">
        <v>3811</v>
      </c>
      <c r="C3816">
        <f t="shared" si="183"/>
        <v>0.15407697105778462</v>
      </c>
      <c r="D3816">
        <f t="shared" si="184"/>
        <v>-1.2076748750816142E-4</v>
      </c>
      <c r="E3816" s="2">
        <f t="shared" si="185"/>
        <v>0.20336053474204496</v>
      </c>
      <c r="K3816">
        <v>3811</v>
      </c>
      <c r="L3816" s="14">
        <v>-2.9378110019160698E-4</v>
      </c>
      <c r="M3816" s="14">
        <v>-0.29687816500571002</v>
      </c>
    </row>
    <row r="3817" spans="1:13" x14ac:dyDescent="0.55000000000000004">
      <c r="A3817">
        <v>3812</v>
      </c>
      <c r="C3817">
        <f t="shared" si="183"/>
        <v>0.25829375568495561</v>
      </c>
      <c r="D3817">
        <f t="shared" si="184"/>
        <v>8.3828431762340464E-5</v>
      </c>
      <c r="E3817" s="2">
        <f t="shared" si="185"/>
        <v>0.25724571509436961</v>
      </c>
      <c r="K3817">
        <v>3812</v>
      </c>
      <c r="L3817" s="14">
        <v>-3.9475753695636802E-4</v>
      </c>
      <c r="M3817" s="14">
        <v>-0.248900206320084</v>
      </c>
    </row>
    <row r="3818" spans="1:13" x14ac:dyDescent="0.55000000000000004">
      <c r="A3818">
        <v>3813</v>
      </c>
      <c r="C3818">
        <f t="shared" si="183"/>
        <v>0.29768425203559001</v>
      </c>
      <c r="D3818">
        <f t="shared" si="184"/>
        <v>2.6738518162363782E-4</v>
      </c>
      <c r="E3818" s="2">
        <f t="shared" si="185"/>
        <v>0.19032967963889255</v>
      </c>
      <c r="K3818">
        <v>3813</v>
      </c>
      <c r="L3818" s="14">
        <v>-3.96864499692436E-4</v>
      </c>
      <c r="M3818" s="14">
        <v>-0.13858364689681199</v>
      </c>
    </row>
    <row r="3819" spans="1:13" x14ac:dyDescent="0.55000000000000004">
      <c r="A3819">
        <v>3814</v>
      </c>
      <c r="C3819">
        <f t="shared" si="183"/>
        <v>0.26236227581248678</v>
      </c>
      <c r="D3819">
        <f t="shared" si="184"/>
        <v>3.8383388692881878E-4</v>
      </c>
      <c r="E3819" s="2">
        <f t="shared" si="185"/>
        <v>6.5495163718995941E-2</v>
      </c>
      <c r="K3819">
        <v>3814</v>
      </c>
      <c r="L3819" s="14">
        <v>-2.9957428651191699E-4</v>
      </c>
      <c r="M3819" s="14">
        <v>6.4420466022972701E-3</v>
      </c>
    </row>
    <row r="3820" spans="1:13" x14ac:dyDescent="0.55000000000000004">
      <c r="A3820">
        <v>3815</v>
      </c>
      <c r="C3820">
        <f t="shared" si="183"/>
        <v>0.16119289851846705</v>
      </c>
      <c r="D3820">
        <f t="shared" si="184"/>
        <v>4.0394837719351113E-4</v>
      </c>
      <c r="E3820" s="2">
        <f t="shared" si="185"/>
        <v>1.2856405297004923E-4</v>
      </c>
      <c r="K3820">
        <v>3815</v>
      </c>
      <c r="L3820" s="14">
        <v>-1.27253834850535E-4</v>
      </c>
      <c r="M3820" s="14">
        <v>0.149854289566305</v>
      </c>
    </row>
    <row r="3821" spans="1:13" x14ac:dyDescent="0.55000000000000004">
      <c r="A3821">
        <v>3816</v>
      </c>
      <c r="C3821">
        <f t="shared" si="183"/>
        <v>1.9567501373026239E-2</v>
      </c>
      <c r="D3821">
        <f t="shared" si="184"/>
        <v>3.2268033933884109E-4</v>
      </c>
      <c r="E3821" s="2">
        <f t="shared" si="185"/>
        <v>5.577489662229021E-2</v>
      </c>
      <c r="K3821">
        <v>3816</v>
      </c>
      <c r="L3821" s="14">
        <v>7.6938129174641999E-5</v>
      </c>
      <c r="M3821" s="14">
        <v>0.25573459607991</v>
      </c>
    </row>
    <row r="3822" spans="1:13" x14ac:dyDescent="0.55000000000000004">
      <c r="A3822">
        <v>3817</v>
      </c>
      <c r="C3822">
        <f t="shared" si="183"/>
        <v>-0.12696892616488153</v>
      </c>
      <c r="D3822">
        <f t="shared" si="184"/>
        <v>1.6042633787474557E-4</v>
      </c>
      <c r="E3822" s="2">
        <f t="shared" si="185"/>
        <v>0.18022870341213124</v>
      </c>
      <c r="K3822">
        <v>3817</v>
      </c>
      <c r="L3822" s="14">
        <v>2.6186046145852801E-4</v>
      </c>
      <c r="M3822" s="14">
        <v>0.29756458654304502</v>
      </c>
    </row>
    <row r="3823" spans="1:13" x14ac:dyDescent="0.55000000000000004">
      <c r="A3823">
        <v>3818</v>
      </c>
      <c r="C3823">
        <f t="shared" si="183"/>
        <v>-0.24163882953018029</v>
      </c>
      <c r="D3823">
        <f t="shared" si="184"/>
        <v>-4.2091292878839908E-5</v>
      </c>
      <c r="E3823" s="2">
        <f t="shared" si="185"/>
        <v>0.25654884455079346</v>
      </c>
      <c r="K3823">
        <v>3818</v>
      </c>
      <c r="L3823" s="14">
        <v>3.8119821670575899E-4</v>
      </c>
      <c r="M3823" s="14">
        <v>0.26486768034979502</v>
      </c>
    </row>
    <row r="3824" spans="1:13" x14ac:dyDescent="0.55000000000000004">
      <c r="A3824">
        <v>3819</v>
      </c>
      <c r="C3824">
        <f t="shared" si="183"/>
        <v>-0.29566248002580209</v>
      </c>
      <c r="D3824">
        <f t="shared" si="184"/>
        <v>-2.34044896333895E-4</v>
      </c>
      <c r="E3824" s="2">
        <f t="shared" si="185"/>
        <v>0.21297809699922884</v>
      </c>
      <c r="K3824">
        <v>3819</v>
      </c>
      <c r="L3824" s="14">
        <v>4.0506251379697798E-4</v>
      </c>
      <c r="M3824" s="14">
        <v>0.16583302049314</v>
      </c>
    </row>
    <row r="3825" spans="1:13" x14ac:dyDescent="0.55000000000000004">
      <c r="A3825">
        <v>3820</v>
      </c>
      <c r="C3825">
        <f t="shared" si="183"/>
        <v>-0.27548108010636801</v>
      </c>
      <c r="D3825">
        <f t="shared" si="184"/>
        <v>-3.6725816408282239E-4</v>
      </c>
      <c r="E3825" s="2">
        <f t="shared" si="185"/>
        <v>9.0447875022158494E-2</v>
      </c>
      <c r="K3825">
        <v>3820</v>
      </c>
      <c r="L3825" s="14">
        <v>3.2747639148233997E-4</v>
      </c>
      <c r="M3825" s="14">
        <v>2.52644519006071E-2</v>
      </c>
    </row>
    <row r="3826" spans="1:13" x14ac:dyDescent="0.55000000000000004">
      <c r="A3826">
        <v>3821</v>
      </c>
      <c r="C3826">
        <f t="shared" si="183"/>
        <v>-0.18615973576093056</v>
      </c>
      <c r="D3826">
        <f t="shared" si="184"/>
        <v>-4.0829737383727939E-4</v>
      </c>
      <c r="E3826" s="2">
        <f t="shared" si="185"/>
        <v>4.1638602494975495E-3</v>
      </c>
      <c r="K3826">
        <v>3821</v>
      </c>
      <c r="L3826" s="14">
        <v>1.6787177540490399E-4</v>
      </c>
      <c r="M3826" s="14">
        <v>-0.12163175539971401</v>
      </c>
    </row>
    <row r="3827" spans="1:13" x14ac:dyDescent="0.55000000000000004">
      <c r="A3827">
        <v>3822</v>
      </c>
      <c r="C3827">
        <f t="shared" si="183"/>
        <v>-5.0116221675387033E-2</v>
      </c>
      <c r="D3827">
        <f t="shared" si="184"/>
        <v>-3.4686254898436407E-4</v>
      </c>
      <c r="E3827" s="2">
        <f t="shared" si="185"/>
        <v>3.5324568485907364E-2</v>
      </c>
      <c r="K3827">
        <v>3822</v>
      </c>
      <c r="L3827" s="14">
        <v>-3.3777368223577903E-5</v>
      </c>
      <c r="M3827" s="14">
        <v>-0.23806453501154701</v>
      </c>
    </row>
    <row r="3828" spans="1:13" x14ac:dyDescent="0.55000000000000004">
      <c r="A3828">
        <v>3823</v>
      </c>
      <c r="C3828">
        <f t="shared" si="183"/>
        <v>9.8505407682498297E-2</v>
      </c>
      <c r="D3828">
        <f t="shared" si="184"/>
        <v>-1.9837253562139768E-4</v>
      </c>
      <c r="E3828" s="2">
        <f t="shared" si="185"/>
        <v>0.15474623724722178</v>
      </c>
      <c r="K3828">
        <v>3823</v>
      </c>
      <c r="L3828" s="14">
        <v>-2.2696676044088601E-4</v>
      </c>
      <c r="M3828" s="14">
        <v>-0.29487257498458203</v>
      </c>
    </row>
    <row r="3829" spans="1:13" x14ac:dyDescent="0.55000000000000004">
      <c r="A3829">
        <v>3824</v>
      </c>
      <c r="C3829">
        <f t="shared" si="183"/>
        <v>0.22240425604346065</v>
      </c>
      <c r="D3829">
        <f t="shared" si="184"/>
        <v>-9.5197177169207228E-8</v>
      </c>
      <c r="E3829" s="2">
        <f t="shared" si="185"/>
        <v>0.25023225925885645</v>
      </c>
      <c r="K3829">
        <v>3824</v>
      </c>
      <c r="L3829" s="14">
        <v>-3.6331091950621302E-4</v>
      </c>
      <c r="M3829" s="14">
        <v>-0.27782794929607602</v>
      </c>
    </row>
    <row r="3830" spans="1:13" x14ac:dyDescent="0.55000000000000004">
      <c r="A3830">
        <v>3825</v>
      </c>
      <c r="C3830">
        <f t="shared" si="183"/>
        <v>0.29048432404727242</v>
      </c>
      <c r="D3830">
        <f t="shared" si="184"/>
        <v>1.9820603375193146E-4</v>
      </c>
      <c r="E3830" s="2">
        <f t="shared" si="185"/>
        <v>0.23201939323195167</v>
      </c>
      <c r="K3830">
        <v>3825</v>
      </c>
      <c r="L3830" s="14">
        <v>-4.0866160496389099E-4</v>
      </c>
      <c r="M3830" s="14">
        <v>-0.191199590186898</v>
      </c>
    </row>
    <row r="3831" spans="1:13" x14ac:dyDescent="0.55000000000000004">
      <c r="A3831">
        <v>3826</v>
      </c>
      <c r="C3831">
        <f t="shared" si="183"/>
        <v>0.28565894963956023</v>
      </c>
      <c r="D3831">
        <f t="shared" si="184"/>
        <v>3.4676172805942396E-4</v>
      </c>
      <c r="E3831" s="2">
        <f t="shared" si="185"/>
        <v>0.11719876883962592</v>
      </c>
      <c r="K3831">
        <v>3826</v>
      </c>
      <c r="L3831" s="14">
        <v>-3.5166045630581697E-4</v>
      </c>
      <c r="M3831" s="14">
        <v>-5.6684107599265503E-2</v>
      </c>
    </row>
    <row r="3832" spans="1:13" x14ac:dyDescent="0.55000000000000004">
      <c r="A3832">
        <v>3827</v>
      </c>
      <c r="C3832">
        <f t="shared" si="183"/>
        <v>0.20913920008570183</v>
      </c>
      <c r="D3832">
        <f t="shared" si="184"/>
        <v>4.0828753778388954E-4</v>
      </c>
      <c r="E3832" s="2">
        <f t="shared" si="185"/>
        <v>1.3714971964699972E-2</v>
      </c>
      <c r="K3832">
        <v>3827</v>
      </c>
      <c r="L3832" s="14">
        <v>-2.06583764822859E-4</v>
      </c>
      <c r="M3832" s="14">
        <v>9.2028261379277096E-2</v>
      </c>
    </row>
    <row r="3833" spans="1:13" x14ac:dyDescent="0.55000000000000004">
      <c r="A3833">
        <v>3828</v>
      </c>
      <c r="C3833">
        <f t="shared" si="183"/>
        <v>8.0129919614895781E-2</v>
      </c>
      <c r="D3833">
        <f t="shared" si="184"/>
        <v>3.6734178154305611E-4</v>
      </c>
      <c r="E3833" s="2">
        <f t="shared" si="185"/>
        <v>1.8923210791289457E-2</v>
      </c>
      <c r="K3833">
        <v>3828</v>
      </c>
      <c r="L3833" s="14">
        <v>-9.7668878873810507E-6</v>
      </c>
      <c r="M3833" s="14">
        <v>0.21769158139349401</v>
      </c>
    </row>
    <row r="3834" spans="1:13" x14ac:dyDescent="0.55000000000000004">
      <c r="A3834">
        <v>3829</v>
      </c>
      <c r="C3834">
        <f t="shared" si="183"/>
        <v>-6.8990281672449472E-2</v>
      </c>
      <c r="D3834">
        <f t="shared" si="184"/>
        <v>2.3420098108774905E-4</v>
      </c>
      <c r="E3834" s="2">
        <f t="shared" si="185"/>
        <v>0.12803728219617161</v>
      </c>
      <c r="K3834">
        <v>3829</v>
      </c>
      <c r="L3834" s="14">
        <v>1.8949616670886499E-4</v>
      </c>
      <c r="M3834" s="14">
        <v>0.28883269438718201</v>
      </c>
    </row>
    <row r="3835" spans="1:13" x14ac:dyDescent="0.55000000000000004">
      <c r="A3835">
        <v>3830</v>
      </c>
      <c r="C3835">
        <f t="shared" si="183"/>
        <v>-0.20079537646185119</v>
      </c>
      <c r="D3835">
        <f t="shared" si="184"/>
        <v>4.228067094310371E-5</v>
      </c>
      <c r="E3835" s="2">
        <f t="shared" si="185"/>
        <v>0.23856312614580025</v>
      </c>
      <c r="K3835">
        <v>3830</v>
      </c>
      <c r="L3835" s="14">
        <v>3.41298730804003E-4</v>
      </c>
      <c r="M3835" s="14">
        <v>0.28763386728364798</v>
      </c>
    </row>
    <row r="3836" spans="1:13" x14ac:dyDescent="0.55000000000000004">
      <c r="A3836">
        <v>3831</v>
      </c>
      <c r="C3836">
        <f t="shared" si="183"/>
        <v>-0.28220506419004443</v>
      </c>
      <c r="D3836">
        <f t="shared" si="184"/>
        <v>-1.6025119640242932E-4</v>
      </c>
      <c r="E3836" s="2">
        <f t="shared" si="185"/>
        <v>0.2466119751160597</v>
      </c>
      <c r="K3836">
        <v>3831</v>
      </c>
      <c r="L3836" s="14">
        <v>4.0762091050566601E-4</v>
      </c>
      <c r="M3836" s="14">
        <v>0.21439535376795499</v>
      </c>
    </row>
    <row r="3837" spans="1:13" x14ac:dyDescent="0.55000000000000004">
      <c r="A3837">
        <v>3832</v>
      </c>
      <c r="C3837">
        <f t="shared" si="183"/>
        <v>-0.29278722921770906</v>
      </c>
      <c r="D3837">
        <f t="shared" si="184"/>
        <v>-3.2256339127633338E-4</v>
      </c>
      <c r="E3837" s="2">
        <f t="shared" si="185"/>
        <v>0.14458810277918796</v>
      </c>
      <c r="K3837">
        <v>3832</v>
      </c>
      <c r="L3837" s="14">
        <v>3.7185190447463801E-4</v>
      </c>
      <c r="M3837" s="14">
        <v>8.7460193888862406E-2</v>
      </c>
    </row>
    <row r="3838" spans="1:13" x14ac:dyDescent="0.55000000000000004">
      <c r="A3838">
        <v>3833</v>
      </c>
      <c r="C3838">
        <f t="shared" si="183"/>
        <v>-0.22988597117753948</v>
      </c>
      <c r="D3838">
        <f t="shared" si="184"/>
        <v>-4.039189740394323E-4</v>
      </c>
      <c r="E3838" s="2">
        <f t="shared" si="185"/>
        <v>2.8394291267320113E-2</v>
      </c>
      <c r="K3838">
        <v>3833</v>
      </c>
      <c r="L3838" s="14">
        <v>2.42950282166195E-4</v>
      </c>
      <c r="M3838" s="14">
        <v>-6.1379914113349303E-2</v>
      </c>
    </row>
    <row r="3839" spans="1:13" x14ac:dyDescent="0.55000000000000004">
      <c r="A3839">
        <v>3834</v>
      </c>
      <c r="C3839">
        <f t="shared" si="183"/>
        <v>-0.10928817998360776</v>
      </c>
      <c r="D3839">
        <f t="shared" si="184"/>
        <v>-3.8389940825507335E-4</v>
      </c>
      <c r="E3839" s="2">
        <f t="shared" si="185"/>
        <v>7.3203188443051424E-3</v>
      </c>
      <c r="K3839">
        <v>3834</v>
      </c>
      <c r="L3839" s="14">
        <v>5.3200254535097601E-5</v>
      </c>
      <c r="M3839" s="14">
        <v>-0.19484704185252899</v>
      </c>
    </row>
    <row r="3840" spans="1:13" x14ac:dyDescent="0.55000000000000004">
      <c r="A3840">
        <v>3835</v>
      </c>
      <c r="C3840">
        <f t="shared" si="183"/>
        <v>3.8738640774154114E-2</v>
      </c>
      <c r="D3840">
        <f t="shared" si="184"/>
        <v>-2.6752918295616559E-4</v>
      </c>
      <c r="E3840" s="2">
        <f t="shared" si="185"/>
        <v>0.10128443733868508</v>
      </c>
      <c r="K3840">
        <v>3835</v>
      </c>
      <c r="L3840" s="14">
        <v>-1.4987410687473401E-4</v>
      </c>
      <c r="M3840" s="14">
        <v>-0.27951351921645001</v>
      </c>
    </row>
    <row r="3841" spans="1:13" x14ac:dyDescent="0.55000000000000004">
      <c r="A3841">
        <v>3836</v>
      </c>
      <c r="C3841">
        <f t="shared" si="183"/>
        <v>0.17704287924162099</v>
      </c>
      <c r="D3841">
        <f t="shared" si="184"/>
        <v>-8.4014771805919724E-5</v>
      </c>
      <c r="E3841" s="2">
        <f t="shared" si="185"/>
        <v>0.22204544314340396</v>
      </c>
      <c r="K3841">
        <v>3836</v>
      </c>
      <c r="L3841" s="14">
        <v>-3.1541156846632998E-4</v>
      </c>
      <c r="M3841" s="14">
        <v>-0.294174101716625</v>
      </c>
    </row>
    <row r="3842" spans="1:13" x14ac:dyDescent="0.55000000000000004">
      <c r="A3842">
        <v>3837</v>
      </c>
      <c r="C3842">
        <f t="shared" si="183"/>
        <v>0.2709130867893883</v>
      </c>
      <c r="D3842">
        <f t="shared" si="184"/>
        <v>1.2058557617898197E-4</v>
      </c>
      <c r="E3842" s="2">
        <f t="shared" si="185"/>
        <v>0.25610688772123663</v>
      </c>
      <c r="K3842">
        <v>3837</v>
      </c>
      <c r="L3842" s="14">
        <v>-4.01952246064216E-4</v>
      </c>
      <c r="M3842" s="14">
        <v>-0.23515695551823201</v>
      </c>
    </row>
    <row r="3843" spans="1:13" x14ac:dyDescent="0.55000000000000004">
      <c r="A3843">
        <v>3838</v>
      </c>
      <c r="C3843">
        <f t="shared" si="183"/>
        <v>0.29678981994780085</v>
      </c>
      <c r="D3843">
        <f t="shared" si="184"/>
        <v>2.9492148628523204E-4</v>
      </c>
      <c r="E3843" s="2">
        <f t="shared" si="185"/>
        <v>0.1714234169631477</v>
      </c>
      <c r="K3843">
        <v>3838</v>
      </c>
      <c r="L3843" s="14">
        <v>-3.8782149010461499E-4</v>
      </c>
      <c r="M3843" s="14">
        <v>-0.11724329100245599</v>
      </c>
    </row>
    <row r="3844" spans="1:13" x14ac:dyDescent="0.55000000000000004">
      <c r="A3844">
        <v>3839</v>
      </c>
      <c r="C3844">
        <f t="shared" si="183"/>
        <v>0.24817856413355111</v>
      </c>
      <c r="D3844">
        <f t="shared" si="184"/>
        <v>3.9523831978481832E-4</v>
      </c>
      <c r="E3844" s="2">
        <f t="shared" si="185"/>
        <v>4.7586752845704676E-2</v>
      </c>
      <c r="K3844">
        <v>3839</v>
      </c>
      <c r="L3844" s="14">
        <v>-2.7655843607845399E-4</v>
      </c>
      <c r="M3844" s="14">
        <v>3.0034683069459198E-2</v>
      </c>
    </row>
    <row r="3845" spans="1:13" x14ac:dyDescent="0.55000000000000004">
      <c r="A3845">
        <v>3840</v>
      </c>
      <c r="C3845">
        <f t="shared" si="183"/>
        <v>0.13727971991067589</v>
      </c>
      <c r="D3845">
        <f t="shared" si="184"/>
        <v>3.9635866598324124E-4</v>
      </c>
      <c r="E3845" s="2">
        <f t="shared" si="185"/>
        <v>1.0569368063392179E-3</v>
      </c>
      <c r="K3845">
        <v>3840</v>
      </c>
      <c r="L3845" s="14">
        <v>-9.6029606092462594E-5</v>
      </c>
      <c r="M3845" s="14">
        <v>0.16979028444498101</v>
      </c>
    </row>
    <row r="3846" spans="1:13" x14ac:dyDescent="0.55000000000000004">
      <c r="A3846">
        <v>3841</v>
      </c>
      <c r="C3846">
        <f t="shared" ref="C3846:C3909" si="186">$D$1*COS($B$2*(A3846-$L$2)+$B$1)</f>
        <v>-8.0734403828763204E-3</v>
      </c>
      <c r="D3846">
        <f t="shared" ref="D3846:D3909" si="187">$D$2*COS($B$2*(A3846-$L$3)+$B$3)</f>
        <v>2.9800134159766058E-4</v>
      </c>
      <c r="E3846" s="2">
        <f t="shared" ref="E3846:E3909" si="188">(M3846-C3846)^2</f>
        <v>7.5676871780689756E-2</v>
      </c>
      <c r="K3846">
        <v>3841</v>
      </c>
      <c r="L3846" s="14">
        <v>1.08550434463813E-4</v>
      </c>
      <c r="M3846" s="14">
        <v>0.26702085577880302</v>
      </c>
    </row>
    <row r="3847" spans="1:13" x14ac:dyDescent="0.55000000000000004">
      <c r="A3847">
        <v>3842</v>
      </c>
      <c r="C3847">
        <f t="shared" si="186"/>
        <v>-0.15140033731308231</v>
      </c>
      <c r="D3847">
        <f t="shared" si="187"/>
        <v>1.2485196184378915E-4</v>
      </c>
      <c r="E3847" s="2">
        <f t="shared" si="188"/>
        <v>0.20139876243215307</v>
      </c>
      <c r="K3847">
        <v>3842</v>
      </c>
      <c r="L3847" s="14">
        <v>2.8594334531061998E-4</v>
      </c>
      <c r="M3847" s="14">
        <v>0.29737439730569398</v>
      </c>
    </row>
    <row r="3848" spans="1:13" x14ac:dyDescent="0.55000000000000004">
      <c r="A3848">
        <v>3843</v>
      </c>
      <c r="C3848">
        <f t="shared" si="186"/>
        <v>-0.25672894084577147</v>
      </c>
      <c r="D3848">
        <f t="shared" si="187"/>
        <v>-7.9632628664362564E-5</v>
      </c>
      <c r="E3848" s="2">
        <f t="shared" si="188"/>
        <v>0.26007716993923619</v>
      </c>
      <c r="K3848">
        <v>3843</v>
      </c>
      <c r="L3848" s="14">
        <v>3.9171997146065E-4</v>
      </c>
      <c r="M3848" s="14">
        <v>0.25324867625054398</v>
      </c>
    </row>
    <row r="3849" spans="1:13" x14ac:dyDescent="0.55000000000000004">
      <c r="A3849">
        <v>3844</v>
      </c>
      <c r="C3849">
        <f t="shared" si="186"/>
        <v>-0.2976239916428795</v>
      </c>
      <c r="D3849">
        <f t="shared" si="187"/>
        <v>-2.6413110790039014E-4</v>
      </c>
      <c r="E3849" s="2">
        <f t="shared" si="188"/>
        <v>0.19653195283716768</v>
      </c>
      <c r="K3849">
        <v>3844</v>
      </c>
      <c r="L3849" s="14">
        <v>3.9938790070407899E-4</v>
      </c>
      <c r="M3849" s="14">
        <v>0.14569525318771401</v>
      </c>
    </row>
    <row r="3850" spans="1:13" x14ac:dyDescent="0.55000000000000004">
      <c r="A3850">
        <v>3845</v>
      </c>
      <c r="C3850">
        <f t="shared" si="186"/>
        <v>-0.26382169395461191</v>
      </c>
      <c r="D3850">
        <f t="shared" si="187"/>
        <v>-3.823382464943755E-4</v>
      </c>
      <c r="E3850" s="2">
        <f t="shared" si="188"/>
        <v>7.0476043328147109E-2</v>
      </c>
      <c r="K3850">
        <v>3845</v>
      </c>
      <c r="L3850" s="14">
        <v>3.0702665259351E-4</v>
      </c>
      <c r="M3850" s="14">
        <v>1.65155013628907E-3</v>
      </c>
    </row>
    <row r="3851" spans="1:13" x14ac:dyDescent="0.55000000000000004">
      <c r="A3851">
        <v>3846</v>
      </c>
      <c r="C3851">
        <f t="shared" si="186"/>
        <v>-0.1638057120038707</v>
      </c>
      <c r="D3851">
        <f t="shared" si="187"/>
        <v>-4.0458654427133874E-4</v>
      </c>
      <c r="E3851" s="2">
        <f t="shared" si="188"/>
        <v>4.4099656069506967E-4</v>
      </c>
      <c r="K3851">
        <v>3846</v>
      </c>
      <c r="L3851" s="14">
        <v>1.3776867468582199E-4</v>
      </c>
      <c r="M3851" s="14">
        <v>-0.14280579389224299</v>
      </c>
    </row>
    <row r="3852" spans="1:13" x14ac:dyDescent="0.55000000000000004">
      <c r="A3852">
        <v>3847</v>
      </c>
      <c r="C3852">
        <f t="shared" si="186"/>
        <v>-2.2677949090610616E-2</v>
      </c>
      <c r="D3852">
        <f t="shared" si="187"/>
        <v>-3.2529214744389962E-4</v>
      </c>
      <c r="E3852" s="2">
        <f t="shared" si="188"/>
        <v>5.2357947974854692E-2</v>
      </c>
      <c r="K3852">
        <v>3847</v>
      </c>
      <c r="L3852" s="14">
        <v>-6.5994322451740404E-5</v>
      </c>
      <c r="M3852" s="14">
        <v>-0.25149654093763402</v>
      </c>
    </row>
    <row r="3853" spans="1:13" x14ac:dyDescent="0.55000000000000004">
      <c r="A3853">
        <v>3848</v>
      </c>
      <c r="C3853">
        <f t="shared" si="186"/>
        <v>0.12414150102918474</v>
      </c>
      <c r="D3853">
        <f t="shared" si="187"/>
        <v>-1.6435627822519966E-4</v>
      </c>
      <c r="E3853" s="2">
        <f t="shared" si="188"/>
        <v>0.17752732832305398</v>
      </c>
      <c r="K3853">
        <v>3848</v>
      </c>
      <c r="L3853" s="14">
        <v>-2.5322863213221E-4</v>
      </c>
      <c r="M3853" s="14">
        <v>-0.29719841913392298</v>
      </c>
    </row>
    <row r="3854" spans="1:13" x14ac:dyDescent="0.55000000000000004">
      <c r="A3854">
        <v>3849</v>
      </c>
      <c r="C3854">
        <f t="shared" si="186"/>
        <v>0.23980405108803618</v>
      </c>
      <c r="D3854">
        <f t="shared" si="187"/>
        <v>3.7829552474359575E-5</v>
      </c>
      <c r="E3854" s="2">
        <f t="shared" si="188"/>
        <v>0.25833753967905282</v>
      </c>
      <c r="K3854">
        <v>3849</v>
      </c>
      <c r="L3854" s="14">
        <v>-3.7704025997878197E-4</v>
      </c>
      <c r="M3854" s="14">
        <v>-0.26846510957297898</v>
      </c>
    </row>
    <row r="3855" spans="1:13" x14ac:dyDescent="0.55000000000000004">
      <c r="A3855">
        <v>3850</v>
      </c>
      <c r="C3855">
        <f t="shared" si="186"/>
        <v>0.29528083899212793</v>
      </c>
      <c r="D3855">
        <f t="shared" si="187"/>
        <v>2.3052096288655278E-4</v>
      </c>
      <c r="E3855" s="2">
        <f t="shared" si="188"/>
        <v>0.21881240924212836</v>
      </c>
      <c r="K3855">
        <v>3850</v>
      </c>
      <c r="L3855" s="14">
        <v>-4.0641981572570599E-4</v>
      </c>
      <c r="M3855" s="14">
        <v>-0.17249304788285399</v>
      </c>
    </row>
    <row r="3856" spans="1:13" x14ac:dyDescent="0.55000000000000004">
      <c r="A3856">
        <v>3851</v>
      </c>
      <c r="C3856">
        <f t="shared" si="186"/>
        <v>0.27664836033624018</v>
      </c>
      <c r="D3856">
        <f t="shared" si="187"/>
        <v>3.6535647060924982E-4</v>
      </c>
      <c r="E3856" s="2">
        <f t="shared" si="188"/>
        <v>9.6079784486107433E-2</v>
      </c>
      <c r="K3856">
        <v>3851</v>
      </c>
      <c r="L3856" s="14">
        <v>-3.3400900737863098E-4</v>
      </c>
      <c r="M3856" s="14">
        <v>-3.3319032281285701E-2</v>
      </c>
    </row>
    <row r="3857" spans="1:13" x14ac:dyDescent="0.55000000000000004">
      <c r="A3857">
        <v>3852</v>
      </c>
      <c r="C3857">
        <f t="shared" si="186"/>
        <v>0.18858297452098871</v>
      </c>
      <c r="D3857">
        <f t="shared" si="187"/>
        <v>4.0849520531484291E-4</v>
      </c>
      <c r="E3857" s="2">
        <f t="shared" si="188"/>
        <v>5.5328355788781657E-3</v>
      </c>
      <c r="K3857">
        <v>3852</v>
      </c>
      <c r="L3857" s="14">
        <v>-1.77943571092127E-4</v>
      </c>
      <c r="M3857" s="14">
        <v>0.114199941651401</v>
      </c>
    </row>
    <row r="3858" spans="1:13" x14ac:dyDescent="0.55000000000000004">
      <c r="A3858">
        <v>3853</v>
      </c>
      <c r="C3858">
        <f t="shared" si="186"/>
        <v>5.3187237114676926E-2</v>
      </c>
      <c r="D3858">
        <f t="shared" si="187"/>
        <v>3.4911025388215192E-4</v>
      </c>
      <c r="E3858" s="2">
        <f t="shared" si="188"/>
        <v>3.2374659026527371E-2</v>
      </c>
      <c r="K3858">
        <v>3853</v>
      </c>
      <c r="L3858" s="14">
        <v>2.2688936456174101E-5</v>
      </c>
      <c r="M3858" s="14">
        <v>0.23311683175248901</v>
      </c>
    </row>
    <row r="3859" spans="1:13" x14ac:dyDescent="0.55000000000000004">
      <c r="A3859">
        <v>3854</v>
      </c>
      <c r="C3859">
        <f t="shared" si="186"/>
        <v>-9.5557375707361697E-2</v>
      </c>
      <c r="D3859">
        <f t="shared" si="187"/>
        <v>2.0210598738790996E-4</v>
      </c>
      <c r="E3859" s="2">
        <f t="shared" si="188"/>
        <v>0.15148095306468867</v>
      </c>
      <c r="K3859">
        <v>3854</v>
      </c>
      <c r="L3859" s="14">
        <v>2.1763885911708301E-4</v>
      </c>
      <c r="M3859" s="14">
        <v>0.29364816518933301</v>
      </c>
    </row>
    <row r="3860" spans="1:13" x14ac:dyDescent="0.55000000000000004">
      <c r="A3860">
        <v>3855</v>
      </c>
      <c r="C3860">
        <f t="shared" si="186"/>
        <v>-0.2203191014186491</v>
      </c>
      <c r="D3860">
        <f t="shared" si="187"/>
        <v>4.3773781139570688E-6</v>
      </c>
      <c r="E3860" s="2">
        <f t="shared" si="188"/>
        <v>0.2509535028502114</v>
      </c>
      <c r="K3860">
        <v>3855</v>
      </c>
      <c r="L3860" s="14">
        <v>3.5807977937865598E-4</v>
      </c>
      <c r="M3860" s="14">
        <v>0.28063349399354298</v>
      </c>
    </row>
    <row r="3861" spans="1:13" x14ac:dyDescent="0.55000000000000004">
      <c r="A3861">
        <v>3856</v>
      </c>
      <c r="C3861">
        <f t="shared" si="186"/>
        <v>-0.28978537663204146</v>
      </c>
      <c r="D3861">
        <f t="shared" si="187"/>
        <v>-1.9444986079878937E-4</v>
      </c>
      <c r="E3861" s="2">
        <f t="shared" si="188"/>
        <v>0.23728375101381324</v>
      </c>
      <c r="K3861">
        <v>3856</v>
      </c>
      <c r="L3861" s="14">
        <v>4.0883739752916399E-4</v>
      </c>
      <c r="M3861" s="14">
        <v>0.197332423303265</v>
      </c>
    </row>
    <row r="3862" spans="1:13" x14ac:dyDescent="0.55000000000000004">
      <c r="A3862">
        <v>3857</v>
      </c>
      <c r="C3862">
        <f t="shared" si="186"/>
        <v>-0.28652163050246843</v>
      </c>
      <c r="D3862">
        <f t="shared" si="187"/>
        <v>-3.4447428332729603E-4</v>
      </c>
      <c r="E3862" s="2">
        <f t="shared" si="188"/>
        <v>0.12329217404538716</v>
      </c>
      <c r="K3862">
        <v>3857</v>
      </c>
      <c r="L3862" s="14">
        <v>3.5719915322541E-4</v>
      </c>
      <c r="M3862" s="14">
        <v>6.4608223035203804E-2</v>
      </c>
    </row>
    <row r="3863" spans="1:13" x14ac:dyDescent="0.55000000000000004">
      <c r="A3863">
        <v>3858</v>
      </c>
      <c r="C3863">
        <f t="shared" si="186"/>
        <v>-0.21134699451405115</v>
      </c>
      <c r="D3863">
        <f t="shared" si="187"/>
        <v>-4.0804292168504562E-4</v>
      </c>
      <c r="E3863" s="2">
        <f t="shared" si="188"/>
        <v>1.6141572152479442E-2</v>
      </c>
      <c r="K3863">
        <v>3858</v>
      </c>
      <c r="L3863" s="14">
        <v>2.1609816509367901E-4</v>
      </c>
      <c r="M3863" s="14">
        <v>-8.4297507492341994E-2</v>
      </c>
    </row>
    <row r="3864" spans="1:13" x14ac:dyDescent="0.55000000000000004">
      <c r="A3864">
        <v>3859</v>
      </c>
      <c r="C3864">
        <f t="shared" si="186"/>
        <v>-8.3128717743784691E-2</v>
      </c>
      <c r="D3864">
        <f t="shared" si="187"/>
        <v>-3.6920138756220769E-4</v>
      </c>
      <c r="E3864" s="2">
        <f t="shared" si="188"/>
        <v>1.6631116605783914E-2</v>
      </c>
      <c r="K3864">
        <v>3859</v>
      </c>
      <c r="L3864" s="14">
        <v>2.0874050938545601E-5</v>
      </c>
      <c r="M3864" s="14">
        <v>-0.21209040432466</v>
      </c>
    </row>
    <row r="3865" spans="1:13" x14ac:dyDescent="0.55000000000000004">
      <c r="A3865">
        <v>3860</v>
      </c>
      <c r="C3865">
        <f t="shared" si="186"/>
        <v>6.5953114965830062E-2</v>
      </c>
      <c r="D3865">
        <f t="shared" si="187"/>
        <v>-2.3769808730903563E-4</v>
      </c>
      <c r="E3865" s="2">
        <f t="shared" si="188"/>
        <v>0.12440932346013205</v>
      </c>
      <c r="K3865">
        <v>3860</v>
      </c>
      <c r="L3865" s="14">
        <v>-1.7957809876735701E-4</v>
      </c>
      <c r="M3865" s="14">
        <v>-0.286763943680519</v>
      </c>
    </row>
    <row r="3866" spans="1:13" x14ac:dyDescent="0.55000000000000004">
      <c r="A3866">
        <v>3861</v>
      </c>
      <c r="C3866">
        <f t="shared" si="186"/>
        <v>0.19848210599876734</v>
      </c>
      <c r="D3866">
        <f t="shared" si="187"/>
        <v>-4.6537577422394003E-5</v>
      </c>
      <c r="E3866" s="2">
        <f t="shared" si="188"/>
        <v>0.23823944321774415</v>
      </c>
      <c r="K3866">
        <v>3861</v>
      </c>
      <c r="L3866" s="14">
        <v>-3.3505379961532901E-4</v>
      </c>
      <c r="M3866" s="14">
        <v>-0.28961567438723701</v>
      </c>
    </row>
    <row r="3867" spans="1:13" x14ac:dyDescent="0.55000000000000004">
      <c r="A3867">
        <v>3862</v>
      </c>
      <c r="C3867">
        <f t="shared" si="186"/>
        <v>0.28119627209896997</v>
      </c>
      <c r="D3867">
        <f t="shared" si="187"/>
        <v>1.5630288346538837E-4</v>
      </c>
      <c r="E3867" s="2">
        <f t="shared" si="188"/>
        <v>0.25112890645789587</v>
      </c>
      <c r="K3867">
        <v>3862</v>
      </c>
      <c r="L3867" s="14">
        <v>-4.0661319782676902E-4</v>
      </c>
      <c r="M3867" s="14">
        <v>-0.21993136279846401</v>
      </c>
    </row>
    <row r="3868" spans="1:13" x14ac:dyDescent="0.55000000000000004">
      <c r="A3868">
        <v>3863</v>
      </c>
      <c r="C3868">
        <f t="shared" si="186"/>
        <v>0.29333610104946112</v>
      </c>
      <c r="D3868">
        <f t="shared" si="187"/>
        <v>3.199146152067334E-4</v>
      </c>
      <c r="E3868" s="2">
        <f t="shared" si="188"/>
        <v>0.15093223297682723</v>
      </c>
      <c r="K3868">
        <v>3863</v>
      </c>
      <c r="L3868" s="14">
        <v>-3.7633379819734401E-4</v>
      </c>
      <c r="M3868" s="14">
        <v>-9.5163877041693004E-2</v>
      </c>
    </row>
    <row r="3869" spans="1:13" x14ac:dyDescent="0.55000000000000004">
      <c r="A3869">
        <v>3864</v>
      </c>
      <c r="C3869">
        <f t="shared" si="186"/>
        <v>0.23185475167231731</v>
      </c>
      <c r="D3869">
        <f t="shared" si="187"/>
        <v>4.0323452179574581E-4</v>
      </c>
      <c r="E3869" s="2">
        <f t="shared" si="188"/>
        <v>3.1832540105562399E-2</v>
      </c>
      <c r="K3869">
        <v>3864</v>
      </c>
      <c r="L3869" s="14">
        <v>-2.51799264204003E-4</v>
      </c>
      <c r="M3869" s="14">
        <v>5.34379920740038E-2</v>
      </c>
    </row>
    <row r="3870" spans="1:13" x14ac:dyDescent="0.55000000000000004">
      <c r="A3870">
        <v>3865</v>
      </c>
      <c r="C3870">
        <f t="shared" si="186"/>
        <v>0.11218274673545223</v>
      </c>
      <c r="D3870">
        <f t="shared" si="187"/>
        <v>3.8535106292520929E-4</v>
      </c>
      <c r="E3870" s="2">
        <f t="shared" si="188"/>
        <v>5.8481561048274247E-3</v>
      </c>
      <c r="K3870">
        <v>3865</v>
      </c>
      <c r="L3870" s="14">
        <v>-6.4200042441538296E-5</v>
      </c>
      <c r="M3870" s="14">
        <v>0.18865598456953001</v>
      </c>
    </row>
    <row r="3871" spans="1:13" x14ac:dyDescent="0.55000000000000004">
      <c r="A3871">
        <v>3866</v>
      </c>
      <c r="C3871">
        <f t="shared" si="186"/>
        <v>-3.564476300732991E-2</v>
      </c>
      <c r="D3871">
        <f t="shared" si="187"/>
        <v>2.7075260981637239E-4</v>
      </c>
      <c r="E3871" s="2">
        <f t="shared" si="188"/>
        <v>9.7511727509798737E-2</v>
      </c>
      <c r="K3871">
        <v>3866</v>
      </c>
      <c r="L3871" s="14">
        <v>1.39478478218558E-4</v>
      </c>
      <c r="M3871" s="14">
        <v>0.27662391539285602</v>
      </c>
    </row>
    <row r="3872" spans="1:13" x14ac:dyDescent="0.55000000000000004">
      <c r="A3872">
        <v>3867</v>
      </c>
      <c r="C3872">
        <f t="shared" si="186"/>
        <v>-0.17452618856550753</v>
      </c>
      <c r="D3872">
        <f t="shared" si="187"/>
        <v>8.8200958658726203E-5</v>
      </c>
      <c r="E3872" s="2">
        <f t="shared" si="188"/>
        <v>0.2207457345163088</v>
      </c>
      <c r="K3872">
        <v>3867</v>
      </c>
      <c r="L3872" s="14">
        <v>3.0822374874715601E-4</v>
      </c>
      <c r="M3872" s="14">
        <v>0.295309670555855</v>
      </c>
    </row>
    <row r="3873" spans="1:13" x14ac:dyDescent="0.55000000000000004">
      <c r="A3873">
        <v>3868</v>
      </c>
      <c r="C3873">
        <f t="shared" si="186"/>
        <v>-0.26960521951606248</v>
      </c>
      <c r="D3873">
        <f t="shared" si="187"/>
        <v>-1.1648727399579206E-4</v>
      </c>
      <c r="E3873" s="2">
        <f t="shared" si="188"/>
        <v>0.25973140707924014</v>
      </c>
      <c r="K3873">
        <v>3868</v>
      </c>
      <c r="L3873" s="14">
        <v>3.9977246932070801E-4</v>
      </c>
      <c r="M3873" s="14">
        <v>0.24003328675994501</v>
      </c>
    </row>
    <row r="3874" spans="1:13" x14ac:dyDescent="0.55000000000000004">
      <c r="A3874">
        <v>3869</v>
      </c>
      <c r="C3874">
        <f t="shared" si="186"/>
        <v>-0.29701902319521267</v>
      </c>
      <c r="D3874">
        <f t="shared" si="187"/>
        <v>-2.9193965623428356E-4</v>
      </c>
      <c r="E3874" s="2">
        <f t="shared" si="188"/>
        <v>0.17779555365976463</v>
      </c>
      <c r="K3874">
        <v>3869</v>
      </c>
      <c r="L3874" s="14">
        <v>3.91195694944538E-4</v>
      </c>
      <c r="M3874" s="14">
        <v>0.1246390772366</v>
      </c>
    </row>
    <row r="3875" spans="1:13" x14ac:dyDescent="0.55000000000000004">
      <c r="A3875">
        <v>3870</v>
      </c>
      <c r="C3875">
        <f t="shared" si="186"/>
        <v>-0.24988731271780232</v>
      </c>
      <c r="D3875">
        <f t="shared" si="187"/>
        <v>-3.9412133835687869E-4</v>
      </c>
      <c r="E3875" s="2">
        <f t="shared" si="188"/>
        <v>5.194549808334397E-2</v>
      </c>
      <c r="K3875">
        <v>3870</v>
      </c>
      <c r="L3875" s="14">
        <v>2.8464153196760102E-4</v>
      </c>
      <c r="M3875" s="14">
        <v>-2.1971762385351399E-2</v>
      </c>
    </row>
    <row r="3876" spans="1:13" x14ac:dyDescent="0.55000000000000004">
      <c r="A3876">
        <v>3871</v>
      </c>
      <c r="C3876">
        <f t="shared" si="186"/>
        <v>-0.14003915395470445</v>
      </c>
      <c r="D3876">
        <f t="shared" si="187"/>
        <v>-3.973868719726453E-4</v>
      </c>
      <c r="E3876" s="2">
        <f t="shared" si="188"/>
        <v>5.3086389651529561E-4</v>
      </c>
      <c r="K3876">
        <v>3871</v>
      </c>
      <c r="L3876" s="14">
        <v>1.06797131521511E-4</v>
      </c>
      <c r="M3876" s="14">
        <v>-0.16307963781497301</v>
      </c>
    </row>
    <row r="3877" spans="1:13" x14ac:dyDescent="0.55000000000000004">
      <c r="A3877">
        <v>3872</v>
      </c>
      <c r="C3877">
        <f t="shared" si="186"/>
        <v>4.9558806598669243E-3</v>
      </c>
      <c r="D3877">
        <f t="shared" si="187"/>
        <v>-3.0091667697393056E-4</v>
      </c>
      <c r="E3877" s="2">
        <f t="shared" si="188"/>
        <v>7.198440005341554E-2</v>
      </c>
      <c r="K3877">
        <v>3872</v>
      </c>
      <c r="L3877" s="14">
        <v>-9.7795273035447002E-5</v>
      </c>
      <c r="M3877" s="14">
        <v>-0.26334320628121</v>
      </c>
    </row>
    <row r="3878" spans="1:13" x14ac:dyDescent="0.55000000000000004">
      <c r="A3878">
        <v>3873</v>
      </c>
      <c r="C3878">
        <f t="shared" si="186"/>
        <v>0.14870709368861099</v>
      </c>
      <c r="D3878">
        <f t="shared" si="187"/>
        <v>-1.2892273887786553E-4</v>
      </c>
      <c r="E3878" s="2">
        <f t="shared" si="188"/>
        <v>0.19923540056716721</v>
      </c>
      <c r="K3878">
        <v>3873</v>
      </c>
      <c r="L3878" s="14">
        <v>-2.7789424478284801E-4</v>
      </c>
      <c r="M3878" s="14">
        <v>-0.29765083507166901</v>
      </c>
    </row>
    <row r="3879" spans="1:13" x14ac:dyDescent="0.55000000000000004">
      <c r="A3879">
        <v>3874</v>
      </c>
      <c r="C3879">
        <f t="shared" si="186"/>
        <v>0.25513596070050976</v>
      </c>
      <c r="D3879">
        <f t="shared" si="187"/>
        <v>7.5428089202838336E-5</v>
      </c>
      <c r="E3879" s="2">
        <f t="shared" si="188"/>
        <v>0.26270332669712981</v>
      </c>
      <c r="K3879">
        <v>3874</v>
      </c>
      <c r="L3879" s="14">
        <v>-3.8839287899364701E-4</v>
      </c>
      <c r="M3879" s="14">
        <v>-0.25740996572670299</v>
      </c>
    </row>
    <row r="3880" spans="1:13" x14ac:dyDescent="0.55000000000000004">
      <c r="A3880">
        <v>3875</v>
      </c>
      <c r="C3880">
        <f t="shared" si="186"/>
        <v>0.29753107941593077</v>
      </c>
      <c r="D3880">
        <f t="shared" si="187"/>
        <v>2.6084805679160071E-4</v>
      </c>
      <c r="E3880" s="2">
        <f t="shared" si="188"/>
        <v>0.20270728073978286</v>
      </c>
      <c r="K3880">
        <v>3875</v>
      </c>
      <c r="L3880" s="14">
        <v>-4.0161610724598898E-4</v>
      </c>
      <c r="M3880" s="14">
        <v>-0.152699173609988</v>
      </c>
    </row>
    <row r="3881" spans="1:13" x14ac:dyDescent="0.55000000000000004">
      <c r="A3881">
        <v>3876</v>
      </c>
      <c r="C3881">
        <f t="shared" si="186"/>
        <v>0.26525216865648582</v>
      </c>
      <c r="D3881">
        <f t="shared" si="187"/>
        <v>3.8080066036537131E-4</v>
      </c>
      <c r="E3881" s="2">
        <f t="shared" si="188"/>
        <v>7.5622852178480499E-2</v>
      </c>
      <c r="K3881">
        <v>3876</v>
      </c>
      <c r="L3881" s="14">
        <v>-3.1425208999312298E-4</v>
      </c>
      <c r="M3881" s="14">
        <v>-9.7439261857509805E-3</v>
      </c>
    </row>
    <row r="3882" spans="1:13" x14ac:dyDescent="0.55000000000000004">
      <c r="A3882">
        <v>3877</v>
      </c>
      <c r="C3882">
        <f t="shared" si="186"/>
        <v>0.16640055463643388</v>
      </c>
      <c r="D3882">
        <f t="shared" si="187"/>
        <v>4.0518032483077571E-4</v>
      </c>
      <c r="E3882" s="2">
        <f t="shared" si="188"/>
        <v>9.4548910964862198E-4</v>
      </c>
      <c r="K3882">
        <v>3877</v>
      </c>
      <c r="L3882" s="14">
        <v>-1.4818168732304399E-4</v>
      </c>
      <c r="M3882" s="14">
        <v>0.135651747998637</v>
      </c>
    </row>
    <row r="3883" spans="1:13" x14ac:dyDescent="0.55000000000000004">
      <c r="A3883">
        <v>3878</v>
      </c>
      <c r="C3883">
        <f t="shared" si="186"/>
        <v>2.5785908848032637E-2</v>
      </c>
      <c r="D3883">
        <f t="shared" si="187"/>
        <v>3.2786826828726029E-4</v>
      </c>
      <c r="E3883" s="2">
        <f t="shared" si="188"/>
        <v>4.8967799846692743E-2</v>
      </c>
      <c r="K3883">
        <v>3878</v>
      </c>
      <c r="L3883" s="14">
        <v>5.5001738189541799E-5</v>
      </c>
      <c r="M3883" s="14">
        <v>0.247072600374416</v>
      </c>
    </row>
    <row r="3884" spans="1:13" x14ac:dyDescent="0.55000000000000004">
      <c r="A3884">
        <v>3879</v>
      </c>
      <c r="C3884">
        <f t="shared" si="186"/>
        <v>-0.12130045653541364</v>
      </c>
      <c r="D3884">
        <f t="shared" si="187"/>
        <v>1.6826818732110671E-4</v>
      </c>
      <c r="E3884" s="2">
        <f t="shared" si="188"/>
        <v>0.17465131217375057</v>
      </c>
      <c r="K3884">
        <v>3879</v>
      </c>
      <c r="L3884" s="14">
        <v>2.4440963716654398E-4</v>
      </c>
      <c r="M3884" s="14">
        <v>0.29661258725928602</v>
      </c>
    </row>
    <row r="3885" spans="1:13" x14ac:dyDescent="0.55000000000000004">
      <c r="A3885">
        <v>3880</v>
      </c>
      <c r="C3885">
        <f t="shared" si="186"/>
        <v>-0.23794296414138427</v>
      </c>
      <c r="D3885">
        <f t="shared" si="187"/>
        <v>-3.3563661852452615E-5</v>
      </c>
      <c r="E3885" s="2">
        <f t="shared" si="188"/>
        <v>0.25990325449042234</v>
      </c>
      <c r="K3885">
        <v>3880</v>
      </c>
      <c r="L3885" s="14">
        <v>3.72603626307874E-4</v>
      </c>
      <c r="M3885" s="14">
        <v>0.27186411161416302</v>
      </c>
    </row>
    <row r="3886" spans="1:13" x14ac:dyDescent="0.55000000000000004">
      <c r="A3886">
        <v>3881</v>
      </c>
      <c r="C3886">
        <f t="shared" si="186"/>
        <v>-0.29486680318760455</v>
      </c>
      <c r="D3886">
        <f t="shared" si="187"/>
        <v>-2.2697173936690472E-4</v>
      </c>
      <c r="E3886" s="2">
        <f t="shared" si="188"/>
        <v>0.22457399339539</v>
      </c>
      <c r="K3886">
        <v>3881</v>
      </c>
      <c r="L3886" s="14">
        <v>4.0747672577531001E-4</v>
      </c>
      <c r="M3886" s="14">
        <v>0.179025582692766</v>
      </c>
    </row>
    <row r="3887" spans="1:13" x14ac:dyDescent="0.55000000000000004">
      <c r="A3887">
        <v>3882</v>
      </c>
      <c r="C3887">
        <f t="shared" si="186"/>
        <v>-0.27778528993357732</v>
      </c>
      <c r="D3887">
        <f t="shared" si="187"/>
        <v>-3.6341469448356864E-4</v>
      </c>
      <c r="E3887" s="2">
        <f t="shared" si="188"/>
        <v>0.10184668607046606</v>
      </c>
      <c r="K3887">
        <v>3882</v>
      </c>
      <c r="L3887" s="14">
        <v>3.4029475147023098E-4</v>
      </c>
      <c r="M3887" s="14">
        <v>4.1348985991880201E-2</v>
      </c>
    </row>
    <row r="3888" spans="1:13" x14ac:dyDescent="0.55000000000000004">
      <c r="A3888">
        <v>3883</v>
      </c>
      <c r="C3888">
        <f t="shared" si="186"/>
        <v>-0.19098552415585165</v>
      </c>
      <c r="D3888">
        <f t="shared" si="187"/>
        <v>-4.0864822146129891E-4</v>
      </c>
      <c r="E3888" s="2">
        <f t="shared" si="188"/>
        <v>7.1067940555974126E-3</v>
      </c>
      <c r="K3888">
        <v>3883</v>
      </c>
      <c r="L3888" s="14">
        <v>1.8788384562405601E-4</v>
      </c>
      <c r="M3888" s="14">
        <v>-0.10668372076115901</v>
      </c>
    </row>
    <row r="3889" spans="1:13" x14ac:dyDescent="0.55000000000000004">
      <c r="A3889">
        <v>3884</v>
      </c>
      <c r="C3889">
        <f t="shared" si="186"/>
        <v>-5.6252417470443232E-2</v>
      </c>
      <c r="D3889">
        <f t="shared" si="187"/>
        <v>-3.5131965847330898E-4</v>
      </c>
      <c r="E3889" s="2">
        <f t="shared" si="188"/>
        <v>2.949614249037354E-2</v>
      </c>
      <c r="K3889">
        <v>3884</v>
      </c>
      <c r="L3889" s="14">
        <v>-1.1583734905423601E-5</v>
      </c>
      <c r="M3889" s="14">
        <v>-0.22799682783181</v>
      </c>
    </row>
    <row r="3890" spans="1:13" x14ac:dyDescent="0.55000000000000004">
      <c r="A3890">
        <v>3885</v>
      </c>
      <c r="C3890">
        <f t="shared" si="186"/>
        <v>9.2598860293165358E-2</v>
      </c>
      <c r="D3890">
        <f t="shared" si="187"/>
        <v>-2.0581726643935556E-4</v>
      </c>
      <c r="E3890" s="2">
        <f t="shared" si="188"/>
        <v>0.14807533076311957</v>
      </c>
      <c r="K3890">
        <v>3885</v>
      </c>
      <c r="L3890" s="14">
        <v>-2.08150097167566E-4</v>
      </c>
      <c r="M3890" s="14">
        <v>-0.29220671498234901</v>
      </c>
    </row>
    <row r="3891" spans="1:13" x14ac:dyDescent="0.55000000000000004">
      <c r="A3891">
        <v>3886</v>
      </c>
      <c r="C3891">
        <f t="shared" si="186"/>
        <v>0.21820977595082414</v>
      </c>
      <c r="D3891">
        <f t="shared" si="187"/>
        <v>-8.6590788158559816E-6</v>
      </c>
      <c r="E3891" s="2">
        <f t="shared" si="188"/>
        <v>0.25144347121302912</v>
      </c>
      <c r="K3891">
        <v>3886</v>
      </c>
      <c r="L3891" s="14">
        <v>-3.5258397632463399E-4</v>
      </c>
      <c r="M3891" s="14">
        <v>-0.28323161764670202</v>
      </c>
    </row>
    <row r="3892" spans="1:13" x14ac:dyDescent="0.55000000000000004">
      <c r="A3892">
        <v>3887</v>
      </c>
      <c r="C3892">
        <f t="shared" si="186"/>
        <v>0.28905463734401748</v>
      </c>
      <c r="D3892">
        <f t="shared" si="187"/>
        <v>1.9067235507409412E-4</v>
      </c>
      <c r="E3892" s="2">
        <f t="shared" si="188"/>
        <v>0.24243219720987388</v>
      </c>
      <c r="K3892">
        <v>3887</v>
      </c>
      <c r="L3892" s="14">
        <v>-4.0871101133900501E-4</v>
      </c>
      <c r="M3892" s="14">
        <v>-0.203319404630043</v>
      </c>
    </row>
    <row r="3893" spans="1:13" x14ac:dyDescent="0.55000000000000004">
      <c r="A3893">
        <v>3888</v>
      </c>
      <c r="C3893">
        <f t="shared" si="186"/>
        <v>0.28735287755218908</v>
      </c>
      <c r="D3893">
        <f t="shared" si="187"/>
        <v>3.4214904689480215E-4</v>
      </c>
      <c r="E3893" s="2">
        <f t="shared" si="188"/>
        <v>0.1294829997595387</v>
      </c>
      <c r="K3893">
        <v>3888</v>
      </c>
      <c r="L3893" s="14">
        <v>-3.6247383810448098E-4</v>
      </c>
      <c r="M3893" s="14">
        <v>-7.2484585421774606E-2</v>
      </c>
    </row>
    <row r="3894" spans="1:13" x14ac:dyDescent="0.55000000000000004">
      <c r="A3894">
        <v>3889</v>
      </c>
      <c r="C3894">
        <f t="shared" si="186"/>
        <v>0.21353160241434699</v>
      </c>
      <c r="D3894">
        <f t="shared" si="187"/>
        <v>4.0775353987438056E-4</v>
      </c>
      <c r="E3894" s="2">
        <f t="shared" si="188"/>
        <v>1.8776441083315002E-2</v>
      </c>
      <c r="K3894">
        <v>3889</v>
      </c>
      <c r="L3894" s="14">
        <v>-2.2545284349224801E-4</v>
      </c>
      <c r="M3894" s="14">
        <v>7.6504447867100395E-2</v>
      </c>
    </row>
    <row r="3895" spans="1:13" x14ac:dyDescent="0.55000000000000004">
      <c r="A3895">
        <v>3890</v>
      </c>
      <c r="C3895">
        <f t="shared" si="186"/>
        <v>8.6118395958995855E-2</v>
      </c>
      <c r="D3895">
        <f t="shared" si="187"/>
        <v>3.7102048910979217E-4</v>
      </c>
      <c r="E3895" s="2">
        <f t="shared" si="188"/>
        <v>1.4451423017748603E-2</v>
      </c>
      <c r="K3895">
        <v>3890</v>
      </c>
      <c r="L3895" s="14">
        <v>-3.1965785619479102E-5</v>
      </c>
      <c r="M3895" s="14">
        <v>0.206332467588521</v>
      </c>
    </row>
    <row r="3896" spans="1:13" x14ac:dyDescent="0.55000000000000004">
      <c r="A3896">
        <v>3891</v>
      </c>
      <c r="C3896">
        <f t="shared" si="186"/>
        <v>-6.2908712650304871E-2</v>
      </c>
      <c r="D3896">
        <f t="shared" si="187"/>
        <v>2.4116911607004421E-4</v>
      </c>
      <c r="E3896" s="2">
        <f t="shared" si="188"/>
        <v>0.12068116932805993</v>
      </c>
      <c r="K3896">
        <v>3891</v>
      </c>
      <c r="L3896" s="14">
        <v>1.69527301563025E-4</v>
      </c>
      <c r="M3896" s="14">
        <v>0.28448324080869503</v>
      </c>
    </row>
    <row r="3897" spans="1:13" x14ac:dyDescent="0.55000000000000004">
      <c r="A3897">
        <v>3892</v>
      </c>
      <c r="C3897">
        <f t="shared" si="186"/>
        <v>-0.19614706039320071</v>
      </c>
      <c r="D3897">
        <f t="shared" si="187"/>
        <v>5.0789378341290938E-5</v>
      </c>
      <c r="E3897" s="2">
        <f t="shared" si="188"/>
        <v>0.23768597083589058</v>
      </c>
      <c r="K3897">
        <v>3892</v>
      </c>
      <c r="L3897" s="14">
        <v>3.2856122439804198E-4</v>
      </c>
      <c r="M3897" s="14">
        <v>0.29138342156243102</v>
      </c>
    </row>
    <row r="3898" spans="1:13" x14ac:dyDescent="0.55000000000000004">
      <c r="A3898">
        <v>3893</v>
      </c>
      <c r="C3898">
        <f t="shared" si="186"/>
        <v>-0.2801566304315079</v>
      </c>
      <c r="D3898">
        <f t="shared" si="187"/>
        <v>-1.5233742279837547E-4</v>
      </c>
      <c r="E3898" s="2">
        <f t="shared" si="188"/>
        <v>0.25549127461143012</v>
      </c>
      <c r="K3898">
        <v>3893</v>
      </c>
      <c r="L3898" s="14">
        <v>4.0530495033670998E-4</v>
      </c>
      <c r="M3898" s="14">
        <v>0.22530481677434</v>
      </c>
    </row>
    <row r="3899" spans="1:13" x14ac:dyDescent="0.55000000000000004">
      <c r="A3899">
        <v>3894</v>
      </c>
      <c r="C3899">
        <f t="shared" si="186"/>
        <v>-0.29385279146472898</v>
      </c>
      <c r="D3899">
        <f t="shared" si="187"/>
        <v>-3.1723074183374596E-4</v>
      </c>
      <c r="E3899" s="2">
        <f t="shared" si="188"/>
        <v>0.15733123392370502</v>
      </c>
      <c r="K3899">
        <v>3894</v>
      </c>
      <c r="L3899" s="14">
        <v>3.8053753713417602E-4</v>
      </c>
      <c r="M3899" s="14">
        <v>0.102797222935504</v>
      </c>
    </row>
    <row r="3900" spans="1:13" x14ac:dyDescent="0.55000000000000004">
      <c r="A3900">
        <v>3895</v>
      </c>
      <c r="C3900">
        <f t="shared" si="186"/>
        <v>-0.23379809576703495</v>
      </c>
      <c r="D3900">
        <f t="shared" si="187"/>
        <v>-4.0250583136181082E-4</v>
      </c>
      <c r="E3900" s="2">
        <f t="shared" si="188"/>
        <v>3.547252916234464E-2</v>
      </c>
      <c r="K3900">
        <v>3895</v>
      </c>
      <c r="L3900" s="14">
        <v>2.6046213707289301E-4</v>
      </c>
      <c r="M3900" s="14">
        <v>-4.5456573095201798E-2</v>
      </c>
    </row>
    <row r="3901" spans="1:13" x14ac:dyDescent="0.55000000000000004">
      <c r="A3901">
        <v>3896</v>
      </c>
      <c r="C3901">
        <f t="shared" si="186"/>
        <v>-0.11506500610431127</v>
      </c>
      <c r="D3901">
        <f t="shared" si="187"/>
        <v>-3.8676044136969317E-4</v>
      </c>
      <c r="E3901" s="2">
        <f t="shared" si="188"/>
        <v>4.5239724789322274E-3</v>
      </c>
      <c r="K3901">
        <v>3896</v>
      </c>
      <c r="L3901" s="14">
        <v>7.5152378991911897E-5</v>
      </c>
      <c r="M3901" s="14">
        <v>-0.18232548840210799</v>
      </c>
    </row>
    <row r="3902" spans="1:13" x14ac:dyDescent="0.55000000000000004">
      <c r="A3902">
        <v>3897</v>
      </c>
      <c r="C3902">
        <f t="shared" si="186"/>
        <v>3.2546974712706012E-2</v>
      </c>
      <c r="D3902">
        <f t="shared" si="187"/>
        <v>-2.7394633285705015E-4</v>
      </c>
      <c r="E3902" s="2">
        <f t="shared" si="188"/>
        <v>9.3683025119814967E-2</v>
      </c>
      <c r="K3902">
        <v>3897</v>
      </c>
      <c r="L3902" s="14">
        <v>-1.28979758619106E-4</v>
      </c>
      <c r="M3902" s="14">
        <v>-0.27352985407349101</v>
      </c>
    </row>
    <row r="3903" spans="1:13" x14ac:dyDescent="0.55000000000000004">
      <c r="A3903">
        <v>3898</v>
      </c>
      <c r="C3903">
        <f t="shared" si="186"/>
        <v>0.17199035091085979</v>
      </c>
      <c r="D3903">
        <f t="shared" si="187"/>
        <v>-9.2377469130721182E-5</v>
      </c>
      <c r="E3903" s="2">
        <f t="shared" si="188"/>
        <v>0.21922746047758165</v>
      </c>
      <c r="K3903">
        <v>3898</v>
      </c>
      <c r="L3903" s="14">
        <v>-3.0080811555163701E-4</v>
      </c>
      <c r="M3903" s="14">
        <v>-0.29622697093614497</v>
      </c>
    </row>
    <row r="3904" spans="1:13" x14ac:dyDescent="0.55000000000000004">
      <c r="A3904">
        <v>3899</v>
      </c>
      <c r="C3904">
        <f t="shared" si="186"/>
        <v>0.2682677743014934</v>
      </c>
      <c r="D3904">
        <f t="shared" si="187"/>
        <v>1.1237619218707407E-4</v>
      </c>
      <c r="E3904" s="2">
        <f t="shared" si="188"/>
        <v>0.26316897903945796</v>
      </c>
      <c r="K3904">
        <v>3899</v>
      </c>
      <c r="L3904" s="14">
        <v>-3.9729721386618801E-4</v>
      </c>
      <c r="M3904" s="14">
        <v>-0.24473220526912801</v>
      </c>
    </row>
    <row r="3905" spans="1:13" x14ac:dyDescent="0.55000000000000004">
      <c r="A3905">
        <v>3900</v>
      </c>
      <c r="C3905">
        <f t="shared" si="186"/>
        <v>0.29721564097847075</v>
      </c>
      <c r="D3905">
        <f t="shared" si="187"/>
        <v>2.889257979681018E-4</v>
      </c>
      <c r="E3905" s="2">
        <f t="shared" si="188"/>
        <v>0.18417691646538534</v>
      </c>
      <c r="K3905">
        <v>3900</v>
      </c>
      <c r="L3905" s="14">
        <v>-3.9428076031497E-4</v>
      </c>
      <c r="M3905" s="14">
        <v>-0.13194274058407701</v>
      </c>
    </row>
    <row r="3906" spans="1:13" x14ac:dyDescent="0.55000000000000004">
      <c r="A3906">
        <v>3901</v>
      </c>
      <c r="C3906">
        <f t="shared" si="186"/>
        <v>0.25156864657964473</v>
      </c>
      <c r="D3906">
        <f t="shared" si="187"/>
        <v>3.9296111853092313E-4</v>
      </c>
      <c r="E3906" s="2">
        <f t="shared" si="188"/>
        <v>5.6489902170070654E-2</v>
      </c>
      <c r="K3906">
        <v>3901</v>
      </c>
      <c r="L3906" s="14">
        <v>-2.9251424440260602E-4</v>
      </c>
      <c r="M3906" s="14">
        <v>1.3892601993593399E-2</v>
      </c>
    </row>
    <row r="3907" spans="1:13" x14ac:dyDescent="0.55000000000000004">
      <c r="A3907">
        <v>3902</v>
      </c>
      <c r="C3907">
        <f t="shared" si="186"/>
        <v>0.14278322453553727</v>
      </c>
      <c r="D3907">
        <f t="shared" si="187"/>
        <v>3.9837148130775928E-4</v>
      </c>
      <c r="E3907" s="2">
        <f t="shared" si="188"/>
        <v>1.8131246427648313E-4</v>
      </c>
      <c r="K3907">
        <v>3902</v>
      </c>
      <c r="L3907" s="14">
        <v>-1.1748572135297899E-4</v>
      </c>
      <c r="M3907" s="14">
        <v>0.15624845621852301</v>
      </c>
    </row>
    <row r="3908" spans="1:13" x14ac:dyDescent="0.55000000000000004">
      <c r="A3908">
        <v>3903</v>
      </c>
      <c r="C3908">
        <f t="shared" si="186"/>
        <v>-1.8377772354142496E-3</v>
      </c>
      <c r="D3908">
        <f t="shared" si="187"/>
        <v>3.0379899928091863E-4</v>
      </c>
      <c r="E3908" s="2">
        <f t="shared" si="188"/>
        <v>6.828223278854291E-2</v>
      </c>
      <c r="K3908">
        <v>3903</v>
      </c>
      <c r="L3908" s="14">
        <v>8.6967829438003899E-5</v>
      </c>
      <c r="M3908" s="14">
        <v>0.25947091528847199</v>
      </c>
    </row>
    <row r="3909" spans="1:13" x14ac:dyDescent="0.55000000000000004">
      <c r="A3909">
        <v>3904</v>
      </c>
      <c r="C3909">
        <f t="shared" si="186"/>
        <v>-0.14599753565565951</v>
      </c>
      <c r="D3909">
        <f t="shared" si="187"/>
        <v>1.3297937201219742E-4</v>
      </c>
      <c r="E3909" s="2">
        <f t="shared" si="188"/>
        <v>0.19687395809712158</v>
      </c>
      <c r="K3909">
        <v>3904</v>
      </c>
      <c r="L3909" s="14">
        <v>2.69639747836994E-4</v>
      </c>
      <c r="M3909" s="14">
        <v>0.29770727398372399</v>
      </c>
    </row>
    <row r="3910" spans="1:13" x14ac:dyDescent="0.55000000000000004">
      <c r="A3910">
        <v>3905</v>
      </c>
      <c r="C3910">
        <f t="shared" ref="C3910:C3973" si="189">$D$1*COS($B$2*(A3910-$L$2)+$B$1)</f>
        <v>-0.25351499001237882</v>
      </c>
      <c r="D3910">
        <f t="shared" ref="D3910:D3973" si="190">$D$2*COS($B$2*(A3910-$L$3)+$B$3)</f>
        <v>-7.1215274650814991E-5</v>
      </c>
      <c r="E3910" s="2">
        <f t="shared" ref="E3910:E3973" si="191">(M3910-C3910)^2</f>
        <v>0.26511787957096372</v>
      </c>
      <c r="K3910">
        <v>3905</v>
      </c>
      <c r="L3910" s="14">
        <v>3.8477871866665202E-4</v>
      </c>
      <c r="M3910" s="14">
        <v>0.26138099906790502</v>
      </c>
    </row>
    <row r="3911" spans="1:13" x14ac:dyDescent="0.55000000000000004">
      <c r="A3911">
        <v>3906</v>
      </c>
      <c r="C3911">
        <f t="shared" si="189"/>
        <v>-0.2974055255479901</v>
      </c>
      <c r="D3911">
        <f t="shared" si="190"/>
        <v>-2.5753638847535865E-4</v>
      </c>
      <c r="E3911" s="2">
        <f t="shared" si="191"/>
        <v>0.20884512191008142</v>
      </c>
      <c r="K3911">
        <v>3906</v>
      </c>
      <c r="L3911" s="14">
        <v>4.03547472412372E-4</v>
      </c>
      <c r="M3911" s="14">
        <v>0.159590231445531</v>
      </c>
    </row>
    <row r="3912" spans="1:13" x14ac:dyDescent="0.55000000000000004">
      <c r="A3912">
        <v>3907</v>
      </c>
      <c r="C3912">
        <f t="shared" si="189"/>
        <v>-0.26665354298310273</v>
      </c>
      <c r="D3912">
        <f t="shared" si="190"/>
        <v>-3.7922129722782878E-4</v>
      </c>
      <c r="E3912" s="2">
        <f t="shared" si="191"/>
        <v>8.0930374347379389E-2</v>
      </c>
      <c r="K3912">
        <v>3907</v>
      </c>
      <c r="L3912" s="14">
        <v>3.2124525826564298E-4</v>
      </c>
      <c r="M3912" s="14">
        <v>1.78291003317037E-2</v>
      </c>
    </row>
    <row r="3913" spans="1:13" x14ac:dyDescent="0.55000000000000004">
      <c r="A3913">
        <v>3908</v>
      </c>
      <c r="C3913">
        <f t="shared" si="189"/>
        <v>-0.16897714174027725</v>
      </c>
      <c r="D3913">
        <f t="shared" si="190"/>
        <v>-4.0572965372914223E-4</v>
      </c>
      <c r="E3913" s="2">
        <f t="shared" si="191"/>
        <v>1.6467122287229081E-3</v>
      </c>
      <c r="K3913">
        <v>3908</v>
      </c>
      <c r="L3913" s="14">
        <v>1.5848517632538299E-4</v>
      </c>
      <c r="M3913" s="14">
        <v>-0.12839743956390701</v>
      </c>
    </row>
    <row r="3914" spans="1:13" x14ac:dyDescent="0.55000000000000004">
      <c r="A3914">
        <v>3909</v>
      </c>
      <c r="C3914">
        <f t="shared" si="189"/>
        <v>-2.8891039676184744E-2</v>
      </c>
      <c r="D3914">
        <f t="shared" si="190"/>
        <v>-3.304084192469802E-4</v>
      </c>
      <c r="E3914" s="2">
        <f t="shared" si="191"/>
        <v>4.5614282557710779E-2</v>
      </c>
      <c r="K3914">
        <v>3909</v>
      </c>
      <c r="L3914" s="14">
        <v>-4.3968501196225103E-5</v>
      </c>
      <c r="M3914" s="14">
        <v>-0.24246604420084999</v>
      </c>
    </row>
    <row r="3915" spans="1:13" x14ac:dyDescent="0.55000000000000004">
      <c r="A3915">
        <v>3910</v>
      </c>
      <c r="C3915">
        <f t="shared" si="189"/>
        <v>0.11844610437183249</v>
      </c>
      <c r="D3915">
        <f t="shared" si="190"/>
        <v>-1.7216163599071324E-4</v>
      </c>
      <c r="E3915" s="2">
        <f t="shared" si="191"/>
        <v>0.17160606855092037</v>
      </c>
      <c r="K3915">
        <v>3910</v>
      </c>
      <c r="L3915" s="14">
        <v>-2.3540999483245899E-4</v>
      </c>
      <c r="M3915" s="14">
        <v>-0.29580752391755299</v>
      </c>
    </row>
    <row r="3916" spans="1:13" x14ac:dyDescent="0.55000000000000004">
      <c r="A3916">
        <v>3911</v>
      </c>
      <c r="C3916">
        <f t="shared" si="189"/>
        <v>0.23605577286698512</v>
      </c>
      <c r="D3916">
        <f t="shared" si="190"/>
        <v>2.929408901690023E-5</v>
      </c>
      <c r="E3916" s="2">
        <f t="shared" si="191"/>
        <v>0.26124155582669728</v>
      </c>
      <c r="K3916">
        <v>3911</v>
      </c>
      <c r="L3916" s="14">
        <v>-3.6789159488532001E-4</v>
      </c>
      <c r="M3916" s="14">
        <v>-0.27506217421245099</v>
      </c>
    </row>
    <row r="3917" spans="1:13" x14ac:dyDescent="0.55000000000000004">
      <c r="A3917">
        <v>3912</v>
      </c>
      <c r="C3917">
        <f t="shared" si="189"/>
        <v>0.29442041803541308</v>
      </c>
      <c r="D3917">
        <f t="shared" si="190"/>
        <v>2.2339761515437347E-4</v>
      </c>
      <c r="E3917" s="2">
        <f t="shared" si="191"/>
        <v>0.23025238971336484</v>
      </c>
      <c r="K3917">
        <v>3912</v>
      </c>
      <c r="L3917" s="14">
        <v>-4.0823246276538701E-4</v>
      </c>
      <c r="M3917" s="14">
        <v>-0.185425796613994</v>
      </c>
    </row>
    <row r="3918" spans="1:13" x14ac:dyDescent="0.55000000000000004">
      <c r="A3918">
        <v>3913</v>
      </c>
      <c r="C3918">
        <f t="shared" si="189"/>
        <v>0.27889174416696194</v>
      </c>
      <c r="D3918">
        <f t="shared" si="190"/>
        <v>3.6143304873620581E-4</v>
      </c>
      <c r="E3918" s="2">
        <f t="shared" si="191"/>
        <v>0.10774157777092318</v>
      </c>
      <c r="K3918">
        <v>3913</v>
      </c>
      <c r="L3918" s="14">
        <v>-3.4632897785552298E-4</v>
      </c>
      <c r="M3918" s="14">
        <v>-4.9348377955430602E-2</v>
      </c>
    </row>
    <row r="3919" spans="1:13" x14ac:dyDescent="0.55000000000000004">
      <c r="A3919">
        <v>3914</v>
      </c>
      <c r="C3919">
        <f t="shared" si="189"/>
        <v>0.19336712108578577</v>
      </c>
      <c r="D3919">
        <f t="shared" si="190"/>
        <v>4.087564054894997E-4</v>
      </c>
      <c r="E3919" s="2">
        <f t="shared" si="191"/>
        <v>8.8884304690629475E-3</v>
      </c>
      <c r="K3919">
        <v>3914</v>
      </c>
      <c r="L3919" s="14">
        <v>-1.97685251972742E-4</v>
      </c>
      <c r="M3919" s="14">
        <v>9.9088648097181695E-2</v>
      </c>
    </row>
    <row r="3920" spans="1:13" x14ac:dyDescent="0.55000000000000004">
      <c r="A3920">
        <v>3915</v>
      </c>
      <c r="C3920">
        <f t="shared" si="189"/>
        <v>5.9311426466835578E-2</v>
      </c>
      <c r="D3920">
        <f t="shared" si="190"/>
        <v>3.5349052036772382E-4</v>
      </c>
      <c r="E3920" s="2">
        <f t="shared" si="191"/>
        <v>2.669854074198983E-2</v>
      </c>
      <c r="K3920">
        <v>3915</v>
      </c>
      <c r="L3920" s="14">
        <v>4.6997161688196798E-7</v>
      </c>
      <c r="M3920" s="14">
        <v>0.222708307532509</v>
      </c>
    </row>
    <row r="3921" spans="1:13" x14ac:dyDescent="0.55000000000000004">
      <c r="A3921">
        <v>3916</v>
      </c>
      <c r="C3921">
        <f t="shared" si="189"/>
        <v>-8.9630186009615628E-2</v>
      </c>
      <c r="D3921">
        <f t="shared" si="190"/>
        <v>2.0950596562262439E-4</v>
      </c>
      <c r="E3921" s="2">
        <f t="shared" si="191"/>
        <v>0.14453643379971565</v>
      </c>
      <c r="K3921">
        <v>3916</v>
      </c>
      <c r="L3921" s="14">
        <v>1.9850748789956599E-4</v>
      </c>
      <c r="M3921" s="14">
        <v>0.29054928976428201</v>
      </c>
    </row>
    <row r="3922" spans="1:13" x14ac:dyDescent="0.55000000000000004">
      <c r="A3922">
        <v>3917</v>
      </c>
      <c r="C3922">
        <f t="shared" si="189"/>
        <v>-0.21607651105058254</v>
      </c>
      <c r="D3922">
        <f t="shared" si="190"/>
        <v>1.2939829544587105E-5</v>
      </c>
      <c r="E3922" s="2">
        <f t="shared" si="191"/>
        <v>0.25169979049513852</v>
      </c>
      <c r="K3922">
        <v>3917</v>
      </c>
      <c r="L3922" s="14">
        <v>3.4682757238675103E-4</v>
      </c>
      <c r="M3922" s="14">
        <v>0.28562039993765398</v>
      </c>
    </row>
    <row r="3923" spans="1:13" x14ac:dyDescent="0.55000000000000004">
      <c r="A3923">
        <v>3918</v>
      </c>
      <c r="C3923">
        <f t="shared" si="189"/>
        <v>-0.28829218635139525</v>
      </c>
      <c r="D3923">
        <f t="shared" si="190"/>
        <v>-1.8687393100173032E-4</v>
      </c>
      <c r="E3923" s="2">
        <f t="shared" si="191"/>
        <v>0.24745480663388444</v>
      </c>
      <c r="K3923">
        <v>3918</v>
      </c>
      <c r="L3923" s="14">
        <v>4.0828253980761998E-4</v>
      </c>
      <c r="M3923" s="14">
        <v>0.20915610908631599</v>
      </c>
    </row>
    <row r="3924" spans="1:13" x14ac:dyDescent="0.55000000000000004">
      <c r="A3924">
        <v>3919</v>
      </c>
      <c r="C3924">
        <f t="shared" si="189"/>
        <v>-0.28815259959514267</v>
      </c>
      <c r="D3924">
        <f t="shared" si="190"/>
        <v>-3.3978627385654222E-4</v>
      </c>
      <c r="E3924" s="2">
        <f t="shared" si="191"/>
        <v>0.135762751555151</v>
      </c>
      <c r="K3924">
        <v>3919</v>
      </c>
      <c r="L3924" s="14">
        <v>3.6748061233267301E-4</v>
      </c>
      <c r="M3924" s="14">
        <v>8.0307373204008201E-2</v>
      </c>
    </row>
    <row r="3925" spans="1:13" x14ac:dyDescent="0.55000000000000004">
      <c r="A3925">
        <v>3920</v>
      </c>
      <c r="C3925">
        <f t="shared" si="189"/>
        <v>-0.21569278411688178</v>
      </c>
      <c r="D3925">
        <f t="shared" si="190"/>
        <v>-4.0741942409949268E-4</v>
      </c>
      <c r="E3925" s="2">
        <f t="shared" si="191"/>
        <v>2.1620156278453061E-2</v>
      </c>
      <c r="K3925">
        <v>3920</v>
      </c>
      <c r="L3925" s="14">
        <v>2.3464088581479401E-4</v>
      </c>
      <c r="M3925" s="14">
        <v>-6.86548424880183E-2</v>
      </c>
    </row>
    <row r="3926" spans="1:13" x14ac:dyDescent="0.55000000000000004">
      <c r="A3926">
        <v>3921</v>
      </c>
      <c r="C3926">
        <f t="shared" si="189"/>
        <v>-8.9098626267893472E-2</v>
      </c>
      <c r="D3926">
        <f t="shared" si="190"/>
        <v>-3.7279888661519736E-4</v>
      </c>
      <c r="E3926" s="2">
        <f t="shared" si="191"/>
        <v>1.2392899545039093E-2</v>
      </c>
      <c r="K3926">
        <v>3921</v>
      </c>
      <c r="L3926" s="14">
        <v>4.3033893838221598E-5</v>
      </c>
      <c r="M3926" s="14">
        <v>-0.20042202697519801</v>
      </c>
    </row>
    <row r="3927" spans="1:13" x14ac:dyDescent="0.55000000000000004">
      <c r="A3927">
        <v>3922</v>
      </c>
      <c r="C3927">
        <f t="shared" si="189"/>
        <v>5.985740872430715E-2</v>
      </c>
      <c r="D3927">
        <f t="shared" si="190"/>
        <v>-2.4461368656753093E-4</v>
      </c>
      <c r="E3927" s="2">
        <f t="shared" si="191"/>
        <v>0.11686120385472736</v>
      </c>
      <c r="K3927">
        <v>3922</v>
      </c>
      <c r="L3927" s="14">
        <v>-1.5935120381302899E-4</v>
      </c>
      <c r="M3927" s="14">
        <v>-0.28199227147845002</v>
      </c>
    </row>
    <row r="3928" spans="1:13" x14ac:dyDescent="0.55000000000000004">
      <c r="A3928">
        <v>3923</v>
      </c>
      <c r="C3928">
        <f t="shared" si="189"/>
        <v>0.19379049581912983</v>
      </c>
      <c r="D3928">
        <f t="shared" si="190"/>
        <v>-5.5035607241771261E-5</v>
      </c>
      <c r="E3928" s="2">
        <f t="shared" si="191"/>
        <v>0.23690248921930188</v>
      </c>
      <c r="K3928">
        <v>3923</v>
      </c>
      <c r="L3928" s="14">
        <v>-3.2182580392620699E-4</v>
      </c>
      <c r="M3928" s="14">
        <v>-0.29293580223687399</v>
      </c>
    </row>
    <row r="3929" spans="1:13" x14ac:dyDescent="0.55000000000000004">
      <c r="A3929">
        <v>3924</v>
      </c>
      <c r="C3929">
        <f t="shared" si="189"/>
        <v>0.27908625324502029</v>
      </c>
      <c r="D3929">
        <f t="shared" si="190"/>
        <v>1.4835524944550001E-4</v>
      </c>
      <c r="E3929" s="2">
        <f t="shared" si="191"/>
        <v>0.25969011888102245</v>
      </c>
      <c r="K3929">
        <v>3924</v>
      </c>
      <c r="L3929" s="14">
        <v>-4.0369713498372099E-4</v>
      </c>
      <c r="M3929" s="14">
        <v>-0.23051174408328801</v>
      </c>
    </row>
    <row r="3930" spans="1:13" x14ac:dyDescent="0.55000000000000004">
      <c r="A3930">
        <v>3925</v>
      </c>
      <c r="C3930">
        <f t="shared" si="189"/>
        <v>0.29433724377787213</v>
      </c>
      <c r="D3930">
        <f t="shared" si="190"/>
        <v>3.1451206560249276E-4</v>
      </c>
      <c r="E3930" s="2">
        <f t="shared" si="191"/>
        <v>0.16377548002945144</v>
      </c>
      <c r="K3930">
        <v>3925</v>
      </c>
      <c r="L3930" s="14">
        <v>-3.8446001422935298E-4</v>
      </c>
      <c r="M3930" s="14">
        <v>-0.110354589632998</v>
      </c>
    </row>
    <row r="3931" spans="1:13" x14ac:dyDescent="0.55000000000000004">
      <c r="A3931">
        <v>3926</v>
      </c>
      <c r="C3931">
        <f t="shared" si="189"/>
        <v>0.2357157902606366</v>
      </c>
      <c r="D3931">
        <f t="shared" si="190"/>
        <v>4.0173298268104577E-4</v>
      </c>
      <c r="E3931" s="2">
        <f t="shared" si="191"/>
        <v>3.9312671820537916E-2</v>
      </c>
      <c r="K3931">
        <v>3926</v>
      </c>
      <c r="L3931" s="14">
        <v>-2.6893249789446599E-4</v>
      </c>
      <c r="M3931" s="14">
        <v>3.7441556381047701E-2</v>
      </c>
    </row>
    <row r="3932" spans="1:13" x14ac:dyDescent="0.55000000000000004">
      <c r="A3932">
        <v>3927</v>
      </c>
      <c r="C3932">
        <f t="shared" si="189"/>
        <v>0.11793464188229245</v>
      </c>
      <c r="D3932">
        <f t="shared" si="190"/>
        <v>3.8812738896795463E-4</v>
      </c>
      <c r="E3932" s="2">
        <f t="shared" si="191"/>
        <v>3.3553740285890369E-3</v>
      </c>
      <c r="K3932">
        <v>3927</v>
      </c>
      <c r="L3932" s="14">
        <v>-8.6049169125815297E-5</v>
      </c>
      <c r="M3932" s="14">
        <v>0.17586023232890799</v>
      </c>
    </row>
    <row r="3933" spans="1:13" x14ac:dyDescent="0.55000000000000004">
      <c r="A3933">
        <v>3928</v>
      </c>
      <c r="C3933">
        <f t="shared" si="189"/>
        <v>-2.9445615743495673E-2</v>
      </c>
      <c r="D3933">
        <f t="shared" si="190"/>
        <v>2.7711000170014378E-4</v>
      </c>
      <c r="E3933" s="2">
        <f t="shared" si="191"/>
        <v>8.9807645613826731E-2</v>
      </c>
      <c r="K3933">
        <v>3928</v>
      </c>
      <c r="L3933" s="14">
        <v>1.18385707860687E-4</v>
      </c>
      <c r="M3933" s="14">
        <v>0.270233622132315</v>
      </c>
    </row>
    <row r="3934" spans="1:13" x14ac:dyDescent="0.55000000000000004">
      <c r="A3934">
        <v>3929</v>
      </c>
      <c r="C3934">
        <f t="shared" si="189"/>
        <v>-0.16943564448021889</v>
      </c>
      <c r="D3934">
        <f t="shared" si="190"/>
        <v>9.6543845023871393E-5</v>
      </c>
      <c r="E3934" s="2">
        <f t="shared" si="191"/>
        <v>0.21749255372861123</v>
      </c>
      <c r="K3934">
        <v>3929</v>
      </c>
      <c r="L3934" s="14">
        <v>2.93170149901867E-4</v>
      </c>
      <c r="M3934" s="14">
        <v>0.29692532486499901</v>
      </c>
    </row>
    <row r="3935" spans="1:13" x14ac:dyDescent="0.55000000000000004">
      <c r="A3935">
        <v>3930</v>
      </c>
      <c r="C3935">
        <f t="shared" si="189"/>
        <v>-0.26690089787457622</v>
      </c>
      <c r="D3935">
        <f t="shared" si="190"/>
        <v>-1.082527817727912E-4</v>
      </c>
      <c r="E3935" s="2">
        <f t="shared" si="191"/>
        <v>0.26641199505868673</v>
      </c>
      <c r="K3935">
        <v>3930</v>
      </c>
      <c r="L3935" s="14">
        <v>3.9452830920455199E-4</v>
      </c>
      <c r="M3935" s="14">
        <v>0.249250237994257</v>
      </c>
    </row>
    <row r="3936" spans="1:13" x14ac:dyDescent="0.55000000000000004">
      <c r="A3936">
        <v>3931</v>
      </c>
      <c r="C3936">
        <f t="shared" si="189"/>
        <v>-0.29737965172696446</v>
      </c>
      <c r="D3936">
        <f t="shared" si="190"/>
        <v>-2.8588024213207591E-4</v>
      </c>
      <c r="E3936" s="2">
        <f t="shared" si="191"/>
        <v>0.19055716144022378</v>
      </c>
      <c r="K3936">
        <v>3931</v>
      </c>
      <c r="L3936" s="14">
        <v>3.97074405991012E-4</v>
      </c>
      <c r="M3936" s="14">
        <v>0.13914888278163301</v>
      </c>
    </row>
    <row r="3937" spans="1:13" x14ac:dyDescent="0.55000000000000004">
      <c r="A3937">
        <v>3932</v>
      </c>
      <c r="C3937">
        <f t="shared" si="189"/>
        <v>-0.25322238126273039</v>
      </c>
      <c r="D3937">
        <f t="shared" si="190"/>
        <v>-3.9175778759274331E-4</v>
      </c>
      <c r="E3937" s="2">
        <f t="shared" si="191"/>
        <v>6.1216264448789588E-2</v>
      </c>
      <c r="K3937">
        <v>3932</v>
      </c>
      <c r="L3937" s="14">
        <v>3.0017075452624199E-4</v>
      </c>
      <c r="M3937" s="14">
        <v>-5.8031733406501201E-3</v>
      </c>
    </row>
    <row r="3938" spans="1:13" x14ac:dyDescent="0.55000000000000004">
      <c r="A3938">
        <v>3933</v>
      </c>
      <c r="C3938">
        <f t="shared" si="189"/>
        <v>-0.14551163060574443</v>
      </c>
      <c r="D3938">
        <f t="shared" si="190"/>
        <v>-3.9931238596872695E-4</v>
      </c>
      <c r="E3938" s="2">
        <f t="shared" si="191"/>
        <v>1.4365298375607871E-5</v>
      </c>
      <c r="K3938">
        <v>3933</v>
      </c>
      <c r="L3938" s="14">
        <v>1.2808747546620301E-4</v>
      </c>
      <c r="M3938" s="14">
        <v>-0.14930178869949301</v>
      </c>
    </row>
    <row r="3939" spans="1:13" x14ac:dyDescent="0.55000000000000004">
      <c r="A3939">
        <v>3934</v>
      </c>
      <c r="C3939">
        <f t="shared" si="189"/>
        <v>-1.2805278085292666E-3</v>
      </c>
      <c r="D3939">
        <f t="shared" si="190"/>
        <v>-3.0664799230382744E-4</v>
      </c>
      <c r="E3939" s="2">
        <f t="shared" si="191"/>
        <v>6.4580185027035983E-2</v>
      </c>
      <c r="K3939">
        <v>3934</v>
      </c>
      <c r="L3939" s="14">
        <v>-7.6076106421356206E-5</v>
      </c>
      <c r="M3939" s="14">
        <v>-0.25540684487749399</v>
      </c>
    </row>
    <row r="3940" spans="1:13" x14ac:dyDescent="0.55000000000000004">
      <c r="A3940">
        <v>3935</v>
      </c>
      <c r="C3940">
        <f t="shared" si="189"/>
        <v>0.14327196047724217</v>
      </c>
      <c r="D3940">
        <f t="shared" si="190"/>
        <v>-1.3702141619749254E-4</v>
      </c>
      <c r="E3940" s="2">
        <f t="shared" si="191"/>
        <v>0.19431842212450659</v>
      </c>
      <c r="K3940">
        <v>3935</v>
      </c>
      <c r="L3940" s="14">
        <v>-2.6118595551378597E-4</v>
      </c>
      <c r="M3940" s="14">
        <v>-0.297543672326889</v>
      </c>
    </row>
    <row r="3941" spans="1:13" x14ac:dyDescent="0.55000000000000004">
      <c r="A3941">
        <v>3936</v>
      </c>
      <c r="C3941">
        <f t="shared" si="189"/>
        <v>0.25186620661538295</v>
      </c>
      <c r="D3941">
        <f t="shared" si="190"/>
        <v>6.6994647189186156E-5</v>
      </c>
      <c r="E3941" s="2">
        <f t="shared" si="191"/>
        <v>0.26731490008409142</v>
      </c>
      <c r="K3941">
        <v>3936</v>
      </c>
      <c r="L3941" s="14">
        <v>-3.8088016176775202E-4</v>
      </c>
      <c r="M3941" s="14">
        <v>-0.26515884121507899</v>
      </c>
    </row>
    <row r="3942" spans="1:13" x14ac:dyDescent="0.55000000000000004">
      <c r="A3942">
        <v>3937</v>
      </c>
      <c r="C3942">
        <f t="shared" si="189"/>
        <v>0.29724734381336393</v>
      </c>
      <c r="D3942">
        <f t="shared" si="190"/>
        <v>2.5419646626929953E-4</v>
      </c>
      <c r="E3942" s="2">
        <f t="shared" si="191"/>
        <v>0.21493486002152645</v>
      </c>
      <c r="K3942">
        <v>3937</v>
      </c>
      <c r="L3942" s="14">
        <v>-4.0518056869799998E-4</v>
      </c>
      <c r="M3942" s="14">
        <v>-0.16636333339492301</v>
      </c>
    </row>
    <row r="3943" spans="1:13" x14ac:dyDescent="0.55000000000000004">
      <c r="A3943">
        <v>3938</v>
      </c>
      <c r="C3943">
        <f t="shared" si="189"/>
        <v>0.26802566319106774</v>
      </c>
      <c r="D3943">
        <f t="shared" si="190"/>
        <v>3.7760033035219755E-4</v>
      </c>
      <c r="E3943" s="2">
        <f t="shared" si="191"/>
        <v>8.6392940169958438E-2</v>
      </c>
      <c r="K3943">
        <v>3938</v>
      </c>
      <c r="L3943" s="14">
        <v>-3.2800098864006999E-4</v>
      </c>
      <c r="M3943" s="14">
        <v>-2.59010966828138E-2</v>
      </c>
    </row>
    <row r="3944" spans="1:13" x14ac:dyDescent="0.55000000000000004">
      <c r="A3944">
        <v>3939</v>
      </c>
      <c r="C3944">
        <f t="shared" si="189"/>
        <v>0.17153519064230535</v>
      </c>
      <c r="D3944">
        <f t="shared" si="190"/>
        <v>4.0623447070047637E-4</v>
      </c>
      <c r="E3944" s="2">
        <f t="shared" si="191"/>
        <v>2.5489331573107527E-3</v>
      </c>
      <c r="K3944">
        <v>3939</v>
      </c>
      <c r="L3944" s="14">
        <v>-1.6867152620682501E-4</v>
      </c>
      <c r="M3944" s="14">
        <v>0.12104823037224401</v>
      </c>
    </row>
    <row r="3945" spans="1:13" x14ac:dyDescent="0.55000000000000004">
      <c r="A3945">
        <v>3940</v>
      </c>
      <c r="C3945">
        <f t="shared" si="189"/>
        <v>3.1993000916316516E-2</v>
      </c>
      <c r="D3945">
        <f t="shared" si="190"/>
        <v>3.3291232164731283E-4</v>
      </c>
      <c r="E3945" s="2">
        <f t="shared" si="191"/>
        <v>4.2307255625769605E-2</v>
      </c>
      <c r="K3945">
        <v>3940</v>
      </c>
      <c r="L3945" s="14">
        <v>3.2902766327102101E-5</v>
      </c>
      <c r="M3945" s="14">
        <v>0.23768027720186999</v>
      </c>
    </row>
    <row r="3946" spans="1:13" x14ac:dyDescent="0.55000000000000004">
      <c r="A3946">
        <v>3941</v>
      </c>
      <c r="C3946">
        <f t="shared" si="189"/>
        <v>-0.11557875768071503</v>
      </c>
      <c r="D3946">
        <f t="shared" si="190"/>
        <v>1.7603619709563579E-4</v>
      </c>
      <c r="E3946" s="2">
        <f t="shared" si="191"/>
        <v>0.16839744856257965</v>
      </c>
      <c r="K3946">
        <v>3941</v>
      </c>
      <c r="L3946" s="14">
        <v>2.2623635692046301E-4</v>
      </c>
      <c r="M3946" s="14">
        <v>0.29478382414489401</v>
      </c>
    </row>
    <row r="3947" spans="1:13" x14ac:dyDescent="0.55000000000000004">
      <c r="A3947">
        <v>3942</v>
      </c>
      <c r="C3947">
        <f t="shared" si="189"/>
        <v>-0.23414268430546178</v>
      </c>
      <c r="D3947">
        <f t="shared" si="190"/>
        <v>-2.5021302375453171E-5</v>
      </c>
      <c r="E3947" s="2">
        <f t="shared" si="191"/>
        <v>0.26234844860785184</v>
      </c>
      <c r="K3947">
        <v>3942</v>
      </c>
      <c r="L3947" s="14">
        <v>3.62907648454627E-4</v>
      </c>
      <c r="M3947" s="14">
        <v>0.27805693362474698</v>
      </c>
    </row>
    <row r="3948" spans="1:13" x14ac:dyDescent="0.55000000000000004">
      <c r="A3948">
        <v>3943</v>
      </c>
      <c r="C3948">
        <f t="shared" si="189"/>
        <v>-0.29394173250772776</v>
      </c>
      <c r="D3948">
        <f t="shared" si="190"/>
        <v>-2.1979898236019544E-4</v>
      </c>
      <c r="E3948" s="2">
        <f t="shared" si="191"/>
        <v>0.23583716866859641</v>
      </c>
      <c r="K3948">
        <v>3943</v>
      </c>
      <c r="L3948" s="14">
        <v>4.0868646811772401E-4</v>
      </c>
      <c r="M3948" s="14">
        <v>0.191688959138297</v>
      </c>
    </row>
    <row r="3949" spans="1:13" x14ac:dyDescent="0.55000000000000004">
      <c r="A3949">
        <v>3944</v>
      </c>
      <c r="C3949">
        <f t="shared" si="189"/>
        <v>-0.27996760165067336</v>
      </c>
      <c r="D3949">
        <f t="shared" si="190"/>
        <v>-3.5941175076747468E-4</v>
      </c>
      <c r="E3949" s="2">
        <f t="shared" si="191"/>
        <v>0.11375705458708396</v>
      </c>
      <c r="K3949">
        <v>3944</v>
      </c>
      <c r="L3949" s="14">
        <v>3.5210722653395202E-4</v>
      </c>
      <c r="M3949" s="14">
        <v>5.7311295683689902E-2</v>
      </c>
    </row>
    <row r="3950" spans="1:13" x14ac:dyDescent="0.55000000000000004">
      <c r="A3950">
        <v>3945</v>
      </c>
      <c r="C3950">
        <f t="shared" si="189"/>
        <v>-0.19572750402974395</v>
      </c>
      <c r="D3950">
        <f t="shared" si="190"/>
        <v>-4.0881974553075523E-4</v>
      </c>
      <c r="E3950" s="2">
        <f t="shared" si="191"/>
        <v>1.0879985029441753E-2</v>
      </c>
      <c r="K3950">
        <v>3945</v>
      </c>
      <c r="L3950" s="14">
        <v>2.07340545750098E-4</v>
      </c>
      <c r="M3950" s="14">
        <v>-9.1420337308364005E-2</v>
      </c>
    </row>
    <row r="3951" spans="1:13" x14ac:dyDescent="0.55000000000000004">
      <c r="A3951">
        <v>3946</v>
      </c>
      <c r="C3951">
        <f t="shared" si="189"/>
        <v>-6.2363928505053158E-2</v>
      </c>
      <c r="D3951">
        <f t="shared" si="190"/>
        <v>-3.5562260140374038E-4</v>
      </c>
      <c r="E3951" s="2">
        <f t="shared" si="191"/>
        <v>2.3991299693929182E-2</v>
      </c>
      <c r="K3951">
        <v>3946</v>
      </c>
      <c r="L3951" s="14">
        <v>1.0644139035768601E-5</v>
      </c>
      <c r="M3951" s="14">
        <v>-0.21725517969093899</v>
      </c>
    </row>
    <row r="3952" spans="1:13" x14ac:dyDescent="0.55000000000000004">
      <c r="A3952">
        <v>3947</v>
      </c>
      <c r="C3952">
        <f t="shared" si="189"/>
        <v>8.665167854709345E-2</v>
      </c>
      <c r="D3952">
        <f t="shared" si="190"/>
        <v>-2.1317168025406435E-4</v>
      </c>
      <c r="E3952" s="2">
        <f t="shared" si="191"/>
        <v>0.14087170294020418</v>
      </c>
      <c r="K3952">
        <v>3947</v>
      </c>
      <c r="L3952" s="14">
        <v>-1.8871815833151399E-4</v>
      </c>
      <c r="M3952" s="14">
        <v>-0.28867711456662998</v>
      </c>
    </row>
    <row r="3953" spans="1:13" x14ac:dyDescent="0.55000000000000004">
      <c r="A3953">
        <v>3948</v>
      </c>
      <c r="C3953">
        <f t="shared" si="189"/>
        <v>0.21391954075487651</v>
      </c>
      <c r="D3953">
        <f t="shared" si="190"/>
        <v>-1.7219160666091582E-5</v>
      </c>
      <c r="E3953" s="2">
        <f t="shared" si="191"/>
        <v>0.25172056623601013</v>
      </c>
      <c r="K3953">
        <v>3948</v>
      </c>
      <c r="L3953" s="14">
        <v>-3.4081482222220899E-4</v>
      </c>
      <c r="M3953" s="14">
        <v>-0.28779807527630302</v>
      </c>
    </row>
    <row r="3954" spans="1:13" x14ac:dyDescent="0.55000000000000004">
      <c r="A3954">
        <v>3949</v>
      </c>
      <c r="C3954">
        <f t="shared" si="189"/>
        <v>0.28749810730140796</v>
      </c>
      <c r="D3954">
        <f t="shared" si="190"/>
        <v>1.8305500530049979E-4</v>
      </c>
      <c r="E3954" s="2">
        <f t="shared" si="191"/>
        <v>0.25234178840249732</v>
      </c>
      <c r="K3954">
        <v>3949</v>
      </c>
      <c r="L3954" s="14">
        <v>-4.0755229962569003E-4</v>
      </c>
      <c r="M3954" s="14">
        <v>-0.21483822266338501</v>
      </c>
    </row>
    <row r="3955" spans="1:13" x14ac:dyDescent="0.55000000000000004">
      <c r="A3955">
        <v>3950</v>
      </c>
      <c r="C3955">
        <f t="shared" si="189"/>
        <v>0.28892070889456251</v>
      </c>
      <c r="D3955">
        <f t="shared" si="190"/>
        <v>3.3738622343002758E-4</v>
      </c>
      <c r="E3955" s="2">
        <f t="shared" si="191"/>
        <v>0.14212260111485842</v>
      </c>
      <c r="K3955">
        <v>3950</v>
      </c>
      <c r="L3955" s="14">
        <v>-3.7221577531700202E-4</v>
      </c>
      <c r="M3955" s="14">
        <v>-8.8070804424846896E-2</v>
      </c>
    </row>
    <row r="3956" spans="1:13" x14ac:dyDescent="0.55000000000000004">
      <c r="A3956">
        <v>3951</v>
      </c>
      <c r="C3956">
        <f t="shared" si="189"/>
        <v>0.21783030252199734</v>
      </c>
      <c r="D3956">
        <f t="shared" si="190"/>
        <v>4.0704061101566916E-4</v>
      </c>
      <c r="E3956" s="2">
        <f t="shared" si="191"/>
        <v>2.4672809895051544E-2</v>
      </c>
      <c r="K3956">
        <v>3951</v>
      </c>
      <c r="L3956" s="14">
        <v>-2.43655501021138E-4</v>
      </c>
      <c r="M3956" s="14">
        <v>6.0754493133500002E-2</v>
      </c>
    </row>
    <row r="3957" spans="1:13" x14ac:dyDescent="0.55000000000000004">
      <c r="A3957">
        <v>3952</v>
      </c>
      <c r="C3957">
        <f t="shared" si="189"/>
        <v>9.2069081714355766E-2</v>
      </c>
      <c r="D3957">
        <f t="shared" si="190"/>
        <v>3.7453638497338414E-4</v>
      </c>
      <c r="E3957" s="2">
        <f t="shared" si="191"/>
        <v>1.0464137986125657E-2</v>
      </c>
      <c r="K3957">
        <v>3952</v>
      </c>
      <c r="L3957" s="14">
        <v>-5.4070194965538399E-5</v>
      </c>
      <c r="M3957" s="14">
        <v>0.194363450993049</v>
      </c>
    </row>
    <row r="3958" spans="1:13" x14ac:dyDescent="0.55000000000000004">
      <c r="A3958">
        <v>3953</v>
      </c>
      <c r="C3958">
        <f t="shared" si="189"/>
        <v>-5.6799537941327222E-2</v>
      </c>
      <c r="D3958">
        <f t="shared" si="190"/>
        <v>2.4803142090338263E-4</v>
      </c>
      <c r="E3958" s="2">
        <f t="shared" si="191"/>
        <v>0.1129581112520842</v>
      </c>
      <c r="K3958">
        <v>3953</v>
      </c>
      <c r="L3958" s="14">
        <v>1.4905732684631799E-4</v>
      </c>
      <c r="M3958" s="14">
        <v>0.27929287680807502</v>
      </c>
    </row>
    <row r="3959" spans="1:13" x14ac:dyDescent="0.55000000000000004">
      <c r="A3959">
        <v>3954</v>
      </c>
      <c r="C3959">
        <f t="shared" si="189"/>
        <v>-0.19141267081134355</v>
      </c>
      <c r="D3959">
        <f t="shared" si="190"/>
        <v>5.9275798277108598E-5</v>
      </c>
      <c r="E3959" s="2">
        <f t="shared" si="191"/>
        <v>0.23588927795672709</v>
      </c>
      <c r="K3959">
        <v>3954</v>
      </c>
      <c r="L3959" s="14">
        <v>3.1485251646498998E-4</v>
      </c>
      <c r="M3959" s="14">
        <v>0.29427166901929902</v>
      </c>
    </row>
    <row r="3960" spans="1:13" x14ac:dyDescent="0.55000000000000004">
      <c r="A3960">
        <v>3955</v>
      </c>
      <c r="C3960">
        <f t="shared" si="189"/>
        <v>-0.27798525796881218</v>
      </c>
      <c r="D3960">
        <f t="shared" si="190"/>
        <v>-1.4435680028439241E-4</v>
      </c>
      <c r="E3960" s="2">
        <f t="shared" si="191"/>
        <v>0.26371671125287394</v>
      </c>
      <c r="K3960">
        <v>3955</v>
      </c>
      <c r="L3960" s="14">
        <v>4.0179094013179502E-4</v>
      </c>
      <c r="M3960" s="14">
        <v>0.235548296195737</v>
      </c>
    </row>
    <row r="3961" spans="1:13" x14ac:dyDescent="0.55000000000000004">
      <c r="A3961">
        <v>3956</v>
      </c>
      <c r="C3961">
        <f t="shared" si="189"/>
        <v>-0.29478940484043126</v>
      </c>
      <c r="D3961">
        <f t="shared" si="190"/>
        <v>-3.1175888477443176E-4</v>
      </c>
      <c r="E3961" s="2">
        <f t="shared" si="191"/>
        <v>0.17025509621187149</v>
      </c>
      <c r="K3961">
        <v>3956</v>
      </c>
      <c r="L3961" s="14">
        <v>3.8809833031255701E-4</v>
      </c>
      <c r="M3961" s="14">
        <v>0.11783039135440899</v>
      </c>
    </row>
    <row r="3962" spans="1:13" x14ac:dyDescent="0.55000000000000004">
      <c r="A3962">
        <v>3957</v>
      </c>
      <c r="C3962">
        <f t="shared" si="189"/>
        <v>-0.23760762476604161</v>
      </c>
      <c r="D3962">
        <f t="shared" si="190"/>
        <v>-4.0091606054139684E-4</v>
      </c>
      <c r="E3962" s="2">
        <f t="shared" si="191"/>
        <v>4.3350887240091764E-2</v>
      </c>
      <c r="K3962">
        <v>3957</v>
      </c>
      <c r="L3962" s="14">
        <v>2.7720408607928901E-4</v>
      </c>
      <c r="M3962" s="14">
        <v>-2.9398865968310501E-2</v>
      </c>
    </row>
    <row r="3963" spans="1:13" x14ac:dyDescent="0.55000000000000004">
      <c r="A3963">
        <v>3958</v>
      </c>
      <c r="C3963">
        <f t="shared" si="189"/>
        <v>-0.12079133924641652</v>
      </c>
      <c r="D3963">
        <f t="shared" si="190"/>
        <v>-3.8945175575444104E-4</v>
      </c>
      <c r="E3963" s="2">
        <f t="shared" si="191"/>
        <v>2.3496952955189732E-3</v>
      </c>
      <c r="K3963">
        <v>3958</v>
      </c>
      <c r="L3963" s="14">
        <v>9.6882358838158296E-5</v>
      </c>
      <c r="M3963" s="14">
        <v>-0.169264994931943</v>
      </c>
    </row>
    <row r="3964" spans="1:13" x14ac:dyDescent="0.55000000000000004">
      <c r="A3964">
        <v>3959</v>
      </c>
      <c r="C3964">
        <f t="shared" si="189"/>
        <v>2.6341026344644931E-2</v>
      </c>
      <c r="D3964">
        <f t="shared" si="190"/>
        <v>-2.8024326926479433E-4</v>
      </c>
      <c r="E3964" s="2">
        <f t="shared" si="191"/>
        <v>8.5895113969302939E-2</v>
      </c>
      <c r="K3964">
        <v>3959</v>
      </c>
      <c r="L3964" s="14">
        <v>-1.07704156188509E-4</v>
      </c>
      <c r="M3964" s="14">
        <v>-0.26673765587107501</v>
      </c>
    </row>
    <row r="3965" spans="1:13" x14ac:dyDescent="0.55000000000000004">
      <c r="A3965">
        <v>3960</v>
      </c>
      <c r="C3965">
        <f t="shared" si="189"/>
        <v>0.16686234954798188</v>
      </c>
      <c r="D3965">
        <f t="shared" si="190"/>
        <v>-1.0069962924910832E-4</v>
      </c>
      <c r="E3965" s="2">
        <f t="shared" si="191"/>
        <v>0.21554344405007916</v>
      </c>
      <c r="K3965">
        <v>3960</v>
      </c>
      <c r="L3965" s="14">
        <v>-2.8531549714968699E-4</v>
      </c>
      <c r="M3965" s="14">
        <v>-0.29740421617701102</v>
      </c>
    </row>
    <row r="3966" spans="1:13" x14ac:dyDescent="0.55000000000000004">
      <c r="A3966">
        <v>3961</v>
      </c>
      <c r="C3966">
        <f t="shared" si="189"/>
        <v>0.26550474019305542</v>
      </c>
      <c r="D3966">
        <f t="shared" si="190"/>
        <v>1.041174951254575E-4</v>
      </c>
      <c r="E3966" s="2">
        <f t="shared" si="191"/>
        <v>0.26945316751493181</v>
      </c>
      <c r="K3966">
        <v>3961</v>
      </c>
      <c r="L3966" s="14">
        <v>-3.9146780188088098E-4</v>
      </c>
      <c r="M3966" s="14">
        <v>-0.25358404557960201</v>
      </c>
    </row>
    <row r="3967" spans="1:13" x14ac:dyDescent="0.55000000000000004">
      <c r="A3967">
        <v>3962</v>
      </c>
      <c r="C3967">
        <f t="shared" si="189"/>
        <v>0.29751103744734664</v>
      </c>
      <c r="D3967">
        <f t="shared" si="190"/>
        <v>2.8280332284908274E-4</v>
      </c>
      <c r="E3967" s="2">
        <f t="shared" si="191"/>
        <v>0.19692579106960306</v>
      </c>
      <c r="K3967">
        <v>3962</v>
      </c>
      <c r="L3967" s="14">
        <v>-3.9957456714107399E-4</v>
      </c>
      <c r="M3967" s="14">
        <v>-0.146252177645571</v>
      </c>
    </row>
    <row r="3968" spans="1:13" x14ac:dyDescent="0.55000000000000004">
      <c r="A3968">
        <v>3963</v>
      </c>
      <c r="C3968">
        <f t="shared" si="189"/>
        <v>0.25484833533745171</v>
      </c>
      <c r="D3968">
        <f t="shared" si="190"/>
        <v>3.9051147755866033E-4</v>
      </c>
      <c r="E3968" s="2">
        <f t="shared" si="191"/>
        <v>6.6120403543378531E-2</v>
      </c>
      <c r="K3968">
        <v>3963</v>
      </c>
      <c r="L3968" s="14">
        <v>-3.0760540328012898E-4</v>
      </c>
      <c r="M3968" s="14">
        <v>-2.2905445375655002E-3</v>
      </c>
    </row>
    <row r="3969" spans="1:13" x14ac:dyDescent="0.55000000000000004">
      <c r="A3969">
        <v>3964</v>
      </c>
      <c r="C3969">
        <f t="shared" si="189"/>
        <v>0.14822407283642361</v>
      </c>
      <c r="D3969">
        <f t="shared" si="190"/>
        <v>4.0020948273045923E-4</v>
      </c>
      <c r="E3969" s="2">
        <f t="shared" si="191"/>
        <v>3.5752066483003943E-5</v>
      </c>
      <c r="K3969">
        <v>3964</v>
      </c>
      <c r="L3969" s="14">
        <v>-1.3859455792229099E-4</v>
      </c>
      <c r="M3969" s="14">
        <v>0.14224476965937999</v>
      </c>
    </row>
    <row r="3970" spans="1:13" x14ac:dyDescent="0.55000000000000004">
      <c r="A3970">
        <v>3965</v>
      </c>
      <c r="C3970">
        <f t="shared" si="189"/>
        <v>4.3986923678918498E-3</v>
      </c>
      <c r="D3970">
        <f t="shared" si="190"/>
        <v>3.0946334348436026E-4</v>
      </c>
      <c r="E3970" s="2">
        <f t="shared" si="191"/>
        <v>6.0888181288255662E-2</v>
      </c>
      <c r="K3970">
        <v>3965</v>
      </c>
      <c r="L3970" s="14">
        <v>6.5128154245400907E-5</v>
      </c>
      <c r="M3970" s="14">
        <v>0.251153998872647</v>
      </c>
    </row>
    <row r="3971" spans="1:13" x14ac:dyDescent="0.55000000000000004">
      <c r="A3971">
        <v>3966</v>
      </c>
      <c r="C3971">
        <f t="shared" si="189"/>
        <v>-0.14053066716790222</v>
      </c>
      <c r="D3971">
        <f t="shared" si="190"/>
        <v>1.4104842799340646E-4</v>
      </c>
      <c r="E3971" s="2">
        <f t="shared" si="191"/>
        <v>0.19157325232771452</v>
      </c>
      <c r="K3971">
        <v>3966</v>
      </c>
      <c r="L3971" s="14">
        <v>2.5253911615659598E-4</v>
      </c>
      <c r="M3971" s="14">
        <v>0.29716015102196403</v>
      </c>
    </row>
    <row r="3972" spans="1:13" x14ac:dyDescent="0.55000000000000004">
      <c r="A3972">
        <v>3967</v>
      </c>
      <c r="C3972">
        <f t="shared" si="189"/>
        <v>-0.25018979139481257</v>
      </c>
      <c r="D3972">
        <f t="shared" si="190"/>
        <v>-6.2766669855986856E-5</v>
      </c>
      <c r="E3972" s="2">
        <f t="shared" si="191"/>
        <v>0.2692888547955658</v>
      </c>
      <c r="K3972">
        <v>3967</v>
      </c>
      <c r="L3972" s="14">
        <v>3.7670008978743302E-4</v>
      </c>
      <c r="M3972" s="14">
        <v>0.26874069990008698</v>
      </c>
    </row>
    <row r="3973" spans="1:13" x14ac:dyDescent="0.55000000000000004">
      <c r="A3973">
        <v>3968</v>
      </c>
      <c r="C3973">
        <f t="shared" si="189"/>
        <v>-0.29705655156590799</v>
      </c>
      <c r="D3973">
        <f t="shared" si="190"/>
        <v>-2.5082865659074621E-4</v>
      </c>
      <c r="E3973" s="2">
        <f t="shared" si="191"/>
        <v>0.22096582831688927</v>
      </c>
      <c r="K3973">
        <v>3968</v>
      </c>
      <c r="L3973" s="14">
        <v>4.0651418905330699E-4</v>
      </c>
      <c r="M3973" s="14">
        <v>0.17301347334196601</v>
      </c>
    </row>
    <row r="3974" spans="1:13" x14ac:dyDescent="0.55000000000000004">
      <c r="A3974">
        <v>3969</v>
      </c>
      <c r="C3974">
        <f t="shared" ref="C3974:C4037" si="192">$D$1*COS($B$2*(A3974-$L$2)+$B$1)</f>
        <v>-0.26936837874925612</v>
      </c>
      <c r="D3974">
        <f t="shared" ref="D3974:D4037" si="193">$D$2*COS($B$2*(A3974-$L$3)+$B$3)</f>
        <v>-3.7593793756981152E-4</v>
      </c>
      <c r="E3974" s="2">
        <f t="shared" ref="E3974:E4037" si="194">(M3974-C3974)^2</f>
        <v>9.2004434564419035E-2</v>
      </c>
      <c r="K3974">
        <v>3969</v>
      </c>
      <c r="L3974" s="14">
        <v>3.3451428783983601E-4</v>
      </c>
      <c r="M3974" s="14">
        <v>3.3953949087682102E-2</v>
      </c>
    </row>
    <row r="3975" spans="1:13" x14ac:dyDescent="0.55000000000000004">
      <c r="A3975">
        <v>3970</v>
      </c>
      <c r="C3975">
        <f t="shared" si="192"/>
        <v>-0.17407442070321796</v>
      </c>
      <c r="D3975">
        <f t="shared" si="193"/>
        <v>-4.06694720362146E-4</v>
      </c>
      <c r="E3975" s="2">
        <f t="shared" si="194"/>
        <v>3.6560003048970034E-3</v>
      </c>
      <c r="K3975">
        <v>3970</v>
      </c>
      <c r="L3975" s="14">
        <v>1.7873320806089399E-4</v>
      </c>
      <c r="M3975" s="14">
        <v>-0.11360955235061999</v>
      </c>
    </row>
    <row r="3976" spans="1:13" x14ac:dyDescent="0.55000000000000004">
      <c r="A3976">
        <v>3971</v>
      </c>
      <c r="C3976">
        <f t="shared" si="192"/>
        <v>-3.5091452257407764E-2</v>
      </c>
      <c r="D3976">
        <f t="shared" si="193"/>
        <v>-3.3537970078928079E-4</v>
      </c>
      <c r="E3976" s="2">
        <f t="shared" si="194"/>
        <v>3.9056583050083957E-2</v>
      </c>
      <c r="K3976">
        <v>3971</v>
      </c>
      <c r="L3976" s="14">
        <v>-2.18127124572247E-5</v>
      </c>
      <c r="M3976" s="14">
        <v>-0.232718836620213</v>
      </c>
    </row>
    <row r="3977" spans="1:13" x14ac:dyDescent="0.55000000000000004">
      <c r="A3977">
        <v>3972</v>
      </c>
      <c r="C3977">
        <f t="shared" si="192"/>
        <v>0.11269873103588679</v>
      </c>
      <c r="D3977">
        <f t="shared" si="193"/>
        <v>-1.7989144556149395E-4</v>
      </c>
      <c r="E3977" s="2">
        <f t="shared" si="194"/>
        <v>0.16503173026562878</v>
      </c>
      <c r="K3977">
        <v>3972</v>
      </c>
      <c r="L3977" s="14">
        <v>-2.16895503824187E-4</v>
      </c>
      <c r="M3977" s="14">
        <v>-0.29354224457542299</v>
      </c>
    </row>
    <row r="3978" spans="1:13" x14ac:dyDescent="0.55000000000000004">
      <c r="A3978">
        <v>3973</v>
      </c>
      <c r="C3978">
        <f t="shared" si="192"/>
        <v>0.23220390833858567</v>
      </c>
      <c r="D3978">
        <f t="shared" si="193"/>
        <v>2.0745770688443492E-5</v>
      </c>
      <c r="E3978" s="2">
        <f t="shared" si="194"/>
        <v>0.263220389422399</v>
      </c>
      <c r="K3978">
        <v>3973</v>
      </c>
      <c r="L3978" s="14">
        <v>-3.5765547073636099E-4</v>
      </c>
      <c r="M3978" s="14">
        <v>-0.28084617637283799</v>
      </c>
    </row>
    <row r="3979" spans="1:13" x14ac:dyDescent="0.55000000000000004">
      <c r="A3979">
        <v>3974</v>
      </c>
      <c r="C3979">
        <f t="shared" si="192"/>
        <v>0.29343079912034353</v>
      </c>
      <c r="D3979">
        <f t="shared" si="193"/>
        <v>2.161762357844028E-4</v>
      </c>
      <c r="E3979" s="2">
        <f t="shared" si="194"/>
        <v>0.24131795604850159</v>
      </c>
      <c r="K3979">
        <v>3974</v>
      </c>
      <c r="L3979" s="14">
        <v>-4.0883840626915202E-4</v>
      </c>
      <c r="M3979" s="14">
        <v>-0.197810441054483</v>
      </c>
    </row>
    <row r="3980" spans="1:13" x14ac:dyDescent="0.55000000000000004">
      <c r="A3980">
        <v>3975</v>
      </c>
      <c r="C3980">
        <f t="shared" si="192"/>
        <v>0.28101274435339318</v>
      </c>
      <c r="D3980">
        <f t="shared" si="193"/>
        <v>3.5735102233198397E-4</v>
      </c>
      <c r="E3980" s="2">
        <f t="shared" si="194"/>
        <v>0.11988532164455526</v>
      </c>
      <c r="K3980">
        <v>3975</v>
      </c>
      <c r="L3980" s="14">
        <v>-3.5762522670249302E-4</v>
      </c>
      <c r="M3980" s="14">
        <v>-6.5231853647146398E-2</v>
      </c>
    </row>
    <row r="3981" spans="1:13" x14ac:dyDescent="0.55000000000000004">
      <c r="A3981">
        <v>3976</v>
      </c>
      <c r="C3981">
        <f t="shared" si="192"/>
        <v>0.1980664140340303</v>
      </c>
      <c r="D3981">
        <f t="shared" si="193"/>
        <v>4.0883823463613454E-4</v>
      </c>
      <c r="E3981" s="2">
        <f t="shared" si="194"/>
        <v>1.3083232283628496E-2</v>
      </c>
      <c r="K3981">
        <v>3976</v>
      </c>
      <c r="L3981" s="14">
        <v>-2.1684259056235401E-4</v>
      </c>
      <c r="M3981" s="14">
        <v>8.3684456175159502E-2</v>
      </c>
    </row>
    <row r="3982" spans="1:13" x14ac:dyDescent="0.55000000000000004">
      <c r="A3982">
        <v>3977</v>
      </c>
      <c r="C3982">
        <f t="shared" si="192"/>
        <v>6.5409588700162766E-2</v>
      </c>
      <c r="D3982">
        <f t="shared" si="193"/>
        <v>3.5771566767428634E-4</v>
      </c>
      <c r="E3982" s="2">
        <f t="shared" si="194"/>
        <v>2.1383764514573585E-2</v>
      </c>
      <c r="K3982">
        <v>3977</v>
      </c>
      <c r="L3982" s="14">
        <v>-2.1750382422102801E-5</v>
      </c>
      <c r="M3982" s="14">
        <v>0.21164147480772</v>
      </c>
    </row>
    <row r="3983" spans="1:13" x14ac:dyDescent="0.55000000000000004">
      <c r="A3983">
        <v>3978</v>
      </c>
      <c r="C3983">
        <f t="shared" si="192"/>
        <v>-8.36636646727099E-2</v>
      </c>
      <c r="D3983">
        <f t="shared" si="193"/>
        <v>2.168140081742062E-4</v>
      </c>
      <c r="E3983" s="2">
        <f t="shared" si="194"/>
        <v>0.13708894113240863</v>
      </c>
      <c r="K3983">
        <v>3978</v>
      </c>
      <c r="L3983" s="14">
        <v>1.78789343925341E-4</v>
      </c>
      <c r="M3983" s="14">
        <v>0.28659157314629602</v>
      </c>
    </row>
    <row r="3984" spans="1:13" x14ac:dyDescent="0.55000000000000004">
      <c r="A3984">
        <v>3979</v>
      </c>
      <c r="C3984">
        <f t="shared" si="192"/>
        <v>-0.21173910170133786</v>
      </c>
      <c r="D3984">
        <f t="shared" si="193"/>
        <v>2.14966027020533E-5</v>
      </c>
      <c r="E3984" s="2">
        <f t="shared" si="194"/>
        <v>0.2515043922186555</v>
      </c>
      <c r="K3984">
        <v>3979</v>
      </c>
      <c r="L3984" s="14">
        <v>3.3455016995811602E-4</v>
      </c>
      <c r="M3984" s="14">
        <v>0.28976303410533599</v>
      </c>
    </row>
    <row r="3985" spans="1:13" x14ac:dyDescent="0.55000000000000004">
      <c r="A3985">
        <v>3980</v>
      </c>
      <c r="C3985">
        <f t="shared" si="192"/>
        <v>-0.2866724873111503</v>
      </c>
      <c r="D3985">
        <f t="shared" si="193"/>
        <v>-1.7921599693840391E-4</v>
      </c>
      <c r="E3985" s="2">
        <f t="shared" si="194"/>
        <v>0.25708351054366696</v>
      </c>
      <c r="K3985">
        <v>3980</v>
      </c>
      <c r="L3985" s="14">
        <v>4.0652083052630003E-4</v>
      </c>
      <c r="M3985" s="14">
        <v>0.22036154561333399</v>
      </c>
    </row>
    <row r="3986" spans="1:13" x14ac:dyDescent="0.55000000000000004">
      <c r="A3986">
        <v>3981</v>
      </c>
      <c r="C3986">
        <f t="shared" si="192"/>
        <v>-0.28965712118245202</v>
      </c>
      <c r="D3986">
        <f t="shared" si="193"/>
        <v>-3.349491589208079E-4</v>
      </c>
      <c r="E3986" s="2">
        <f t="shared" si="194"/>
        <v>0.14855340357892574</v>
      </c>
      <c r="K3986">
        <v>3981</v>
      </c>
      <c r="L3986" s="14">
        <v>3.7667582721702701E-4</v>
      </c>
      <c r="M3986" s="14">
        <v>9.5769140998689106E-2</v>
      </c>
    </row>
    <row r="3987" spans="1:13" x14ac:dyDescent="0.55000000000000004">
      <c r="A3987">
        <v>3982</v>
      </c>
      <c r="C3987">
        <f t="shared" si="192"/>
        <v>-0.2199439231260964</v>
      </c>
      <c r="D3987">
        <f t="shared" si="193"/>
        <v>-4.0661714218186477E-4</v>
      </c>
      <c r="E3987" s="2">
        <f t="shared" si="194"/>
        <v>2.7934002608615869E-2</v>
      </c>
      <c r="K3987">
        <v>3982</v>
      </c>
      <c r="L3987" s="14">
        <v>2.5249002625406399E-4</v>
      </c>
      <c r="M3987" s="14">
        <v>-5.2809239087696198E-2</v>
      </c>
    </row>
    <row r="3988" spans="1:13" x14ac:dyDescent="0.55000000000000004">
      <c r="A3988">
        <v>3983</v>
      </c>
      <c r="C3988">
        <f t="shared" si="192"/>
        <v>-9.5029436414645008E-2</v>
      </c>
      <c r="D3988">
        <f t="shared" si="193"/>
        <v>-3.762327935662908E-4</v>
      </c>
      <c r="E3988" s="2">
        <f t="shared" si="194"/>
        <v>8.673528674176095E-3</v>
      </c>
      <c r="K3988">
        <v>3983</v>
      </c>
      <c r="L3988" s="14">
        <v>6.5066531881363094E-5</v>
      </c>
      <c r="M3988" s="14">
        <v>-0.18816121763983201</v>
      </c>
    </row>
    <row r="3989" spans="1:13" x14ac:dyDescent="0.55000000000000004">
      <c r="A3989">
        <v>3984</v>
      </c>
      <c r="C3989">
        <f t="shared" si="192"/>
        <v>5.3735435775294368E-2</v>
      </c>
      <c r="D3989">
        <f t="shared" si="193"/>
        <v>-2.5142194412363679E-4</v>
      </c>
      <c r="E3989" s="2">
        <f t="shared" si="194"/>
        <v>0.10898085691291173</v>
      </c>
      <c r="K3989">
        <v>3984</v>
      </c>
      <c r="L3989" s="14">
        <v>-1.38653279044484E-4</v>
      </c>
      <c r="M3989" s="14">
        <v>-0.276387051966622</v>
      </c>
    </row>
    <row r="3990" spans="1:13" x14ac:dyDescent="0.55000000000000004">
      <c r="A3990">
        <v>3985</v>
      </c>
      <c r="C3990">
        <f t="shared" si="192"/>
        <v>0.18901384623875131</v>
      </c>
      <c r="D3990">
        <f t="shared" si="193"/>
        <v>-6.3509486260042165E-5</v>
      </c>
      <c r="E3990" s="2">
        <f t="shared" si="194"/>
        <v>0.23464711972085733</v>
      </c>
      <c r="K3990">
        <v>3985</v>
      </c>
      <c r="L3990" s="14">
        <v>-3.0764651609114401E-4</v>
      </c>
      <c r="M3990" s="14">
        <v>-0.29539003454757901</v>
      </c>
    </row>
    <row r="3991" spans="1:13" x14ac:dyDescent="0.55000000000000004">
      <c r="A3991">
        <v>3986</v>
      </c>
      <c r="C3991">
        <f t="shared" si="192"/>
        <v>0.27685376539124817</v>
      </c>
      <c r="D3991">
        <f t="shared" si="193"/>
        <v>1.4034251397827501E-4</v>
      </c>
      <c r="E3991" s="2">
        <f t="shared" si="194"/>
        <v>0.26756257940988742</v>
      </c>
      <c r="K3991">
        <v>3986</v>
      </c>
      <c r="L3991" s="14">
        <v>-3.9958777468234699E-4</v>
      </c>
      <c r="M3991" s="14">
        <v>-0.24041075050935701</v>
      </c>
    </row>
    <row r="3992" spans="1:13" x14ac:dyDescent="0.55000000000000004">
      <c r="A3992">
        <v>3987</v>
      </c>
      <c r="C3992">
        <f t="shared" si="192"/>
        <v>0.29520922504656649</v>
      </c>
      <c r="D3992">
        <f t="shared" si="193"/>
        <v>3.0897150139646298E-4</v>
      </c>
      <c r="E3992" s="2">
        <f t="shared" si="194"/>
        <v>0.17675997869277249</v>
      </c>
      <c r="K3992">
        <v>3987</v>
      </c>
      <c r="L3992" s="14">
        <v>-3.9144979624176798E-4</v>
      </c>
      <c r="M3992" s="14">
        <v>-0.12521910260604599</v>
      </c>
    </row>
    <row r="3993" spans="1:13" x14ac:dyDescent="0.55000000000000004">
      <c r="A3993">
        <v>3988</v>
      </c>
      <c r="C3993">
        <f t="shared" si="192"/>
        <v>0.2394733917319388</v>
      </c>
      <c r="D3993">
        <f t="shared" si="193"/>
        <v>4.000551545666497E-4</v>
      </c>
      <c r="E3993" s="2">
        <f t="shared" si="194"/>
        <v>4.758459949327553E-2</v>
      </c>
      <c r="K3993">
        <v>3988</v>
      </c>
      <c r="L3993" s="14">
        <v>-2.8527078795420098E-4</v>
      </c>
      <c r="M3993" s="14">
        <v>2.1334446347865899E-2</v>
      </c>
    </row>
    <row r="3994" spans="1:13" x14ac:dyDescent="0.55000000000000004">
      <c r="A3994">
        <v>3989</v>
      </c>
      <c r="C3994">
        <f t="shared" si="192"/>
        <v>0.12363478479315614</v>
      </c>
      <c r="D3994">
        <f t="shared" si="193"/>
        <v>3.9073339643506993E-4</v>
      </c>
      <c r="E3994" s="2">
        <f t="shared" si="194"/>
        <v>1.5139776777022117E-3</v>
      </c>
      <c r="K3994">
        <v>3989</v>
      </c>
      <c r="L3994" s="14">
        <v>-1.07643941132016E-4</v>
      </c>
      <c r="M3994" s="14">
        <v>0.162544650864658</v>
      </c>
    </row>
    <row r="3995" spans="1:13" x14ac:dyDescent="0.55000000000000004">
      <c r="A3995">
        <v>3990</v>
      </c>
      <c r="C3995">
        <f t="shared" si="192"/>
        <v>-2.3233547115504894E-2</v>
      </c>
      <c r="D3995">
        <f t="shared" si="193"/>
        <v>2.8334579180541681E-4</v>
      </c>
      <c r="E3995" s="2">
        <f t="shared" si="194"/>
        <v>8.1955142715111493E-2</v>
      </c>
      <c r="K3995">
        <v>3990</v>
      </c>
      <c r="L3995" s="14">
        <v>9.6942998521213096E-5</v>
      </c>
      <c r="M3995" s="14">
        <v>0.26304453921859</v>
      </c>
    </row>
    <row r="3996" spans="1:13" x14ac:dyDescent="0.55000000000000004">
      <c r="A3996">
        <v>3991</v>
      </c>
      <c r="C3996">
        <f t="shared" si="192"/>
        <v>-0.16427074842249051</v>
      </c>
      <c r="D3996">
        <f t="shared" si="193"/>
        <v>1.0484436588801448E-4</v>
      </c>
      <c r="E3996" s="2">
        <f t="shared" si="194"/>
        <v>0.21338305669899485</v>
      </c>
      <c r="K3996">
        <v>3991</v>
      </c>
      <c r="L3996" s="14">
        <v>2.7724996280410199E-4</v>
      </c>
      <c r="M3996" s="14">
        <v>0.29766329091537302</v>
      </c>
    </row>
    <row r="3997" spans="1:13" x14ac:dyDescent="0.55000000000000004">
      <c r="A3997">
        <v>3992</v>
      </c>
      <c r="C3997">
        <f t="shared" si="192"/>
        <v>-0.26407945442707348</v>
      </c>
      <c r="D3997">
        <f t="shared" si="193"/>
        <v>-9.9970785920508828E-5</v>
      </c>
      <c r="E3997" s="2">
        <f t="shared" si="194"/>
        <v>0.27228555009383515</v>
      </c>
      <c r="K3997">
        <v>3992</v>
      </c>
      <c r="L3997" s="14">
        <v>3.8811795396880201E-4</v>
      </c>
      <c r="M3997" s="14">
        <v>0.25773042483340503</v>
      </c>
    </row>
    <row r="3998" spans="1:13" x14ac:dyDescent="0.55000000000000004">
      <c r="A3998">
        <v>3993</v>
      </c>
      <c r="C3998">
        <f t="shared" si="192"/>
        <v>-0.29760978372550795</v>
      </c>
      <c r="D3998">
        <f t="shared" si="193"/>
        <v>-2.7969537768283097E-4</v>
      </c>
      <c r="E3998" s="2">
        <f t="shared" si="194"/>
        <v>0.20327217758163932</v>
      </c>
      <c r="K3998">
        <v>3993</v>
      </c>
      <c r="L3998" s="14">
        <v>4.0177939585302799E-4</v>
      </c>
      <c r="M3998" s="14">
        <v>0.15324737500843</v>
      </c>
    </row>
    <row r="3999" spans="1:13" x14ac:dyDescent="0.55000000000000004">
      <c r="A3999">
        <v>3994</v>
      </c>
      <c r="C3999">
        <f t="shared" si="192"/>
        <v>-0.2564463304253442</v>
      </c>
      <c r="D3999">
        <f t="shared" si="193"/>
        <v>-3.892223251575484E-4</v>
      </c>
      <c r="E3999" s="2">
        <f t="shared" si="194"/>
        <v>7.1197661800627796E-2</v>
      </c>
      <c r="K3999">
        <v>3994</v>
      </c>
      <c r="L3999" s="14">
        <v>3.1481269558744299E-4</v>
      </c>
      <c r="M3999" s="14">
        <v>1.0382569434899199E-2</v>
      </c>
    </row>
    <row r="4000" spans="1:13" x14ac:dyDescent="0.55000000000000004">
      <c r="A4000">
        <v>3995</v>
      </c>
      <c r="C4000">
        <f t="shared" si="192"/>
        <v>-0.15092025365003878</v>
      </c>
      <c r="D4000">
        <f t="shared" si="193"/>
        <v>-4.0106267317395911E-4</v>
      </c>
      <c r="E4000" s="2">
        <f t="shared" si="194"/>
        <v>2.5083079603307654E-4</v>
      </c>
      <c r="K4000">
        <v>3995</v>
      </c>
      <c r="L4000" s="14">
        <v>1.4899920275580401E-4</v>
      </c>
      <c r="M4000" s="14">
        <v>-0.135082615062387</v>
      </c>
    </row>
    <row r="4001" spans="1:13" x14ac:dyDescent="0.55000000000000004">
      <c r="A4001">
        <v>3996</v>
      </c>
      <c r="C4001">
        <f t="shared" si="192"/>
        <v>-7.5163743540140561E-3</v>
      </c>
      <c r="D4001">
        <f t="shared" si="193"/>
        <v>-3.1224474395501086E-4</v>
      </c>
      <c r="E4001" s="2">
        <f t="shared" si="194"/>
        <v>5.7216231577052211E-2</v>
      </c>
      <c r="K4001">
        <v>3996</v>
      </c>
      <c r="L4001" s="14">
        <v>-5.41320647299739E-5</v>
      </c>
      <c r="M4001" s="14">
        <v>-0.24671552062559299</v>
      </c>
    </row>
    <row r="4002" spans="1:13" x14ac:dyDescent="0.55000000000000004">
      <c r="A4002">
        <v>3997</v>
      </c>
      <c r="C4002">
        <f t="shared" si="192"/>
        <v>0.13777395647226753</v>
      </c>
      <c r="D4002">
        <f t="shared" si="193"/>
        <v>-1.4505996560034465E-4</v>
      </c>
      <c r="E4002" s="2">
        <f t="shared" si="194"/>
        <v>0.18864337413520929</v>
      </c>
      <c r="K4002">
        <v>3997</v>
      </c>
      <c r="L4002" s="14">
        <v>-2.4370562079318E-4</v>
      </c>
      <c r="M4002" s="14">
        <v>-0.29655699353614401</v>
      </c>
    </row>
    <row r="4003" spans="1:13" x14ac:dyDescent="0.55000000000000004">
      <c r="A4003">
        <v>3998</v>
      </c>
      <c r="C4003">
        <f t="shared" si="192"/>
        <v>0.24848592826739965</v>
      </c>
      <c r="D4003">
        <f t="shared" si="193"/>
        <v>5.8531806495594292E-5</v>
      </c>
      <c r="E4003" s="2">
        <f t="shared" si="194"/>
        <v>0.27103462214033192</v>
      </c>
      <c r="K4003">
        <v>3998</v>
      </c>
      <c r="L4003" s="14">
        <v>-3.7224159228882301E-4</v>
      </c>
      <c r="M4003" s="14">
        <v>-0.27212392770954202</v>
      </c>
    </row>
    <row r="4004" spans="1:13" x14ac:dyDescent="0.55000000000000004">
      <c r="A4004">
        <v>3999</v>
      </c>
      <c r="C4004">
        <f t="shared" si="192"/>
        <v>0.29683316973712304</v>
      </c>
      <c r="D4004">
        <f t="shared" si="193"/>
        <v>2.4743332891650978E-4</v>
      </c>
      <c r="E4004" s="2">
        <f t="shared" si="194"/>
        <v>0.22692733440443752</v>
      </c>
      <c r="K4004">
        <v>3999</v>
      </c>
      <c r="L4004" s="14">
        <v>-4.0754734777654001E-4</v>
      </c>
      <c r="M4004" s="14">
        <v>-0.179535736053796</v>
      </c>
    </row>
    <row r="4005" spans="1:13" x14ac:dyDescent="0.55000000000000004">
      <c r="A4005">
        <v>4000</v>
      </c>
      <c r="C4005">
        <f t="shared" si="192"/>
        <v>0.27068154234960878</v>
      </c>
      <c r="D4005">
        <f t="shared" si="193"/>
        <v>3.7423430126013574E-4</v>
      </c>
      <c r="E4005" s="2">
        <f t="shared" si="194"/>
        <v>9.7758306583711374E-2</v>
      </c>
      <c r="K4005">
        <v>4000</v>
      </c>
      <c r="L4005" s="14">
        <v>-3.40780341773427E-4</v>
      </c>
      <c r="M4005" s="14">
        <v>-4.1981705544529499E-2</v>
      </c>
    </row>
    <row r="4006" spans="1:13" x14ac:dyDescent="0.55000000000000004">
      <c r="A4006">
        <v>4001</v>
      </c>
      <c r="C4006">
        <f t="shared" si="192"/>
        <v>0.17659455334829885</v>
      </c>
      <c r="D4006">
        <f t="shared" si="193"/>
        <v>4.0711035222092433E-4</v>
      </c>
      <c r="E4006" s="2">
        <f t="shared" si="194"/>
        <v>4.9713286795214128E-3</v>
      </c>
      <c r="K4006">
        <v>4001</v>
      </c>
      <c r="L4006" s="14">
        <v>-1.8866278512539799E-4</v>
      </c>
      <c r="M4006" s="14">
        <v>0.106086903553958</v>
      </c>
    </row>
    <row r="4007" spans="1:13" x14ac:dyDescent="0.55000000000000004">
      <c r="A4007">
        <v>4002</v>
      </c>
      <c r="C4007">
        <f t="shared" si="192"/>
        <v>3.8186053773503523E-2</v>
      </c>
      <c r="D4007">
        <f t="shared" si="193"/>
        <v>3.3781028598081289E-4</v>
      </c>
      <c r="E4007" s="2">
        <f t="shared" si="194"/>
        <v>3.5872108389542752E-2</v>
      </c>
      <c r="K4007">
        <v>4002</v>
      </c>
      <c r="L4007" s="14">
        <v>1.07065364362359E-5</v>
      </c>
      <c r="M4007" s="14">
        <v>0.22758538954198701</v>
      </c>
    </row>
    <row r="4008" spans="1:13" x14ac:dyDescent="0.55000000000000004">
      <c r="A4008">
        <v>4003</v>
      </c>
      <c r="C4008">
        <f t="shared" si="192"/>
        <v>-0.10980634040029179</v>
      </c>
      <c r="D4008">
        <f t="shared" si="193"/>
        <v>1.8372695843537609E-4</v>
      </c>
      <c r="E4008" s="2">
        <f t="shared" si="194"/>
        <v>0.16151560688941585</v>
      </c>
      <c r="K4008">
        <v>4003</v>
      </c>
      <c r="L4008" s="14">
        <v>2.07394339528885E-4</v>
      </c>
      <c r="M4008" s="14">
        <v>0.292083702881967</v>
      </c>
    </row>
    <row r="4009" spans="1:13" x14ac:dyDescent="0.55000000000000004">
      <c r="A4009">
        <v>4004</v>
      </c>
      <c r="C4009">
        <f t="shared" si="192"/>
        <v>-0.23023965766625093</v>
      </c>
      <c r="D4009">
        <f t="shared" si="193"/>
        <v>-1.6467963017357651E-5</v>
      </c>
      <c r="E4009" s="2">
        <f t="shared" si="194"/>
        <v>0.26385429906216062</v>
      </c>
      <c r="K4009">
        <v>4004</v>
      </c>
      <c r="L4009" s="14">
        <v>3.5213894370544798E-4</v>
      </c>
      <c r="M4009" s="14">
        <v>0.28342784087941397</v>
      </c>
    </row>
    <row r="4010" spans="1:13" x14ac:dyDescent="0.55000000000000004">
      <c r="A4010">
        <v>4005</v>
      </c>
      <c r="C4010">
        <f t="shared" si="192"/>
        <v>-0.2928876739269145</v>
      </c>
      <c r="D4010">
        <f t="shared" si="193"/>
        <v>-2.1252977287251063E-4</v>
      </c>
      <c r="E4010" s="2">
        <f t="shared" si="194"/>
        <v>0.24668445811898676</v>
      </c>
      <c r="K4010">
        <v>4005</v>
      </c>
      <c r="L4010" s="14">
        <v>4.0868816491957001E-4</v>
      </c>
      <c r="M4010" s="14">
        <v>0.20378571786993499</v>
      </c>
    </row>
    <row r="4011" spans="1:13" x14ac:dyDescent="0.55000000000000004">
      <c r="A4011">
        <v>4006</v>
      </c>
      <c r="C4011">
        <f t="shared" si="192"/>
        <v>-0.28202705761424973</v>
      </c>
      <c r="D4011">
        <f t="shared" si="193"/>
        <v>-3.552510895088308E-4</v>
      </c>
      <c r="E4011" s="2">
        <f t="shared" si="194"/>
        <v>0.12611820844788965</v>
      </c>
      <c r="K4011">
        <v>4006</v>
      </c>
      <c r="L4011" s="14">
        <v>3.62878899912274E-4</v>
      </c>
      <c r="M4011" s="14">
        <v>7.3104197625118994E-2</v>
      </c>
    </row>
    <row r="4012" spans="1:13" x14ac:dyDescent="0.55000000000000004">
      <c r="A4012">
        <v>4007</v>
      </c>
      <c r="C4012">
        <f t="shared" si="192"/>
        <v>-0.2003835945007095</v>
      </c>
      <c r="D4012">
        <f t="shared" si="193"/>
        <v>-4.0881187077722872E-4</v>
      </c>
      <c r="E4012" s="2">
        <f t="shared" si="194"/>
        <v>1.5499471157774348E-2</v>
      </c>
      <c r="K4012">
        <v>4007</v>
      </c>
      <c r="L4012" s="14">
        <v>2.2618436328468601E-4</v>
      </c>
      <c r="M4012" s="14">
        <v>-7.5886722420426503E-2</v>
      </c>
    </row>
    <row r="4013" spans="1:13" x14ac:dyDescent="0.55000000000000004">
      <c r="A4013">
        <v>4008</v>
      </c>
      <c r="C4013">
        <f t="shared" si="192"/>
        <v>-6.8448072917838429E-2</v>
      </c>
      <c r="D4013">
        <f t="shared" si="193"/>
        <v>-3.5976948955253432E-4</v>
      </c>
      <c r="E4013" s="2">
        <f t="shared" si="194"/>
        <v>1.8885154904117844E-2</v>
      </c>
      <c r="K4013">
        <v>4008</v>
      </c>
      <c r="L4013" s="14">
        <v>3.2840549726527399E-5</v>
      </c>
      <c r="M4013" s="14">
        <v>-0.20587134206872801</v>
      </c>
    </row>
    <row r="4014" spans="1:13" x14ac:dyDescent="0.55000000000000004">
      <c r="A4014">
        <v>4009</v>
      </c>
      <c r="C4014">
        <f t="shared" si="192"/>
        <v>8.0666472196508743E-2</v>
      </c>
      <c r="D4014">
        <f t="shared" si="193"/>
        <v>-2.2043254978929811E-4</v>
      </c>
      <c r="E4014" s="2">
        <f t="shared" si="194"/>
        <v>0.13319629733244578</v>
      </c>
      <c r="K4014">
        <v>4009</v>
      </c>
      <c r="L4014" s="14">
        <v>-1.6872838323862E-4</v>
      </c>
      <c r="M4014" s="14">
        <v>-0.28429420696282998</v>
      </c>
    </row>
    <row r="4015" spans="1:13" x14ac:dyDescent="0.55000000000000004">
      <c r="A4015">
        <v>4010</v>
      </c>
      <c r="C4015">
        <f t="shared" si="192"/>
        <v>0.20953543310385572</v>
      </c>
      <c r="D4015">
        <f t="shared" si="193"/>
        <v>-2.5771686378435816E-5</v>
      </c>
      <c r="E4015" s="2">
        <f t="shared" si="194"/>
        <v>0.25105035813438431</v>
      </c>
      <c r="K4015">
        <v>4010</v>
      </c>
      <c r="L4015" s="14">
        <v>-3.2803824590675699E-4</v>
      </c>
      <c r="M4015" s="14">
        <v>-0.29151382408986998</v>
      </c>
    </row>
    <row r="4016" spans="1:13" x14ac:dyDescent="0.55000000000000004">
      <c r="A4016">
        <v>4011</v>
      </c>
      <c r="C4016">
        <f t="shared" si="192"/>
        <v>0.28581541695802154</v>
      </c>
      <c r="D4016">
        <f t="shared" si="193"/>
        <v>1.7535732708667958E-4</v>
      </c>
      <c r="E4016" s="2">
        <f t="shared" si="194"/>
        <v>0.26167052439860294</v>
      </c>
      <c r="K4016">
        <v>4011</v>
      </c>
      <c r="L4016" s="14">
        <v>-4.0518889488600998E-4</v>
      </c>
      <c r="M4016" s="14">
        <v>-0.225721995553129</v>
      </c>
    </row>
    <row r="4017" spans="1:13" x14ac:dyDescent="0.55000000000000004">
      <c r="A4017">
        <v>4012</v>
      </c>
      <c r="C4017">
        <f t="shared" si="192"/>
        <v>0.29036175566824107</v>
      </c>
      <c r="D4017">
        <f t="shared" si="193"/>
        <v>3.3247534769518633E-4</v>
      </c>
      <c r="E4017" s="2">
        <f t="shared" si="194"/>
        <v>0.15504571586021748</v>
      </c>
      <c r="K4017">
        <v>4012</v>
      </c>
      <c r="L4017" s="14">
        <v>-3.8085747153164502E-4</v>
      </c>
      <c r="M4017" s="14">
        <v>-0.103396692952506</v>
      </c>
    </row>
    <row r="4018" spans="1:13" x14ac:dyDescent="0.55000000000000004">
      <c r="A4018">
        <v>4013</v>
      </c>
      <c r="C4018">
        <f t="shared" si="192"/>
        <v>0.22203341404592691</v>
      </c>
      <c r="D4018">
        <f t="shared" si="193"/>
        <v>4.0614906405648323E-4</v>
      </c>
      <c r="E4018" s="2">
        <f t="shared" si="194"/>
        <v>3.1402838728435196E-2</v>
      </c>
      <c r="K4018">
        <v>4013</v>
      </c>
      <c r="L4018" s="14">
        <v>-2.6113793176395602E-4</v>
      </c>
      <c r="M4018" s="14">
        <v>4.4824952824586803E-2</v>
      </c>
    </row>
    <row r="4019" spans="1:13" x14ac:dyDescent="0.55000000000000004">
      <c r="A4019">
        <v>4014</v>
      </c>
      <c r="C4019">
        <f t="shared" si="192"/>
        <v>9.7979365593159493E-2</v>
      </c>
      <c r="D4019">
        <f t="shared" si="193"/>
        <v>3.7788792628374576E-4</v>
      </c>
      <c r="E4019" s="2">
        <f t="shared" si="194"/>
        <v>7.0292370697012663E-3</v>
      </c>
      <c r="K4019">
        <v>4014</v>
      </c>
      <c r="L4019" s="14">
        <v>-7.6014777003865702E-5</v>
      </c>
      <c r="M4019" s="14">
        <v>0.18181991109294299</v>
      </c>
    </row>
    <row r="4020" spans="1:13" x14ac:dyDescent="0.55000000000000004">
      <c r="A4020">
        <v>4015</v>
      </c>
      <c r="C4020">
        <f t="shared" si="192"/>
        <v>-5.0665438383772576E-2</v>
      </c>
      <c r="D4020">
        <f t="shared" si="193"/>
        <v>2.5478488425961722E-4</v>
      </c>
      <c r="E4020" s="2">
        <f t="shared" si="194"/>
        <v>0.10493866755749542</v>
      </c>
      <c r="K4020">
        <v>4015</v>
      </c>
      <c r="L4020" s="14">
        <v>1.28146750218284E-4</v>
      </c>
      <c r="M4020" s="14">
        <v>0.27327694469923097</v>
      </c>
    </row>
    <row r="4021" spans="1:13" x14ac:dyDescent="0.55000000000000004">
      <c r="A4021">
        <v>4016</v>
      </c>
      <c r="C4021">
        <f t="shared" si="192"/>
        <v>-0.18659428526908362</v>
      </c>
      <c r="D4021">
        <f t="shared" si="193"/>
        <v>6.7736206725570679E-5</v>
      </c>
      <c r="E4021" s="2">
        <f t="shared" si="194"/>
        <v>0.23317730270620612</v>
      </c>
      <c r="K4021">
        <v>4016</v>
      </c>
      <c r="L4021" s="14">
        <v>3.0021312888353998E-4</v>
      </c>
      <c r="M4021" s="14">
        <v>0.29629007221851</v>
      </c>
    </row>
    <row r="4022" spans="1:13" x14ac:dyDescent="0.55000000000000004">
      <c r="A4022">
        <v>4017</v>
      </c>
      <c r="C4022">
        <f t="shared" si="192"/>
        <v>-0.27569189964650143</v>
      </c>
      <c r="D4022">
        <f t="shared" si="193"/>
        <v>-1.3631283092783707E-4</v>
      </c>
      <c r="E4022" s="2">
        <f t="shared" si="194"/>
        <v>0.27121952927571141</v>
      </c>
      <c r="K4022">
        <v>4017</v>
      </c>
      <c r="L4022" s="14">
        <v>3.9708926703287101E-4</v>
      </c>
      <c r="M4022" s="14">
        <v>0.24509551310049599</v>
      </c>
    </row>
    <row r="4023" spans="1:13" x14ac:dyDescent="0.55000000000000004">
      <c r="A4023">
        <v>4018</v>
      </c>
      <c r="C4023">
        <f t="shared" si="192"/>
        <v>-0.29559665833849974</v>
      </c>
      <c r="D4023">
        <f t="shared" si="193"/>
        <v>-3.0615022126779124E-4</v>
      </c>
      <c r="E4023" s="2">
        <f t="shared" si="194"/>
        <v>0.18327981656220507</v>
      </c>
      <c r="K4023">
        <v>4018</v>
      </c>
      <c r="L4023" s="14">
        <v>3.9451193489084698E-4</v>
      </c>
      <c r="M4023" s="14">
        <v>0.13251526226428501</v>
      </c>
    </row>
    <row r="4024" spans="1:13" x14ac:dyDescent="0.55000000000000004">
      <c r="A4024">
        <v>4019</v>
      </c>
      <c r="C4024">
        <f t="shared" si="192"/>
        <v>-0.24131288647072258</v>
      </c>
      <c r="D4024">
        <f t="shared" si="193"/>
        <v>-3.9915035920417408E-4</v>
      </c>
      <c r="E4024" s="2">
        <f t="shared" si="194"/>
        <v>5.2010737987553124E-2</v>
      </c>
      <c r="K4024">
        <v>4019</v>
      </c>
      <c r="L4024" s="14">
        <v>2.9312664128104497E-4</v>
      </c>
      <c r="M4024" s="14">
        <v>-1.32542580710211E-2</v>
      </c>
    </row>
    <row r="4025" spans="1:13" x14ac:dyDescent="0.55000000000000004">
      <c r="A4025">
        <v>4020</v>
      </c>
      <c r="C4025">
        <f t="shared" si="192"/>
        <v>-0.12646466657281885</v>
      </c>
      <c r="D4025">
        <f t="shared" si="193"/>
        <v>-3.9197217040316899E-4</v>
      </c>
      <c r="E4025" s="2">
        <f t="shared" si="194"/>
        <v>8.5494839979192994E-4</v>
      </c>
      <c r="K4025">
        <v>4020</v>
      </c>
      <c r="L4025" s="14">
        <v>1.1832596193674E-4</v>
      </c>
      <c r="M4025" s="14">
        <v>-0.155704167248992</v>
      </c>
    </row>
    <row r="4026" spans="1:13" x14ac:dyDescent="0.55000000000000004">
      <c r="A4026">
        <v>4021</v>
      </c>
      <c r="C4026">
        <f t="shared" si="192"/>
        <v>2.0123518972465167E-2</v>
      </c>
      <c r="D4026">
        <f t="shared" si="193"/>
        <v>-2.8641722894941159E-4</v>
      </c>
      <c r="E4026" s="2">
        <f t="shared" si="194"/>
        <v>7.7997609294627235E-2</v>
      </c>
      <c r="K4026">
        <v>4021</v>
      </c>
      <c r="L4026" s="14">
        <v>-8.6110188615598306E-5</v>
      </c>
      <c r="M4026" s="14">
        <v>-0.25915700182092499</v>
      </c>
    </row>
    <row r="4027" spans="1:13" x14ac:dyDescent="0.55000000000000004">
      <c r="A4027">
        <v>4022</v>
      </c>
      <c r="C4027">
        <f t="shared" si="192"/>
        <v>0.16166112542578484</v>
      </c>
      <c r="D4027">
        <f t="shared" si="193"/>
        <v>-1.0897760022552049E-4</v>
      </c>
      <c r="E4027" s="2">
        <f t="shared" si="194"/>
        <v>0.21101480953159688</v>
      </c>
      <c r="K4027">
        <v>4022</v>
      </c>
      <c r="L4027" s="14">
        <v>-2.6897950824033098E-4</v>
      </c>
      <c r="M4027" s="14">
        <v>-0.29770235759348701</v>
      </c>
    </row>
    <row r="4028" spans="1:13" x14ac:dyDescent="0.55000000000000004">
      <c r="A4028">
        <v>4023</v>
      </c>
      <c r="C4028">
        <f t="shared" si="192"/>
        <v>0.26262519694236658</v>
      </c>
      <c r="D4028">
        <f t="shared" si="193"/>
        <v>9.5813109086530931E-5</v>
      </c>
      <c r="E4028" s="2">
        <f t="shared" si="194"/>
        <v>0.27490255746084852</v>
      </c>
      <c r="K4028">
        <v>4023</v>
      </c>
      <c r="L4028" s="14">
        <v>-3.8448124139854698E-4</v>
      </c>
      <c r="M4028" s="14">
        <v>-0.26168631109541102</v>
      </c>
    </row>
    <row r="4029" spans="1:13" x14ac:dyDescent="0.55000000000000004">
      <c r="A4029">
        <v>4024</v>
      </c>
      <c r="C4029">
        <f t="shared" si="192"/>
        <v>0.29767587972815807</v>
      </c>
      <c r="D4029">
        <f t="shared" si="193"/>
        <v>2.7655674760082734E-4</v>
      </c>
      <c r="E4029" s="2">
        <f t="shared" si="194"/>
        <v>0.20958558679725625</v>
      </c>
      <c r="K4029">
        <v>4024</v>
      </c>
      <c r="L4029" s="14">
        <v>-4.0368726250003599E-4</v>
      </c>
      <c r="M4029" s="14">
        <v>-0.160129304599473</v>
      </c>
    </row>
    <row r="4030" spans="1:13" x14ac:dyDescent="0.55000000000000004">
      <c r="A4030">
        <v>4025</v>
      </c>
      <c r="C4030">
        <f t="shared" si="192"/>
        <v>0.25801619121187941</v>
      </c>
      <c r="D4030">
        <f t="shared" si="193"/>
        <v>3.8789047182102897E-4</v>
      </c>
      <c r="E4030" s="2">
        <f t="shared" si="194"/>
        <v>7.6442911004656958E-2</v>
      </c>
      <c r="K4030">
        <v>4025</v>
      </c>
      <c r="L4030" s="14">
        <v>-3.2178730441442599E-4</v>
      </c>
      <c r="M4030" s="14">
        <v>-1.8466920396509701E-2</v>
      </c>
    </row>
    <row r="4031" spans="1:13" x14ac:dyDescent="0.55000000000000004">
      <c r="A4031">
        <v>4026</v>
      </c>
      <c r="C4031">
        <f t="shared" si="192"/>
        <v>0.1535998772530669</v>
      </c>
      <c r="D4031">
        <f t="shared" si="193"/>
        <v>4.0187186369711886E-4</v>
      </c>
      <c r="E4031" s="2">
        <f t="shared" si="194"/>
        <v>6.6457017772175763E-4</v>
      </c>
      <c r="K4031">
        <v>4026</v>
      </c>
      <c r="L4031" s="14">
        <v>-1.59293719714711E-4</v>
      </c>
      <c r="M4031" s="14">
        <v>0.12782061858021601</v>
      </c>
    </row>
    <row r="4032" spans="1:13" x14ac:dyDescent="0.55000000000000004">
      <c r="A4032">
        <v>4027</v>
      </c>
      <c r="C4032">
        <f t="shared" si="192"/>
        <v>1.0633231731178748E-2</v>
      </c>
      <c r="D4032">
        <f t="shared" si="193"/>
        <v>3.1499188857294914E-4</v>
      </c>
      <c r="E4032" s="2">
        <f t="shared" si="194"/>
        <v>5.3574406984261295E-2</v>
      </c>
      <c r="K4032">
        <v>4027</v>
      </c>
      <c r="L4032" s="14">
        <v>4.3095965274046898E-5</v>
      </c>
      <c r="M4032" s="14">
        <v>0.242094690691977</v>
      </c>
    </row>
    <row r="4033" spans="1:13" x14ac:dyDescent="0.55000000000000004">
      <c r="A4033">
        <v>4028</v>
      </c>
      <c r="C4033">
        <f t="shared" si="192"/>
        <v>-0.13500213082449392</v>
      </c>
      <c r="D4033">
        <f t="shared" si="193"/>
        <v>1.4905558891917307E-4</v>
      </c>
      <c r="E4033" s="2">
        <f t="shared" si="194"/>
        <v>0.18553417062788707</v>
      </c>
      <c r="K4033">
        <v>4028</v>
      </c>
      <c r="L4033" s="14">
        <v>2.34691998411961E-4</v>
      </c>
      <c r="M4033" s="14">
        <v>0.29573464567350499</v>
      </c>
    </row>
    <row r="4034" spans="1:13" x14ac:dyDescent="0.55000000000000004">
      <c r="A4034">
        <v>4029</v>
      </c>
      <c r="C4034">
        <f t="shared" si="192"/>
        <v>-0.24675480416114048</v>
      </c>
      <c r="D4034">
        <f t="shared" si="193"/>
        <v>-5.4290521707840283E-5</v>
      </c>
      <c r="E4034" s="2">
        <f t="shared" si="194"/>
        <v>0.2725475083436833</v>
      </c>
      <c r="K4034">
        <v>4029</v>
      </c>
      <c r="L4034" s="14">
        <v>3.67507964624142E-4</v>
      </c>
      <c r="M4034" s="14">
        <v>0.27530602404155402</v>
      </c>
    </row>
    <row r="4035" spans="1:13" x14ac:dyDescent="0.55000000000000004">
      <c r="A4035">
        <v>4030</v>
      </c>
      <c r="C4035">
        <f t="shared" si="192"/>
        <v>-0.29657722283385884</v>
      </c>
      <c r="D4035">
        <f t="shared" si="193"/>
        <v>-2.4401085574235522E-4</v>
      </c>
      <c r="E4035" s="2">
        <f t="shared" si="194"/>
        <v>0.23280868532637311</v>
      </c>
      <c r="K4035">
        <v>4030</v>
      </c>
      <c r="L4035" s="14">
        <v>4.0827928124230998E-4</v>
      </c>
      <c r="M4035" s="14">
        <v>0.185925300813814</v>
      </c>
    </row>
    <row r="4036" spans="1:13" x14ac:dyDescent="0.55000000000000004">
      <c r="A4036">
        <v>4031</v>
      </c>
      <c r="C4036">
        <f t="shared" si="192"/>
        <v>-0.27196500992712619</v>
      </c>
      <c r="D4036">
        <f t="shared" si="193"/>
        <v>-3.7248960832628284E-4</v>
      </c>
      <c r="E4036" s="2">
        <f t="shared" si="194"/>
        <v>0.10364758018649009</v>
      </c>
      <c r="K4036">
        <v>4031</v>
      </c>
      <c r="L4036" s="14">
        <v>3.4679451909256102E-4</v>
      </c>
      <c r="M4036" s="14">
        <v>4.9978432600424103E-2</v>
      </c>
    </row>
    <row r="4037" spans="1:13" x14ac:dyDescent="0.55000000000000004">
      <c r="A4037">
        <v>4032</v>
      </c>
      <c r="C4037">
        <f t="shared" si="192"/>
        <v>-0.17909531209797744</v>
      </c>
      <c r="D4037">
        <f t="shared" si="193"/>
        <v>-4.0748132067852997E-4</v>
      </c>
      <c r="E4037" s="2">
        <f t="shared" si="194"/>
        <v>6.4978863306865992E-3</v>
      </c>
      <c r="K4037">
        <v>4032</v>
      </c>
      <c r="L4037" s="14">
        <v>1.98452918279071E-4</v>
      </c>
      <c r="M4037" s="14">
        <v>-9.8485844101428799E-2</v>
      </c>
    </row>
    <row r="4038" spans="1:13" x14ac:dyDescent="0.55000000000000004">
      <c r="A4038">
        <v>4033</v>
      </c>
      <c r="C4038">
        <f t="shared" ref="C4038:C4101" si="195">$D$1*COS($B$2*(A4038-$L$2)+$B$1)</f>
        <v>-4.1276465961006717E-2</v>
      </c>
      <c r="D4038">
        <f t="shared" ref="D4038:D4101" si="196">$D$2*COS($B$2*(A4038-$L$3)+$B$3)</f>
        <v>-3.4020381056644119E-4</v>
      </c>
      <c r="E4038" s="2">
        <f t="shared" ref="E4038:E4101" si="197">(M4038-C4038)^2</f>
        <v>3.2763629702309567E-2</v>
      </c>
      <c r="K4038">
        <v>4033</v>
      </c>
      <c r="L4038" s="14">
        <v>4.0755297006192398E-7</v>
      </c>
      <c r="M4038" s="14">
        <v>-0.22228373018625699</v>
      </c>
    </row>
    <row r="4039" spans="1:13" x14ac:dyDescent="0.55000000000000004">
      <c r="A4039">
        <v>4034</v>
      </c>
      <c r="C4039">
        <f t="shared" si="195"/>
        <v>0.10690190309330694</v>
      </c>
      <c r="D4039">
        <f t="shared" si="196"/>
        <v>-1.8754231492952955E-4</v>
      </c>
      <c r="E4039" s="2">
        <f t="shared" si="197"/>
        <v>0.15785617390483994</v>
      </c>
      <c r="K4039">
        <v>4034</v>
      </c>
      <c r="L4039" s="14">
        <v>-1.9773988650857401E-4</v>
      </c>
      <c r="M4039" s="14">
        <v>-0.29040927709778702</v>
      </c>
    </row>
    <row r="4040" spans="1:13" x14ac:dyDescent="0.55000000000000004">
      <c r="A4040">
        <v>4035</v>
      </c>
      <c r="C4040">
        <f t="shared" si="195"/>
        <v>0.22825014778452998</v>
      </c>
      <c r="D4040">
        <f t="shared" si="196"/>
        <v>1.2188348676349909E-5</v>
      </c>
      <c r="E4040" s="2">
        <f t="shared" si="197"/>
        <v>0.26424757396278808</v>
      </c>
      <c r="K4040">
        <v>4035</v>
      </c>
      <c r="L4040" s="14">
        <v>-3.4636214472194001E-4</v>
      </c>
      <c r="M4040" s="14">
        <v>-0.28580001899181501</v>
      </c>
    </row>
    <row r="4041" spans="1:13" x14ac:dyDescent="0.55000000000000004">
      <c r="A4041">
        <v>4036</v>
      </c>
      <c r="C4041">
        <f t="shared" si="195"/>
        <v>0.29231241651280426</v>
      </c>
      <c r="D4041">
        <f t="shared" si="196"/>
        <v>2.0885999367191405E-4</v>
      </c>
      <c r="E4041" s="2">
        <f t="shared" si="197"/>
        <v>0.25192648678765184</v>
      </c>
      <c r="K4041">
        <v>4036</v>
      </c>
      <c r="L4041" s="14">
        <v>-4.08235855114943E-4</v>
      </c>
      <c r="M4041" s="14">
        <v>-0.20961037315474201</v>
      </c>
    </row>
    <row r="4042" spans="1:13" x14ac:dyDescent="0.55000000000000004">
      <c r="A4042">
        <v>4037</v>
      </c>
      <c r="C4042">
        <f t="shared" si="195"/>
        <v>0.28301043015461846</v>
      </c>
      <c r="D4042">
        <f t="shared" si="196"/>
        <v>3.531121826781604E-4</v>
      </c>
      <c r="E4042" s="2">
        <f t="shared" si="197"/>
        <v>0.13244718422553003</v>
      </c>
      <c r="K4042">
        <v>4037</v>
      </c>
      <c r="L4042" s="14">
        <v>-3.6786436308302401E-4</v>
      </c>
      <c r="M4042" s="14">
        <v>-8.0922509032713197E-2</v>
      </c>
    </row>
    <row r="4043" spans="1:13" x14ac:dyDescent="0.55000000000000004">
      <c r="A4043">
        <v>4038</v>
      </c>
      <c r="C4043">
        <f t="shared" si="195"/>
        <v>0.20267879121417107</v>
      </c>
      <c r="D4043">
        <f t="shared" si="196"/>
        <v>4.0874065684643797E-4</v>
      </c>
      <c r="E4043" s="2">
        <f t="shared" si="197"/>
        <v>1.8129516159985409E-2</v>
      </c>
      <c r="K4043">
        <v>4038</v>
      </c>
      <c r="L4043" s="14">
        <v>-2.3535895925213E-4</v>
      </c>
      <c r="M4043" s="14">
        <v>6.8032899483359596E-2</v>
      </c>
    </row>
    <row r="4044" spans="1:13" x14ac:dyDescent="0.55000000000000004">
      <c r="A4044">
        <v>4039</v>
      </c>
      <c r="C4044">
        <f t="shared" si="195"/>
        <v>7.1479047811018784E-2</v>
      </c>
      <c r="D4044">
        <f t="shared" si="196"/>
        <v>3.6178384171709426E-4</v>
      </c>
      <c r="E4044" s="2">
        <f t="shared" si="197"/>
        <v>1.650454050619788E-2</v>
      </c>
      <c r="K4044">
        <v>4039</v>
      </c>
      <c r="L4044" s="14">
        <v>-4.3906444015557201E-5</v>
      </c>
      <c r="M4044" s="14">
        <v>0.199949046278357</v>
      </c>
    </row>
    <row r="4045" spans="1:13" x14ac:dyDescent="0.55000000000000004">
      <c r="A4045">
        <v>4040</v>
      </c>
      <c r="C4045">
        <f t="shared" si="195"/>
        <v>-7.7660429935502942E-2</v>
      </c>
      <c r="D4045">
        <f t="shared" si="196"/>
        <v>2.2402690811514398E-4</v>
      </c>
      <c r="E4045" s="2">
        <f t="shared" si="197"/>
        <v>0.1292022493115054</v>
      </c>
      <c r="K4045">
        <v>4040</v>
      </c>
      <c r="L4045" s="14">
        <v>1.5854271250051601E-4</v>
      </c>
      <c r="M4045" s="14">
        <v>0.28178671403910899</v>
      </c>
    </row>
    <row r="4046" spans="1:13" x14ac:dyDescent="0.55000000000000004">
      <c r="A4046">
        <v>4041</v>
      </c>
      <c r="C4046">
        <f t="shared" si="195"/>
        <v>-0.20730877672019352</v>
      </c>
      <c r="D4046">
        <f t="shared" si="196"/>
        <v>3.0043942688842538E-5</v>
      </c>
      <c r="E4046" s="2">
        <f t="shared" si="197"/>
        <v>0.2503580560234851</v>
      </c>
      <c r="K4046">
        <v>4041</v>
      </c>
      <c r="L4046" s="14">
        <v>3.21283863143251E-4</v>
      </c>
      <c r="M4046" s="14">
        <v>0.29304915119090202</v>
      </c>
    </row>
    <row r="4047" spans="1:13" x14ac:dyDescent="0.55000000000000004">
      <c r="A4047">
        <v>4042</v>
      </c>
      <c r="C4047">
        <f t="shared" si="195"/>
        <v>-0.28492699026978779</v>
      </c>
      <c r="D4047">
        <f t="shared" si="196"/>
        <v>-1.7147941907359306E-4</v>
      </c>
      <c r="E4047" s="2">
        <f t="shared" si="197"/>
        <v>0.26609358875035083</v>
      </c>
      <c r="K4047">
        <v>4042</v>
      </c>
      <c r="L4047" s="14">
        <v>4.0355747716137001E-4</v>
      </c>
      <c r="M4047" s="14">
        <v>0.230915610481983</v>
      </c>
    </row>
    <row r="4048" spans="1:13" x14ac:dyDescent="0.55000000000000004">
      <c r="A4048">
        <v>4043</v>
      </c>
      <c r="C4048">
        <f t="shared" si="195"/>
        <v>-0.29103453504764959</v>
      </c>
      <c r="D4048">
        <f t="shared" si="196"/>
        <v>-3.2996506115088724E-4</v>
      </c>
      <c r="E4048" s="2">
        <f t="shared" si="197"/>
        <v>0.16158981588520899</v>
      </c>
      <c r="K4048">
        <v>4043</v>
      </c>
      <c r="L4048" s="14">
        <v>3.8475761753558902E-4</v>
      </c>
      <c r="M4048" s="14">
        <v>0.110947822631402</v>
      </c>
    </row>
    <row r="4049" spans="1:13" x14ac:dyDescent="0.55000000000000004">
      <c r="A4049">
        <v>4044</v>
      </c>
      <c r="C4049">
        <f t="shared" si="195"/>
        <v>-0.22409854604981028</v>
      </c>
      <c r="D4049">
        <f t="shared" si="196"/>
        <v>-4.0563642799094869E-4</v>
      </c>
      <c r="E4049" s="2">
        <f t="shared" si="197"/>
        <v>3.5077922570013173E-2</v>
      </c>
      <c r="K4049">
        <v>4044</v>
      </c>
      <c r="L4049" s="14">
        <v>2.6959282573504602E-4</v>
      </c>
      <c r="M4049" s="14">
        <v>-3.6807535667536001E-2</v>
      </c>
    </row>
    <row r="4050" spans="1:13" x14ac:dyDescent="0.55000000000000004">
      <c r="A4050">
        <v>4045</v>
      </c>
      <c r="C4050">
        <f t="shared" si="195"/>
        <v>-0.10091854561806425</v>
      </c>
      <c r="D4050">
        <f t="shared" si="196"/>
        <v>-3.7950160154388509E-4</v>
      </c>
      <c r="E4050" s="2">
        <f t="shared" si="197"/>
        <v>5.5391807573092261E-3</v>
      </c>
      <c r="K4050">
        <v>4045</v>
      </c>
      <c r="L4050" s="14">
        <v>8.6906838296688303E-5</v>
      </c>
      <c r="M4050" s="14">
        <v>-0.17534421832116601</v>
      </c>
    </row>
    <row r="4051" spans="1:13" x14ac:dyDescent="0.55000000000000004">
      <c r="A4051">
        <v>4046</v>
      </c>
      <c r="C4051">
        <f t="shared" si="195"/>
        <v>4.7589882571081238E-2</v>
      </c>
      <c r="D4051">
        <f t="shared" si="196"/>
        <v>-2.5811987236874209E-4</v>
      </c>
      <c r="E4051" s="2">
        <f t="shared" si="197"/>
        <v>0.10084101055341044</v>
      </c>
      <c r="K4051">
        <v>4046</v>
      </c>
      <c r="L4051" s="14">
        <v>-1.17545505923958E-4</v>
      </c>
      <c r="M4051" s="14">
        <v>-0.26996485373970103</v>
      </c>
    </row>
    <row r="4052" spans="1:13" x14ac:dyDescent="0.55000000000000004">
      <c r="A4052">
        <v>4047</v>
      </c>
      <c r="C4052">
        <f t="shared" si="195"/>
        <v>0.18415425335001839</v>
      </c>
      <c r="D4052">
        <f t="shared" si="196"/>
        <v>-7.1955495964262536E-5</v>
      </c>
      <c r="E4052" s="2">
        <f t="shared" si="197"/>
        <v>0.23148162180079901</v>
      </c>
      <c r="K4052">
        <v>4047</v>
      </c>
      <c r="L4052" s="14">
        <v>-2.9255784898657102E-4</v>
      </c>
      <c r="M4052" s="14">
        <v>-0.29697111679875998</v>
      </c>
    </row>
    <row r="4053" spans="1:13" x14ac:dyDescent="0.55000000000000004">
      <c r="A4053">
        <v>4048</v>
      </c>
      <c r="C4053">
        <f t="shared" si="195"/>
        <v>0.27449978820093474</v>
      </c>
      <c r="D4053">
        <f t="shared" si="196"/>
        <v>1.3226819322291906E-4</v>
      </c>
      <c r="E4053" s="2">
        <f t="shared" si="197"/>
        <v>0.27467966702446034</v>
      </c>
      <c r="K4053">
        <v>4048</v>
      </c>
      <c r="L4053" s="14">
        <v>-3.9429726387336402E-4</v>
      </c>
      <c r="M4053" s="14">
        <v>-0.24959912138051099</v>
      </c>
    </row>
    <row r="4054" spans="1:13" x14ac:dyDescent="0.55000000000000004">
      <c r="A4054">
        <v>4049</v>
      </c>
      <c r="C4054">
        <f t="shared" si="195"/>
        <v>0.29595166221156732</v>
      </c>
      <c r="D4054">
        <f t="shared" si="196"/>
        <v>3.0329535390637776E-4</v>
      </c>
      <c r="E4054" s="2">
        <f t="shared" si="197"/>
        <v>0.18980411405746841</v>
      </c>
      <c r="K4054">
        <v>4049</v>
      </c>
      <c r="L4054" s="14">
        <v>-3.9728248298042898E-4</v>
      </c>
      <c r="M4054" s="14">
        <v>-0.139713477611977</v>
      </c>
    </row>
    <row r="4055" spans="1:13" x14ac:dyDescent="0.55000000000000004">
      <c r="A4055">
        <v>4050</v>
      </c>
      <c r="C4055">
        <f t="shared" si="195"/>
        <v>0.24312590717317245</v>
      </c>
      <c r="D4055">
        <f t="shared" si="196"/>
        <v>3.9820177371815063E-4</v>
      </c>
      <c r="E4055" s="2">
        <f t="shared" si="197"/>
        <v>5.6625739174664395E-2</v>
      </c>
      <c r="K4055">
        <v>4050</v>
      </c>
      <c r="L4055" s="14">
        <v>-3.0076583966344802E-4</v>
      </c>
      <c r="M4055" s="14">
        <v>5.16427334396797E-3</v>
      </c>
    </row>
    <row r="4056" spans="1:13" x14ac:dyDescent="0.55000000000000004">
      <c r="A4056">
        <v>4051</v>
      </c>
      <c r="C4056">
        <f t="shared" si="195"/>
        <v>0.12928067412377059</v>
      </c>
      <c r="D4056">
        <f t="shared" si="196"/>
        <v>3.9316794175490191E-4</v>
      </c>
      <c r="E4056" s="2">
        <f t="shared" si="197"/>
        <v>3.7900013808160978E-4</v>
      </c>
      <c r="K4056">
        <v>4051</v>
      </c>
      <c r="L4056" s="14">
        <v>-1.28920525986945E-4</v>
      </c>
      <c r="M4056" s="14">
        <v>0.14874860000408999</v>
      </c>
    </row>
    <row r="4057" spans="1:13" x14ac:dyDescent="0.55000000000000004">
      <c r="A4057">
        <v>4052</v>
      </c>
      <c r="C4057">
        <f t="shared" si="195"/>
        <v>-1.701128311155246E-2</v>
      </c>
      <c r="D4057">
        <f t="shared" si="196"/>
        <v>2.894572437345065E-4</v>
      </c>
      <c r="E4057" s="2">
        <f t="shared" si="197"/>
        <v>7.4032532830331815E-2</v>
      </c>
      <c r="K4057">
        <v>4052</v>
      </c>
      <c r="L4057" s="14">
        <v>7.5213733187868098E-5</v>
      </c>
      <c r="M4057" s="14">
        <v>0.25507791702386601</v>
      </c>
    </row>
    <row r="4058" spans="1:13" x14ac:dyDescent="0.55000000000000004">
      <c r="A4058">
        <v>4053</v>
      </c>
      <c r="C4058">
        <f t="shared" si="195"/>
        <v>-0.15903376685527337</v>
      </c>
      <c r="D4058">
        <f t="shared" si="196"/>
        <v>1.1309887881134602E-4</v>
      </c>
      <c r="E4058" s="2">
        <f t="shared" si="197"/>
        <v>0.20844260881907306</v>
      </c>
      <c r="K4058">
        <v>4053</v>
      </c>
      <c r="L4058" s="14">
        <v>2.6051024629365402E-4</v>
      </c>
      <c r="M4058" s="14">
        <v>0.29752138733649902</v>
      </c>
    </row>
    <row r="4059" spans="1:13" x14ac:dyDescent="0.55000000000000004">
      <c r="A4059">
        <v>4054</v>
      </c>
      <c r="C4059">
        <f t="shared" si="195"/>
        <v>-0.2611421272831102</v>
      </c>
      <c r="D4059">
        <f t="shared" si="196"/>
        <v>-9.16449207553499E-5</v>
      </c>
      <c r="E4059" s="2">
        <f t="shared" si="197"/>
        <v>0.27729798416196327</v>
      </c>
      <c r="K4059">
        <v>4054</v>
      </c>
      <c r="L4059" s="14">
        <v>3.8056035212695401E-4</v>
      </c>
      <c r="M4059" s="14">
        <v>0.26544878050201598</v>
      </c>
    </row>
    <row r="4060" spans="1:13" x14ac:dyDescent="0.55000000000000004">
      <c r="A4060">
        <v>4055</v>
      </c>
      <c r="C4060">
        <f t="shared" si="195"/>
        <v>-0.29770931820401431</v>
      </c>
      <c r="D4060">
        <f t="shared" si="196"/>
        <v>-2.7338777693696983E-4</v>
      </c>
      <c r="E4060" s="2">
        <f t="shared" si="197"/>
        <v>0.21585520245160031</v>
      </c>
      <c r="K4060">
        <v>4055</v>
      </c>
      <c r="L4060" s="14">
        <v>4.0529675694502899E-4</v>
      </c>
      <c r="M4060" s="14">
        <v>0.16689287986612</v>
      </c>
    </row>
    <row r="4061" spans="1:13" x14ac:dyDescent="0.55000000000000004">
      <c r="A4061">
        <v>4056</v>
      </c>
      <c r="C4061">
        <f t="shared" si="195"/>
        <v>-0.25955774547023552</v>
      </c>
      <c r="D4061">
        <f t="shared" si="196"/>
        <v>-3.8651606366452157E-4</v>
      </c>
      <c r="E4061" s="2">
        <f t="shared" si="197"/>
        <v>8.1850559367745421E-2</v>
      </c>
      <c r="K4061">
        <v>4056</v>
      </c>
      <c r="L4061" s="14">
        <v>3.2852407470767799E-4</v>
      </c>
      <c r="M4061" s="14">
        <v>2.6537622139492501E-2</v>
      </c>
    </row>
    <row r="4062" spans="1:13" x14ac:dyDescent="0.55000000000000004">
      <c r="A4062">
        <v>4057</v>
      </c>
      <c r="C4062">
        <f t="shared" si="195"/>
        <v>-0.15626264966844927</v>
      </c>
      <c r="D4062">
        <f t="shared" si="196"/>
        <v>-4.0263696552498895E-4</v>
      </c>
      <c r="E4062" s="2">
        <f t="shared" si="197"/>
        <v>1.281532744658032E-3</v>
      </c>
      <c r="K4062">
        <v>4057</v>
      </c>
      <c r="L4062" s="14">
        <v>1.6947049994438899E-4</v>
      </c>
      <c r="M4062" s="14">
        <v>-0.12046414767942699</v>
      </c>
    </row>
    <row r="4063" spans="1:13" x14ac:dyDescent="0.55000000000000004">
      <c r="A4063">
        <v>4058</v>
      </c>
      <c r="C4063">
        <f t="shared" si="195"/>
        <v>-1.3748922554135271E-2</v>
      </c>
      <c r="D4063">
        <f t="shared" si="196"/>
        <v>-3.1770447595349778E-4</v>
      </c>
      <c r="E4063" s="2">
        <f t="shared" si="197"/>
        <v>4.9972814944274038E-2</v>
      </c>
      <c r="K4063">
        <v>4058</v>
      </c>
      <c r="L4063" s="14">
        <v>-3.2028012848628098E-5</v>
      </c>
      <c r="M4063" s="14">
        <v>-0.23729492440671601</v>
      </c>
    </row>
    <row r="4064" spans="1:13" x14ac:dyDescent="0.55000000000000004">
      <c r="A4064">
        <v>4059</v>
      </c>
      <c r="C4064">
        <f t="shared" si="195"/>
        <v>0.13221549431697358</v>
      </c>
      <c r="D4064">
        <f t="shared" si="196"/>
        <v>-1.5303485959668786E-4</v>
      </c>
      <c r="E4064" s="2">
        <f t="shared" si="197"/>
        <v>0.18225147320925938</v>
      </c>
      <c r="K4064">
        <v>4059</v>
      </c>
      <c r="L4064" s="14">
        <v>-2.25504911136339E-4</v>
      </c>
      <c r="M4064" s="14">
        <v>-0.29469371524550397</v>
      </c>
    </row>
    <row r="4065" spans="1:13" x14ac:dyDescent="0.55000000000000004">
      <c r="A4065">
        <v>4060</v>
      </c>
      <c r="C4065">
        <f t="shared" si="195"/>
        <v>0.24499660899601883</v>
      </c>
      <c r="D4065">
        <f t="shared" si="196"/>
        <v>5.0043280799993123E-5</v>
      </c>
      <c r="E4065" s="2">
        <f t="shared" si="197"/>
        <v>0.27382326236297166</v>
      </c>
      <c r="K4065">
        <v>4060</v>
      </c>
      <c r="L4065" s="14">
        <v>-3.6250270549904802E-4</v>
      </c>
      <c r="M4065" s="14">
        <v>-0.27828463695396899</v>
      </c>
    </row>
    <row r="4066" spans="1:13" x14ac:dyDescent="0.55000000000000004">
      <c r="A4066">
        <v>4061</v>
      </c>
      <c r="C4066">
        <f t="shared" si="195"/>
        <v>0.29628873893562541</v>
      </c>
      <c r="D4066">
        <f t="shared" si="196"/>
        <v>2.405616125421351E-4</v>
      </c>
      <c r="E4066" s="2">
        <f t="shared" si="197"/>
        <v>0.23859921283374186</v>
      </c>
      <c r="K4066">
        <v>4061</v>
      </c>
      <c r="L4066" s="14">
        <v>-4.08709448465998E-4</v>
      </c>
      <c r="M4066" s="14">
        <v>-0.192177444984758</v>
      </c>
    </row>
    <row r="4067" spans="1:13" x14ac:dyDescent="0.55000000000000004">
      <c r="A4067">
        <v>4062</v>
      </c>
      <c r="C4067">
        <f t="shared" si="195"/>
        <v>0.27321864067471024</v>
      </c>
      <c r="D4067">
        <f t="shared" si="196"/>
        <v>3.7070405017561932E-4</v>
      </c>
      <c r="E4067" s="2">
        <f t="shared" si="197"/>
        <v>0.10966486619760728</v>
      </c>
      <c r="K4067">
        <v>4062</v>
      </c>
      <c r="L4067" s="14">
        <v>-3.52552374615293E-4</v>
      </c>
      <c r="M4067" s="14">
        <v>-5.7938219736798198E-2</v>
      </c>
    </row>
    <row r="4068" spans="1:13" x14ac:dyDescent="0.55000000000000004">
      <c r="A4068">
        <v>4063</v>
      </c>
      <c r="C4068">
        <f t="shared" si="195"/>
        <v>0.18157642259644455</v>
      </c>
      <c r="D4068">
        <f t="shared" si="196"/>
        <v>4.078075850364179E-4</v>
      </c>
      <c r="E4068" s="2">
        <f t="shared" si="197"/>
        <v>8.2381818493589987E-3</v>
      </c>
      <c r="K4068">
        <v>4063</v>
      </c>
      <c r="L4068" s="14">
        <v>-2.08096371466038E-4</v>
      </c>
      <c r="M4068" s="14">
        <v>9.08119920668643E-2</v>
      </c>
    </row>
    <row r="4069" spans="1:13" x14ac:dyDescent="0.55000000000000004">
      <c r="A4069">
        <v>4064</v>
      </c>
      <c r="C4069">
        <f t="shared" si="195"/>
        <v>4.4362349775924556E-2</v>
      </c>
      <c r="D4069">
        <f t="shared" si="196"/>
        <v>3.4256001195655521E-4</v>
      </c>
      <c r="E4069" s="2">
        <f t="shared" si="197"/>
        <v>2.974087441376435E-2</v>
      </c>
      <c r="K4069">
        <v>4064</v>
      </c>
      <c r="L4069" s="14">
        <v>-1.1521341146946599E-5</v>
      </c>
      <c r="M4069" s="14">
        <v>0.21681777710068101</v>
      </c>
    </row>
    <row r="4070" spans="1:13" x14ac:dyDescent="0.55000000000000004">
      <c r="A4070">
        <v>4065</v>
      </c>
      <c r="C4070">
        <f t="shared" si="195"/>
        <v>-0.10398573775592952</v>
      </c>
      <c r="D4070">
        <f t="shared" si="196"/>
        <v>1.9133709646752464E-4</v>
      </c>
      <c r="E4070" s="2">
        <f t="shared" si="197"/>
        <v>0.15406091495725638</v>
      </c>
      <c r="K4070">
        <v>4065</v>
      </c>
      <c r="L4070" s="14">
        <v>1.8793928053560899E-4</v>
      </c>
      <c r="M4070" s="14">
        <v>0.28852020481979301</v>
      </c>
    </row>
    <row r="4071" spans="1:13" x14ac:dyDescent="0.55000000000000004">
      <c r="A4071">
        <v>4066</v>
      </c>
      <c r="C4071">
        <f t="shared" si="195"/>
        <v>-0.22623559695648654</v>
      </c>
      <c r="D4071">
        <f t="shared" si="196"/>
        <v>-7.9073971688622708E-6</v>
      </c>
      <c r="E4071" s="2">
        <f t="shared" si="197"/>
        <v>0.26439809650424678</v>
      </c>
      <c r="K4071">
        <v>4066</v>
      </c>
      <c r="L4071" s="14">
        <v>3.4032934351736901E-4</v>
      </c>
      <c r="M4071" s="14">
        <v>0.28796095739237998</v>
      </c>
    </row>
    <row r="4072" spans="1:13" x14ac:dyDescent="0.55000000000000004">
      <c r="A4072">
        <v>4067</v>
      </c>
      <c r="C4072">
        <f t="shared" si="195"/>
        <v>-0.29170508998854922</v>
      </c>
      <c r="D4072">
        <f t="shared" si="196"/>
        <v>-2.0516730078799938E-4</v>
      </c>
      <c r="E4072" s="2">
        <f t="shared" si="197"/>
        <v>0.2570339846989112</v>
      </c>
      <c r="K4072">
        <v>4067</v>
      </c>
      <c r="L4072" s="14">
        <v>4.07481811165232E-4</v>
      </c>
      <c r="M4072" s="14">
        <v>0.215280101805956</v>
      </c>
    </row>
    <row r="4073" spans="1:13" x14ac:dyDescent="0.55000000000000004">
      <c r="A4073">
        <v>4068</v>
      </c>
      <c r="C4073">
        <f t="shared" si="195"/>
        <v>-0.28396275409032973</v>
      </c>
      <c r="D4073">
        <f t="shared" si="196"/>
        <v>-3.5093453649589189E-4</v>
      </c>
      <c r="E4073" s="2">
        <f t="shared" si="197"/>
        <v>0.13886337433515594</v>
      </c>
      <c r="K4073">
        <v>4068</v>
      </c>
      <c r="L4073" s="14">
        <v>3.72577931373128E-4</v>
      </c>
      <c r="M4073" s="14">
        <v>8.8681009221436902E-2</v>
      </c>
    </row>
    <row r="4074" spans="1:13" x14ac:dyDescent="0.55000000000000004">
      <c r="A4074">
        <v>4069</v>
      </c>
      <c r="C4074">
        <f t="shared" si="195"/>
        <v>-0.20495175237538096</v>
      </c>
      <c r="D4074">
        <f t="shared" si="196"/>
        <v>-4.0862460065642543E-4</v>
      </c>
      <c r="E4074" s="2">
        <f t="shared" si="197"/>
        <v>2.0973689776687413E-2</v>
      </c>
      <c r="K4074">
        <v>4069</v>
      </c>
      <c r="L4074" s="14">
        <v>2.4435959736293698E-4</v>
      </c>
      <c r="M4074" s="14">
        <v>-6.0128792259633398E-2</v>
      </c>
    </row>
    <row r="4075" spans="1:13" x14ac:dyDescent="0.55000000000000004">
      <c r="A4075">
        <v>4070</v>
      </c>
      <c r="C4075">
        <f t="shared" si="195"/>
        <v>-7.4502180856477987E-2</v>
      </c>
      <c r="D4075">
        <f t="shared" si="196"/>
        <v>-3.6375850317673286E-4</v>
      </c>
      <c r="E4075" s="2">
        <f t="shared" si="197"/>
        <v>1.4250816522573278E-2</v>
      </c>
      <c r="K4075">
        <v>4070</v>
      </c>
      <c r="L4075" s="14">
        <v>5.4939886296310903E-5</v>
      </c>
      <c r="M4075" s="14">
        <v>-0.19387896470733099</v>
      </c>
    </row>
    <row r="4076" spans="1:13" x14ac:dyDescent="0.55000000000000004">
      <c r="A4076">
        <v>4071</v>
      </c>
      <c r="C4076">
        <f t="shared" si="195"/>
        <v>7.4645867677600647E-2</v>
      </c>
      <c r="D4076">
        <f t="shared" si="196"/>
        <v>-2.2759668882065668E-4</v>
      </c>
      <c r="E4076" s="2">
        <f t="shared" si="197"/>
        <v>0.12511558548532845</v>
      </c>
      <c r="K4076">
        <v>4071</v>
      </c>
      <c r="L4076" s="14">
        <v>-1.48239860115537E-4</v>
      </c>
      <c r="M4076" s="14">
        <v>-0.27907094770629998</v>
      </c>
    </row>
    <row r="4077" spans="1:13" x14ac:dyDescent="0.55000000000000004">
      <c r="A4077">
        <v>4072</v>
      </c>
      <c r="C4077">
        <f t="shared" si="195"/>
        <v>0.20505937683465086</v>
      </c>
      <c r="D4077">
        <f t="shared" si="196"/>
        <v>-3.4312902928152561E-5</v>
      </c>
      <c r="E4077" s="2">
        <f t="shared" si="197"/>
        <v>0.24942758549042512</v>
      </c>
      <c r="K4077">
        <v>4072</v>
      </c>
      <c r="L4077" s="14">
        <v>-3.1429201394812101E-4</v>
      </c>
      <c r="M4077" s="14">
        <v>-0.29436788062175301</v>
      </c>
    </row>
    <row r="4078" spans="1:13" x14ac:dyDescent="0.55000000000000004">
      <c r="A4078">
        <v>4073</v>
      </c>
      <c r="C4078">
        <f t="shared" si="195"/>
        <v>0.28400730471426677</v>
      </c>
      <c r="D4078">
        <f t="shared" si="196"/>
        <v>1.6758269833799734E-4</v>
      </c>
      <c r="E4078" s="2">
        <f t="shared" si="197"/>
        <v>0.27034369361248661</v>
      </c>
      <c r="K4078">
        <v>4073</v>
      </c>
      <c r="L4078" s="14">
        <v>-4.0162778316129297E-4</v>
      </c>
      <c r="M4078" s="14">
        <v>-0.23593855170973299</v>
      </c>
    </row>
    <row r="4079" spans="1:13" x14ac:dyDescent="0.55000000000000004">
      <c r="A4079">
        <v>4074</v>
      </c>
      <c r="C4079">
        <f t="shared" si="195"/>
        <v>0.29167538551116823</v>
      </c>
      <c r="D4079">
        <f t="shared" si="196"/>
        <v>3.2741857468728181E-4</v>
      </c>
      <c r="E4079" s="2">
        <f t="shared" si="197"/>
        <v>0.16817572271450262</v>
      </c>
      <c r="K4079">
        <v>4074</v>
      </c>
      <c r="L4079" s="14">
        <v>-3.8837338256383599E-4</v>
      </c>
      <c r="M4079" s="14">
        <v>-0.118416948865497</v>
      </c>
    </row>
    <row r="4080" spans="1:13" x14ac:dyDescent="0.55000000000000004">
      <c r="A4080">
        <v>4075</v>
      </c>
      <c r="C4080">
        <f t="shared" si="195"/>
        <v>0.22613909257408146</v>
      </c>
      <c r="D4080">
        <f t="shared" si="196"/>
        <v>4.0507929022602282E-4</v>
      </c>
      <c r="E4080" s="2">
        <f t="shared" si="197"/>
        <v>3.8957356094495042E-2</v>
      </c>
      <c r="K4080">
        <v>4075</v>
      </c>
      <c r="L4080" s="14">
        <v>-2.7784845900971498E-4</v>
      </c>
      <c r="M4080" s="14">
        <v>2.87629134275212E-2</v>
      </c>
    </row>
    <row r="4081" spans="1:13" x14ac:dyDescent="0.55000000000000004">
      <c r="A4081">
        <v>4076</v>
      </c>
      <c r="C4081">
        <f t="shared" si="195"/>
        <v>0.10384665403679609</v>
      </c>
      <c r="D4081">
        <f t="shared" si="196"/>
        <v>3.8107364231307382E-4</v>
      </c>
      <c r="E4081" s="2">
        <f t="shared" si="197"/>
        <v>4.2110069112874758E-3</v>
      </c>
      <c r="K4081">
        <v>4076</v>
      </c>
      <c r="L4081" s="14">
        <v>-9.7734665249908406E-5</v>
      </c>
      <c r="M4081" s="14">
        <v>0.168738925620456</v>
      </c>
    </row>
    <row r="4082" spans="1:13" x14ac:dyDescent="0.55000000000000004">
      <c r="A4082">
        <v>4077</v>
      </c>
      <c r="C4082">
        <f t="shared" si="195"/>
        <v>-4.4509105751344917E-2</v>
      </c>
      <c r="D4082">
        <f t="shared" si="196"/>
        <v>2.6142654257500022E-4</v>
      </c>
      <c r="E4082" s="2">
        <f t="shared" si="197"/>
        <v>9.6697572459471651E-2</v>
      </c>
      <c r="K4082">
        <v>4077</v>
      </c>
      <c r="L4082" s="14">
        <v>1.06857381723584E-4</v>
      </c>
      <c r="M4082" s="14">
        <v>0.26645322711144998</v>
      </c>
    </row>
    <row r="4083" spans="1:13" x14ac:dyDescent="0.55000000000000004">
      <c r="A4083">
        <v>4078</v>
      </c>
      <c r="C4083">
        <f t="shared" si="195"/>
        <v>-0.18169401817340847</v>
      </c>
      <c r="D4083">
        <f t="shared" si="196"/>
        <v>7.616689108489698E-5</v>
      </c>
      <c r="E4083" s="2">
        <f t="shared" si="197"/>
        <v>0.22956237844879893</v>
      </c>
      <c r="K4083">
        <v>4078</v>
      </c>
      <c r="L4083" s="14">
        <v>2.8468633454933499E-4</v>
      </c>
      <c r="M4083" s="14">
        <v>0.297432664916564</v>
      </c>
    </row>
    <row r="4084" spans="1:13" x14ac:dyDescent="0.55000000000000004">
      <c r="A4084">
        <v>4079</v>
      </c>
      <c r="C4084">
        <f t="shared" si="195"/>
        <v>-0.2732775618391165</v>
      </c>
      <c r="D4084">
        <f t="shared" si="196"/>
        <v>-1.2820904459401178E-4</v>
      </c>
      <c r="E4084" s="2">
        <f t="shared" si="197"/>
        <v>0.27793542049379466</v>
      </c>
      <c r="K4084">
        <v>4079</v>
      </c>
      <c r="L4084" s="14">
        <v>3.9121382882140101E-4</v>
      </c>
      <c r="M4084" s="14">
        <v>0.25391824665502799</v>
      </c>
    </row>
    <row r="4085" spans="1:13" x14ac:dyDescent="0.55000000000000004">
      <c r="A4085">
        <v>4080</v>
      </c>
      <c r="C4085">
        <f t="shared" si="195"/>
        <v>-0.29627419771888353</v>
      </c>
      <c r="D4085">
        <f t="shared" si="196"/>
        <v>-3.0040721251498341E-4</v>
      </c>
      <c r="E4085" s="2">
        <f t="shared" si="197"/>
        <v>0.19632221350132092</v>
      </c>
      <c r="K4085">
        <v>4080</v>
      </c>
      <c r="L4085" s="14">
        <v>3.9975939275074698E-4</v>
      </c>
      <c r="M4085" s="14">
        <v>0.146808428324297</v>
      </c>
    </row>
    <row r="4086" spans="1:13" x14ac:dyDescent="0.55000000000000004">
      <c r="A4086">
        <v>4081</v>
      </c>
      <c r="C4086">
        <f t="shared" si="195"/>
        <v>-0.2449122549357958</v>
      </c>
      <c r="D4086">
        <f t="shared" si="196"/>
        <v>-3.972095021763188E-4</v>
      </c>
      <c r="E4086" s="2">
        <f t="shared" si="197"/>
        <v>6.1425549560314284E-2</v>
      </c>
      <c r="K4086">
        <v>4081</v>
      </c>
      <c r="L4086" s="14">
        <v>3.0818273683843797E-4</v>
      </c>
      <c r="M4086" s="14">
        <v>2.9295283863758599E-3</v>
      </c>
    </row>
    <row r="4087" spans="1:13" x14ac:dyDescent="0.55000000000000004">
      <c r="A4087">
        <v>4082</v>
      </c>
      <c r="C4087">
        <f t="shared" si="195"/>
        <v>-0.13208249850649589</v>
      </c>
      <c r="D4087">
        <f t="shared" si="196"/>
        <v>-3.943205793041779E-4</v>
      </c>
      <c r="E4087" s="2">
        <f t="shared" si="197"/>
        <v>9.2171359125522623E-5</v>
      </c>
      <c r="K4087">
        <v>4082</v>
      </c>
      <c r="L4087" s="14">
        <v>1.39419802658041E-4</v>
      </c>
      <c r="M4087" s="14">
        <v>-0.14168309010938801</v>
      </c>
    </row>
    <row r="4088" spans="1:13" x14ac:dyDescent="0.55000000000000004">
      <c r="A4088">
        <v>4083</v>
      </c>
      <c r="C4088">
        <f t="shared" si="195"/>
        <v>1.3897180970998542E-2</v>
      </c>
      <c r="D4088">
        <f t="shared" si="196"/>
        <v>-2.924655026457242E-4</v>
      </c>
      <c r="E4088" s="2">
        <f t="shared" si="197"/>
        <v>7.0070050349221064E-2</v>
      </c>
      <c r="K4088">
        <v>4083</v>
      </c>
      <c r="L4088" s="14">
        <v>-6.4261685995726004E-5</v>
      </c>
      <c r="M4088" s="14">
        <v>-0.25081029974917501</v>
      </c>
    </row>
    <row r="4089" spans="1:13" x14ac:dyDescent="0.55000000000000004">
      <c r="A4089">
        <v>4084</v>
      </c>
      <c r="C4089">
        <f t="shared" si="195"/>
        <v>0.15638896095410493</v>
      </c>
      <c r="D4089">
        <f t="shared" si="196"/>
        <v>-1.1720774950685635E-4</v>
      </c>
      <c r="E4089" s="2">
        <f t="shared" si="197"/>
        <v>0.20567084378484146</v>
      </c>
      <c r="K4089">
        <v>4084</v>
      </c>
      <c r="L4089" s="14">
        <v>-2.5184843674130598E-4</v>
      </c>
      <c r="M4089" s="14">
        <v>-0.29712051390264099</v>
      </c>
    </row>
    <row r="4090" spans="1:13" x14ac:dyDescent="0.55000000000000004">
      <c r="A4090">
        <v>4085</v>
      </c>
      <c r="C4090">
        <f t="shared" si="195"/>
        <v>0.25963040815547561</v>
      </c>
      <c r="D4090">
        <f t="shared" si="196"/>
        <v>8.7466678214896562E-5</v>
      </c>
      <c r="E4090" s="2">
        <f t="shared" si="197"/>
        <v>0.27946602269877374</v>
      </c>
      <c r="K4090">
        <v>4085</v>
      </c>
      <c r="L4090" s="14">
        <v>-3.7635818415075099E-4</v>
      </c>
      <c r="M4090" s="14">
        <v>-0.26901505214733801</v>
      </c>
    </row>
    <row r="4091" spans="1:13" x14ac:dyDescent="0.55000000000000004">
      <c r="A4091">
        <v>4086</v>
      </c>
      <c r="C4091">
        <f t="shared" si="195"/>
        <v>0.29771009548459693</v>
      </c>
      <c r="D4091">
        <f t="shared" si="196"/>
        <v>2.7018881335377131E-4</v>
      </c>
      <c r="E4091" s="2">
        <f t="shared" si="197"/>
        <v>0.22207015092434268</v>
      </c>
      <c r="K4091">
        <v>4086</v>
      </c>
      <c r="L4091" s="14">
        <v>-4.0660668958296902E-4</v>
      </c>
      <c r="M4091" s="14">
        <v>-0.173533101733509</v>
      </c>
    </row>
    <row r="4092" spans="1:13" x14ac:dyDescent="0.55000000000000004">
      <c r="A4092">
        <v>4087</v>
      </c>
      <c r="C4092">
        <f t="shared" si="195"/>
        <v>0.26107082407905285</v>
      </c>
      <c r="D4092">
        <f t="shared" si="196"/>
        <v>3.8509925147206422E-4</v>
      </c>
      <c r="E4092" s="2">
        <f t="shared" si="197"/>
        <v>8.7414559778038511E-2</v>
      </c>
      <c r="K4092">
        <v>4087</v>
      </c>
      <c r="L4092" s="14">
        <v>-3.3501802720435598E-4</v>
      </c>
      <c r="M4092" s="14">
        <v>-3.4588709469315103E-2</v>
      </c>
    </row>
    <row r="4093" spans="1:13" x14ac:dyDescent="0.55000000000000004">
      <c r="A4093">
        <v>4088</v>
      </c>
      <c r="C4093">
        <f t="shared" si="195"/>
        <v>0.15890827876601096</v>
      </c>
      <c r="D4093">
        <f t="shared" si="196"/>
        <v>4.0335789471903201E-4</v>
      </c>
      <c r="E4093" s="2">
        <f t="shared" si="197"/>
        <v>2.1058589778082124E-3</v>
      </c>
      <c r="K4093">
        <v>4088</v>
      </c>
      <c r="L4093" s="14">
        <v>-1.79522021611456E-4</v>
      </c>
      <c r="M4093" s="14">
        <v>0.113018639654244</v>
      </c>
    </row>
    <row r="4094" spans="1:13" x14ac:dyDescent="0.55000000000000004">
      <c r="A4094">
        <v>4089</v>
      </c>
      <c r="C4094">
        <f t="shared" si="195"/>
        <v>1.68631050056137E-2</v>
      </c>
      <c r="D4094">
        <f t="shared" si="196"/>
        <v>3.2038220850319656E-4</v>
      </c>
      <c r="E4094" s="2">
        <f t="shared" si="197"/>
        <v>4.6421574214572173E-2</v>
      </c>
      <c r="K4094">
        <v>4089</v>
      </c>
      <c r="L4094" s="14">
        <v>2.0936387967802799E-5</v>
      </c>
      <c r="M4094" s="14">
        <v>0.23231976935966001</v>
      </c>
    </row>
    <row r="4095" spans="1:13" x14ac:dyDescent="0.55000000000000004">
      <c r="A4095">
        <v>4090</v>
      </c>
      <c r="C4095">
        <f t="shared" si="195"/>
        <v>-0.12941435266697351</v>
      </c>
      <c r="D4095">
        <f t="shared" si="196"/>
        <v>1.5699734107370628E-4</v>
      </c>
      <c r="E4095" s="2">
        <f t="shared" si="197"/>
        <v>0.17880155105141313</v>
      </c>
      <c r="K4095">
        <v>4090</v>
      </c>
      <c r="L4095" s="14">
        <v>2.1615114930060401E-4</v>
      </c>
      <c r="M4095" s="14">
        <v>0.29343497162172999</v>
      </c>
    </row>
    <row r="4096" spans="1:13" x14ac:dyDescent="0.55000000000000004">
      <c r="A4096">
        <v>4091</v>
      </c>
      <c r="C4096">
        <f t="shared" si="195"/>
        <v>-0.24321153565826592</v>
      </c>
      <c r="D4096">
        <f t="shared" si="196"/>
        <v>-4.5790549723904161E-5</v>
      </c>
      <c r="E4096" s="2">
        <f t="shared" si="197"/>
        <v>0.27485808980303672</v>
      </c>
      <c r="K4096">
        <v>4091</v>
      </c>
      <c r="L4096" s="14">
        <v>3.5722951438668698E-4</v>
      </c>
      <c r="M4096" s="14">
        <v>0.28105756490273098</v>
      </c>
    </row>
    <row r="4097" spans="1:13" x14ac:dyDescent="0.55000000000000004">
      <c r="A4097">
        <v>4092</v>
      </c>
      <c r="C4097">
        <f t="shared" si="195"/>
        <v>-0.29596774969151257</v>
      </c>
      <c r="D4097">
        <f t="shared" si="196"/>
        <v>-2.3708597772659711E-4</v>
      </c>
      <c r="E4097" s="2">
        <f t="shared" si="197"/>
        <v>0.24428829880116956</v>
      </c>
      <c r="K4097">
        <v>4092</v>
      </c>
      <c r="L4097" s="14">
        <v>4.08837531503606E-4</v>
      </c>
      <c r="M4097" s="14">
        <v>0.19828754749929101</v>
      </c>
    </row>
    <row r="4098" spans="1:13" x14ac:dyDescent="0.55000000000000004">
      <c r="A4098">
        <v>4093</v>
      </c>
      <c r="C4098">
        <f t="shared" si="195"/>
        <v>-0.27444229705861201</v>
      </c>
      <c r="D4098">
        <f t="shared" si="196"/>
        <v>-3.688778226987669E-4</v>
      </c>
      <c r="E4098" s="2">
        <f t="shared" si="197"/>
        <v>0.11580237543653006</v>
      </c>
      <c r="K4098">
        <v>4093</v>
      </c>
      <c r="L4098" s="14">
        <v>3.5804965261153202E-4</v>
      </c>
      <c r="M4098" s="14">
        <v>6.5855183738013995E-2</v>
      </c>
    </row>
    <row r="4099" spans="1:13" x14ac:dyDescent="0.55000000000000004">
      <c r="A4099">
        <v>4094</v>
      </c>
      <c r="C4099">
        <f t="shared" si="195"/>
        <v>-0.18403761264863153</v>
      </c>
      <c r="D4099">
        <f t="shared" si="196"/>
        <v>-4.0808910950112007E-4</v>
      </c>
      <c r="E4099" s="2">
        <f t="shared" si="197"/>
        <v>1.0194252967107105E-2</v>
      </c>
      <c r="K4099">
        <v>4094</v>
      </c>
      <c r="L4099" s="14">
        <v>2.17586017044112E-4</v>
      </c>
      <c r="M4099" s="14">
        <v>-8.3071019326349402E-2</v>
      </c>
    </row>
    <row r="4100" spans="1:13" x14ac:dyDescent="0.55000000000000004">
      <c r="A4100">
        <v>4095</v>
      </c>
      <c r="C4100">
        <f t="shared" si="195"/>
        <v>-4.7443366671064496E-2</v>
      </c>
      <c r="D4100">
        <f t="shared" si="196"/>
        <v>-3.4487863165621042E-4</v>
      </c>
      <c r="E4100" s="2">
        <f t="shared" si="197"/>
        <v>2.6813474180318566E-2</v>
      </c>
      <c r="K4100">
        <v>4095</v>
      </c>
      <c r="L4100" s="14">
        <v>2.2626613702340201E-5</v>
      </c>
      <c r="M4100" s="14">
        <v>-0.21119157026523699</v>
      </c>
    </row>
    <row r="4101" spans="1:13" x14ac:dyDescent="0.55000000000000004">
      <c r="A4101">
        <v>4096</v>
      </c>
      <c r="C4101">
        <f t="shared" si="195"/>
        <v>0.1010581643158195</v>
      </c>
      <c r="D4101">
        <f t="shared" si="196"/>
        <v>-1.9511088673017599E-4</v>
      </c>
      <c r="E4101" s="2">
        <f t="shared" si="197"/>
        <v>0.15013768669622854</v>
      </c>
      <c r="K4101">
        <v>4096</v>
      </c>
      <c r="L4101" s="14">
        <v>-1.7799976540650299E-4</v>
      </c>
      <c r="M4101" s="14">
        <v>-0.28641788229381099</v>
      </c>
    </row>
    <row r="4102" spans="1:13" x14ac:dyDescent="0.55000000000000004">
      <c r="A4102">
        <v>4097</v>
      </c>
      <c r="C4102">
        <f t="shared" ref="C4102:C4165" si="198">$D$1*COS($B$2*(A4102-$L$2)+$B$1)</f>
        <v>0.22419622619652216</v>
      </c>
      <c r="D4102">
        <f t="shared" ref="D4102:D4165" si="199">$D$2*COS($B$2*(A4102-$L$3)+$B$3)</f>
        <v>3.6255781539529742E-6</v>
      </c>
      <c r="E4102" s="2">
        <f t="shared" ref="E4102:E4165" si="200">(M4102-C4102)^2</f>
        <v>0.26430424415837106</v>
      </c>
      <c r="K4102">
        <v>4097</v>
      </c>
      <c r="L4102" s="14">
        <v>-3.3404499903891098E-4</v>
      </c>
      <c r="M4102" s="14">
        <v>-0.28990905889435398</v>
      </c>
    </row>
    <row r="4103" spans="1:13" x14ac:dyDescent="0.55000000000000004">
      <c r="A4103">
        <v>4098</v>
      </c>
      <c r="C4103">
        <f t="shared" si="198"/>
        <v>0.29106576098293446</v>
      </c>
      <c r="D4103">
        <f t="shared" si="199"/>
        <v>2.0145209933997512E-4</v>
      </c>
      <c r="E4103" s="2">
        <f t="shared" si="200"/>
        <v>0.26199705019325831</v>
      </c>
      <c r="K4103">
        <v>4098</v>
      </c>
      <c r="L4103" s="14">
        <v>-4.0642659039729501E-4</v>
      </c>
      <c r="M4103" s="14">
        <v>-0.220790713229572</v>
      </c>
    </row>
    <row r="4104" spans="1:13" x14ac:dyDescent="0.55000000000000004">
      <c r="A4104">
        <v>4099</v>
      </c>
      <c r="C4104">
        <f t="shared" si="198"/>
        <v>0.28488392494350484</v>
      </c>
      <c r="D4104">
        <f t="shared" si="199"/>
        <v>3.4871838986797425E-4</v>
      </c>
      <c r="E4104" s="2">
        <f t="shared" si="200"/>
        <v>0.14535757769125673</v>
      </c>
      <c r="K4104">
        <v>4099</v>
      </c>
      <c r="L4104" s="14">
        <v>-3.7701612090315498E-4</v>
      </c>
      <c r="M4104" s="14">
        <v>-9.6373963750298802E-2</v>
      </c>
    </row>
    <row r="4105" spans="1:13" x14ac:dyDescent="0.55000000000000004">
      <c r="A4105">
        <v>4100</v>
      </c>
      <c r="C4105">
        <f t="shared" si="198"/>
        <v>0.20720222861994003</v>
      </c>
      <c r="D4105">
        <f t="shared" si="199"/>
        <v>4.0846371493955718E-4</v>
      </c>
      <c r="E4105" s="2">
        <f t="shared" si="200"/>
        <v>2.4031816084177003E-2</v>
      </c>
      <c r="K4105">
        <v>4100</v>
      </c>
      <c r="L4105" s="14">
        <v>-2.5317962509060501E-4</v>
      </c>
      <c r="M4105" s="14">
        <v>5.2180242810903901E-2</v>
      </c>
    </row>
    <row r="4106" spans="1:13" x14ac:dyDescent="0.55000000000000004">
      <c r="A4106">
        <v>4101</v>
      </c>
      <c r="C4106">
        <f t="shared" si="198"/>
        <v>7.7517140391306236E-2</v>
      </c>
      <c r="D4106">
        <f t="shared" si="199"/>
        <v>3.6569325729461828E-4</v>
      </c>
      <c r="E4106" s="2">
        <f t="shared" si="200"/>
        <v>1.2132679598001048E-2</v>
      </c>
      <c r="K4106">
        <v>4101</v>
      </c>
      <c r="L4106" s="14">
        <v>-6.5932721561744902E-5</v>
      </c>
      <c r="M4106" s="14">
        <v>0.18766558385738999</v>
      </c>
    </row>
    <row r="4107" spans="1:13" x14ac:dyDescent="0.55000000000000004">
      <c r="A4107">
        <v>4102</v>
      </c>
      <c r="C4107">
        <f t="shared" si="198"/>
        <v>-7.1623116145424714E-2</v>
      </c>
      <c r="D4107">
        <f t="shared" si="199"/>
        <v>2.3114150027111864E-4</v>
      </c>
      <c r="E4107" s="2">
        <f t="shared" si="200"/>
        <v>0.12094538580979244</v>
      </c>
      <c r="K4107">
        <v>4102</v>
      </c>
      <c r="L4107" s="14">
        <v>1.3782744109916401E-4</v>
      </c>
      <c r="M4107" s="14">
        <v>0.27614891523403001</v>
      </c>
    </row>
    <row r="4108" spans="1:13" x14ac:dyDescent="0.55000000000000004">
      <c r="A4108">
        <v>4103</v>
      </c>
      <c r="C4108">
        <f t="shared" si="198"/>
        <v>-0.20278748022515652</v>
      </c>
      <c r="D4108">
        <f t="shared" si="199"/>
        <v>3.8578098755822051E-5</v>
      </c>
      <c r="E4108" s="2">
        <f t="shared" si="200"/>
        <v>0.24825955764175681</v>
      </c>
      <c r="K4108">
        <v>4103</v>
      </c>
      <c r="L4108" s="14">
        <v>3.07067866117417E-4</v>
      </c>
      <c r="M4108" s="14">
        <v>0.29546903768680899</v>
      </c>
    </row>
    <row r="4109" spans="1:13" x14ac:dyDescent="0.55000000000000004">
      <c r="A4109">
        <v>4104</v>
      </c>
      <c r="C4109">
        <f t="shared" si="198"/>
        <v>-0.28305646118863459</v>
      </c>
      <c r="D4109">
        <f t="shared" si="199"/>
        <v>-1.6366759238265803E-4</v>
      </c>
      <c r="E4109" s="2">
        <f t="shared" si="200"/>
        <v>0.27441208361210162</v>
      </c>
      <c r="K4109">
        <v>4104</v>
      </c>
      <c r="L4109" s="14">
        <v>3.99401239155818E-4</v>
      </c>
      <c r="M4109" s="14">
        <v>0.24078710669408901</v>
      </c>
    </row>
    <row r="4110" spans="1:13" x14ac:dyDescent="0.55000000000000004">
      <c r="A4110">
        <v>4105</v>
      </c>
      <c r="C4110">
        <f t="shared" si="198"/>
        <v>-0.29228423675215615</v>
      </c>
      <c r="D4110">
        <f t="shared" si="199"/>
        <v>-3.2483616767517437E-4</v>
      </c>
      <c r="E4110" s="2">
        <f t="shared" si="200"/>
        <v>0.17479321749410787</v>
      </c>
      <c r="K4110">
        <v>4105</v>
      </c>
      <c r="L4110" s="14">
        <v>3.9170209414223802E-4</v>
      </c>
      <c r="M4110" s="14">
        <v>0.12579855109506899</v>
      </c>
    </row>
    <row r="4111" spans="1:13" x14ac:dyDescent="0.55000000000000004">
      <c r="A4111">
        <v>4106</v>
      </c>
      <c r="C4111">
        <f t="shared" si="198"/>
        <v>-0.22815482975376739</v>
      </c>
      <c r="D4111">
        <f t="shared" si="199"/>
        <v>-4.0447771188436524E-4</v>
      </c>
      <c r="E4111" s="2">
        <f t="shared" si="200"/>
        <v>4.3038737839190162E-2</v>
      </c>
      <c r="K4111">
        <v>4106</v>
      </c>
      <c r="L4111" s="14">
        <v>2.8589872970735501E-4</v>
      </c>
      <c r="M4111" s="14">
        <v>-2.06970320232647E-2</v>
      </c>
    </row>
    <row r="4112" spans="1:13" x14ac:dyDescent="0.55000000000000004">
      <c r="A4112">
        <v>4107</v>
      </c>
      <c r="C4112">
        <f t="shared" si="198"/>
        <v>-0.10676336961143937</v>
      </c>
      <c r="D4112">
        <f t="shared" si="199"/>
        <v>-3.826038761253278E-4</v>
      </c>
      <c r="E4112" s="2">
        <f t="shared" si="200"/>
        <v>3.0520702937107558E-3</v>
      </c>
      <c r="K4112">
        <v>4107</v>
      </c>
      <c r="L4112" s="14">
        <v>1.0849025483030801E-4</v>
      </c>
      <c r="M4112" s="14">
        <v>-0.16200891507630699</v>
      </c>
    </row>
    <row r="4113" spans="1:13" x14ac:dyDescent="0.55000000000000004">
      <c r="A4113">
        <v>4108</v>
      </c>
      <c r="C4113">
        <f t="shared" si="198"/>
        <v>4.1423445911476162E-2</v>
      </c>
      <c r="D4113">
        <f t="shared" si="199"/>
        <v>-2.6470453210909034E-4</v>
      </c>
      <c r="E4113" s="2">
        <f t="shared" si="200"/>
        <v>9.2518236847313487E-2</v>
      </c>
      <c r="K4113">
        <v>4108</v>
      </c>
      <c r="L4113" s="14">
        <v>-9.6090277393668199E-5</v>
      </c>
      <c r="M4113" s="14">
        <v>-0.26274466031814397</v>
      </c>
    </row>
    <row r="4114" spans="1:13" x14ac:dyDescent="0.55000000000000004">
      <c r="A4114">
        <v>4109</v>
      </c>
      <c r="C4114">
        <f t="shared" si="198"/>
        <v>0.17921384964757245</v>
      </c>
      <c r="D4114">
        <f t="shared" si="199"/>
        <v>-8.03699300623038E-5</v>
      </c>
      <c r="E4114" s="2">
        <f t="shared" si="200"/>
        <v>0.22742237922122646</v>
      </c>
      <c r="K4114">
        <v>4109</v>
      </c>
      <c r="L4114" s="14">
        <v>-2.7660440354359601E-4</v>
      </c>
      <c r="M4114" s="14">
        <v>-0.29767437543376302</v>
      </c>
    </row>
    <row r="4115" spans="1:13" x14ac:dyDescent="0.55000000000000004">
      <c r="A4115">
        <v>4110</v>
      </c>
      <c r="C4115">
        <f t="shared" si="198"/>
        <v>0.27202535465035299</v>
      </c>
      <c r="D4115">
        <f t="shared" si="199"/>
        <v>1.2413583036640979E-4</v>
      </c>
      <c r="E4115" s="2">
        <f t="shared" si="200"/>
        <v>0.28097955994135321</v>
      </c>
      <c r="K4115">
        <v>4110</v>
      </c>
      <c r="L4115" s="14">
        <v>-3.8784124089688798E-4</v>
      </c>
      <c r="M4115" s="14">
        <v>-0.25804969658423699</v>
      </c>
    </row>
    <row r="4116" spans="1:13" x14ac:dyDescent="0.55000000000000004">
      <c r="A4116">
        <v>4111</v>
      </c>
      <c r="C4116">
        <f t="shared" si="198"/>
        <v>0.29656422947561306</v>
      </c>
      <c r="D4116">
        <f t="shared" si="199"/>
        <v>2.9748611394680752E-4</v>
      </c>
      <c r="E4116" s="2">
        <f t="shared" si="200"/>
        <v>0.20282331884175422</v>
      </c>
      <c r="K4116">
        <v>4111</v>
      </c>
      <c r="L4116" s="14">
        <v>-4.0194083347516903E-4</v>
      </c>
      <c r="M4116" s="14">
        <v>-0.15379487040108999</v>
      </c>
    </row>
    <row r="4117" spans="1:13" x14ac:dyDescent="0.55000000000000004">
      <c r="A4117">
        <v>4112</v>
      </c>
      <c r="C4117">
        <f t="shared" si="198"/>
        <v>0.24667173378134388</v>
      </c>
      <c r="D4117">
        <f t="shared" si="199"/>
        <v>3.9617365343914295E-4</v>
      </c>
      <c r="E4117" s="2">
        <f t="shared" si="200"/>
        <v>6.6405630005993366E-2</v>
      </c>
      <c r="K4117">
        <v>4112</v>
      </c>
      <c r="L4117" s="14">
        <v>-3.1537185084968899E-4</v>
      </c>
      <c r="M4117" s="14">
        <v>-1.10211648518807E-2</v>
      </c>
    </row>
    <row r="4118" spans="1:13" x14ac:dyDescent="0.55000000000000004">
      <c r="A4118">
        <v>4113</v>
      </c>
      <c r="C4118">
        <f t="shared" si="198"/>
        <v>0.13486983233556005</v>
      </c>
      <c r="D4118">
        <f t="shared" si="199"/>
        <v>3.954299565962886E-4</v>
      </c>
      <c r="E4118" s="2">
        <f t="shared" si="200"/>
        <v>1.2742938769867298E-7</v>
      </c>
      <c r="K4118">
        <v>4113</v>
      </c>
      <c r="L4118" s="14">
        <v>-1.4981603175397699E-4</v>
      </c>
      <c r="M4118" s="14">
        <v>0.134512859804826</v>
      </c>
    </row>
    <row r="4119" spans="1:13" x14ac:dyDescent="0.55000000000000004">
      <c r="A4119">
        <v>4114</v>
      </c>
      <c r="C4119">
        <f t="shared" si="198"/>
        <v>-1.0781554193781639E-2</v>
      </c>
      <c r="D4119">
        <f t="shared" si="199"/>
        <v>2.9544167565197135E-4</v>
      </c>
      <c r="E4119" s="2">
        <f t="shared" si="200"/>
        <v>6.6120392530109151E-2</v>
      </c>
      <c r="K4119">
        <v>4114</v>
      </c>
      <c r="L4119" s="14">
        <v>5.3262141885705197E-5</v>
      </c>
      <c r="M4119" s="14">
        <v>0.246357304266213</v>
      </c>
    </row>
    <row r="4120" spans="1:13" x14ac:dyDescent="0.55000000000000004">
      <c r="A4120">
        <v>4115</v>
      </c>
      <c r="C4120">
        <f t="shared" si="198"/>
        <v>-0.15372699787954611</v>
      </c>
      <c r="D4120">
        <f t="shared" si="199"/>
        <v>1.2130376153466585E-4</v>
      </c>
      <c r="E4120" s="2">
        <f t="shared" si="200"/>
        <v>0.20270437986080558</v>
      </c>
      <c r="K4120">
        <v>4115</v>
      </c>
      <c r="L4120" s="14">
        <v>2.43000481675773E-4</v>
      </c>
      <c r="M4120" s="14">
        <v>0.296500033584365</v>
      </c>
    </row>
    <row r="4121" spans="1:13" x14ac:dyDescent="0.55000000000000004">
      <c r="A4121">
        <v>4116</v>
      </c>
      <c r="C4121">
        <f t="shared" si="198"/>
        <v>-0.25809020540555949</v>
      </c>
      <c r="D4121">
        <f t="shared" si="199"/>
        <v>-8.3278839847421735E-5</v>
      </c>
      <c r="E4121" s="2">
        <f t="shared" si="200"/>
        <v>0.28140128071793002</v>
      </c>
      <c r="K4121">
        <v>4116</v>
      </c>
      <c r="L4121" s="14">
        <v>3.7187784336459599E-4</v>
      </c>
      <c r="M4121" s="14">
        <v>0.27238249013864102</v>
      </c>
    </row>
    <row r="4122" spans="1:13" x14ac:dyDescent="0.55000000000000004">
      <c r="A4122">
        <v>4117</v>
      </c>
      <c r="C4122">
        <f t="shared" si="198"/>
        <v>-0.29767821148463169</v>
      </c>
      <c r="D4122">
        <f t="shared" si="199"/>
        <v>-2.6696020780421801E-4</v>
      </c>
      <c r="E4122" s="2">
        <f t="shared" si="200"/>
        <v>0.22821952631493289</v>
      </c>
      <c r="K4122">
        <v>4117</v>
      </c>
      <c r="L4122" s="14">
        <v>4.0761609222010202E-4</v>
      </c>
      <c r="M4122" s="14">
        <v>0.18004506229940001</v>
      </c>
    </row>
    <row r="4123" spans="1:13" x14ac:dyDescent="0.55000000000000004">
      <c r="A4123">
        <v>4118</v>
      </c>
      <c r="C4123">
        <f t="shared" si="198"/>
        <v>-0.2625552610409882</v>
      </c>
      <c r="D4123">
        <f t="shared" si="199"/>
        <v>-3.8364019067977159E-4</v>
      </c>
      <c r="E4123" s="2">
        <f t="shared" si="200"/>
        <v>9.3128419292954165E-2</v>
      </c>
      <c r="K4123">
        <v>4118</v>
      </c>
      <c r="L4123" s="14">
        <v>3.4126436211242699E-4</v>
      </c>
      <c r="M4123" s="14">
        <v>4.2614231688796599E-2</v>
      </c>
    </row>
    <row r="4124" spans="1:13" x14ac:dyDescent="0.55000000000000004">
      <c r="A4124">
        <v>4119</v>
      </c>
      <c r="C4124">
        <f t="shared" si="198"/>
        <v>-0.16153647430184953</v>
      </c>
      <c r="D4124">
        <f t="shared" si="199"/>
        <v>-4.0403457218830406E-4</v>
      </c>
      <c r="E4124" s="2">
        <f t="shared" si="200"/>
        <v>3.1412523871616922E-3</v>
      </c>
      <c r="K4124">
        <v>4119</v>
      </c>
      <c r="L4124" s="14">
        <v>1.8944085546329E-4</v>
      </c>
      <c r="M4124" s="14">
        <v>-0.10548959760776699</v>
      </c>
    </row>
    <row r="4125" spans="1:13" x14ac:dyDescent="0.55000000000000004">
      <c r="A4125">
        <v>4120</v>
      </c>
      <c r="C4125">
        <f t="shared" si="198"/>
        <v>-1.9975437433825034E-2</v>
      </c>
      <c r="D4125">
        <f t="shared" si="199"/>
        <v>-3.2302479245245098E-4</v>
      </c>
      <c r="E4125" s="2">
        <f t="shared" si="200"/>
        <v>4.2930789643190768E-2</v>
      </c>
      <c r="K4125">
        <v>4120</v>
      </c>
      <c r="L4125" s="14">
        <v>-9.8292886423750994E-6</v>
      </c>
      <c r="M4125" s="14">
        <v>-0.22717290277351199</v>
      </c>
    </row>
    <row r="4126" spans="1:13" x14ac:dyDescent="0.55000000000000004">
      <c r="A4126">
        <v>4121</v>
      </c>
      <c r="C4126">
        <f t="shared" si="198"/>
        <v>0.12659901318309588</v>
      </c>
      <c r="D4126">
        <f t="shared" si="199"/>
        <v>-1.6094259863296098E-4</v>
      </c>
      <c r="E4126" s="2">
        <f t="shared" si="200"/>
        <v>0.17519109933991886</v>
      </c>
      <c r="K4126">
        <v>4121</v>
      </c>
      <c r="L4126" s="14">
        <v>-2.0663762643107801E-4</v>
      </c>
      <c r="M4126" s="14">
        <v>-0.29195934516125599</v>
      </c>
    </row>
    <row r="4127" spans="1:13" x14ac:dyDescent="0.55000000000000004">
      <c r="A4127">
        <v>4122</v>
      </c>
      <c r="C4127">
        <f t="shared" si="198"/>
        <v>0.24139977998652748</v>
      </c>
      <c r="D4127">
        <f t="shared" si="199"/>
        <v>4.1532795042591008E-5</v>
      </c>
      <c r="E4127" s="2">
        <f t="shared" si="200"/>
        <v>0.27564866578136221</v>
      </c>
      <c r="K4127">
        <v>4122</v>
      </c>
      <c r="L4127" s="14">
        <v>-3.5169228879334798E-4</v>
      </c>
      <c r="M4127" s="14">
        <v>-0.28362275836907702</v>
      </c>
    </row>
    <row r="4128" spans="1:13" x14ac:dyDescent="0.55000000000000004">
      <c r="A4128">
        <v>4123</v>
      </c>
      <c r="C4128">
        <f t="shared" si="198"/>
        <v>0.2956142903167176</v>
      </c>
      <c r="D4128">
        <f t="shared" si="199"/>
        <v>2.3358433260186939E-4</v>
      </c>
      <c r="E4128" s="2">
        <f t="shared" si="200"/>
        <v>0.24986540071407104</v>
      </c>
      <c r="K4128">
        <v>4123</v>
      </c>
      <c r="L4128" s="14">
        <v>-4.0866343568675802E-4</v>
      </c>
      <c r="M4128" s="14">
        <v>-0.204251092275507</v>
      </c>
    </row>
    <row r="4129" spans="1:13" x14ac:dyDescent="0.55000000000000004">
      <c r="A4129">
        <v>4124</v>
      </c>
      <c r="C4129">
        <f t="shared" si="198"/>
        <v>0.27563584483351999</v>
      </c>
      <c r="D4129">
        <f t="shared" si="199"/>
        <v>3.6701112624811162E-4</v>
      </c>
      <c r="E4129" s="2">
        <f t="shared" si="200"/>
        <v>0.1220519329848766</v>
      </c>
      <c r="K4129">
        <v>4124</v>
      </c>
      <c r="L4129" s="14">
        <v>-3.63282289948517E-4</v>
      </c>
      <c r="M4129" s="14">
        <v>-7.3723473039750104E-2</v>
      </c>
    </row>
    <row r="4130" spans="1:13" x14ac:dyDescent="0.55000000000000004">
      <c r="A4130">
        <v>4125</v>
      </c>
      <c r="C4130">
        <f t="shared" si="198"/>
        <v>0.18647861223973164</v>
      </c>
      <c r="D4130">
        <f t="shared" si="199"/>
        <v>4.0832586318681246E-4</v>
      </c>
      <c r="E4130" s="2">
        <f t="shared" si="200"/>
        <v>1.2367656287208574E-2</v>
      </c>
      <c r="K4130">
        <v>4125</v>
      </c>
      <c r="L4130" s="14">
        <v>-2.26914841052957E-4</v>
      </c>
      <c r="M4130" s="14">
        <v>7.5268647366036195E-2</v>
      </c>
    </row>
    <row r="4131" spans="1:13" x14ac:dyDescent="0.55000000000000004">
      <c r="A4131">
        <v>4126</v>
      </c>
      <c r="C4131">
        <f t="shared" si="198"/>
        <v>5.0519178633175718E-2</v>
      </c>
      <c r="D4131">
        <f t="shared" si="199"/>
        <v>3.4715941529348714E-4</v>
      </c>
      <c r="E4131" s="2">
        <f t="shared" si="200"/>
        <v>2.3990939816964256E-2</v>
      </c>
      <c r="K4131">
        <v>4126</v>
      </c>
      <c r="L4131" s="14">
        <v>-3.3715162538207501E-5</v>
      </c>
      <c r="M4131" s="14">
        <v>0.20540926810620899</v>
      </c>
    </row>
    <row r="4132" spans="1:13" x14ac:dyDescent="0.55000000000000004">
      <c r="A4132">
        <v>4127</v>
      </c>
      <c r="C4132">
        <f t="shared" si="198"/>
        <v>-9.811950395220094E-2</v>
      </c>
      <c r="D4132">
        <f t="shared" si="199"/>
        <v>1.9886327170121624E-4</v>
      </c>
      <c r="E4132" s="2">
        <f t="shared" si="200"/>
        <v>0.14609470253675036</v>
      </c>
      <c r="K4132">
        <v>4127</v>
      </c>
      <c r="L4132" s="14">
        <v>1.6792868758792E-4</v>
      </c>
      <c r="M4132" s="14">
        <v>0.28410386338259502</v>
      </c>
    </row>
    <row r="4133" spans="1:13" x14ac:dyDescent="0.55000000000000004">
      <c r="A4133">
        <v>4128</v>
      </c>
      <c r="C4133">
        <f t="shared" si="198"/>
        <v>-0.22213225924061877</v>
      </c>
      <c r="D4133">
        <f t="shared" si="199"/>
        <v>6.5663861711921438E-7</v>
      </c>
      <c r="E4133" s="2">
        <f t="shared" si="200"/>
        <v>0.26396489742391016</v>
      </c>
      <c r="K4133">
        <v>4128</v>
      </c>
      <c r="L4133" s="14">
        <v>3.2751375615370701E-4</v>
      </c>
      <c r="M4133" s="14">
        <v>0.29164288362239499</v>
      </c>
    </row>
    <row r="4134" spans="1:13" x14ac:dyDescent="0.55000000000000004">
      <c r="A4134">
        <v>4129</v>
      </c>
      <c r="C4134">
        <f t="shared" si="198"/>
        <v>-0.29039449963568431</v>
      </c>
      <c r="D4134">
        <f t="shared" si="199"/>
        <v>-1.9771479691642715E-4</v>
      </c>
      <c r="E4134" s="2">
        <f t="shared" si="200"/>
        <v>0.2668059620629592</v>
      </c>
      <c r="K4134">
        <v>4129</v>
      </c>
      <c r="L4134" s="14">
        <v>4.0507097274295899E-4</v>
      </c>
      <c r="M4134" s="14">
        <v>0.22613813443786501</v>
      </c>
    </row>
    <row r="4135" spans="1:13" x14ac:dyDescent="0.55000000000000004">
      <c r="A4135">
        <v>4130</v>
      </c>
      <c r="C4135">
        <f t="shared" si="198"/>
        <v>-0.28577384165401815</v>
      </c>
      <c r="D4135">
        <f t="shared" si="199"/>
        <v>-3.4646398592417648E-4</v>
      </c>
      <c r="E4135" s="2">
        <f t="shared" si="200"/>
        <v>0.15192028517425044</v>
      </c>
      <c r="K4135">
        <v>4130</v>
      </c>
      <c r="L4135" s="14">
        <v>3.8117565133085598E-4</v>
      </c>
      <c r="M4135" s="14">
        <v>0.103995686624233</v>
      </c>
    </row>
    <row r="4136" spans="1:13" x14ac:dyDescent="0.55000000000000004">
      <c r="A4136">
        <v>4131</v>
      </c>
      <c r="C4136">
        <f t="shared" si="198"/>
        <v>-0.20942997305183389</v>
      </c>
      <c r="D4136">
        <f t="shared" si="199"/>
        <v>-4.0825801734633806E-4</v>
      </c>
      <c r="E4136" s="2">
        <f t="shared" si="200"/>
        <v>2.7303215608151628E-2</v>
      </c>
      <c r="K4136">
        <v>4131</v>
      </c>
      <c r="L4136" s="14">
        <v>2.6181252340087201E-4</v>
      </c>
      <c r="M4136" s="14">
        <v>-4.4193126046840399E-2</v>
      </c>
    </row>
    <row r="4137" spans="1:13" x14ac:dyDescent="0.55000000000000004">
      <c r="A4137">
        <v>4132</v>
      </c>
      <c r="C4137">
        <f t="shared" si="198"/>
        <v>-8.0523595649296106E-2</v>
      </c>
      <c r="D4137">
        <f t="shared" si="199"/>
        <v>-3.6758789181208669E-4</v>
      </c>
      <c r="E4137" s="2">
        <f t="shared" si="200"/>
        <v>1.015860404198066E-2</v>
      </c>
      <c r="K4137">
        <v>4132</v>
      </c>
      <c r="L4137" s="14">
        <v>7.6876824818159696E-5</v>
      </c>
      <c r="M4137" s="14">
        <v>-0.18131349614523201</v>
      </c>
    </row>
    <row r="4138" spans="1:13" x14ac:dyDescent="0.55000000000000004">
      <c r="A4138">
        <v>4133</v>
      </c>
      <c r="C4138">
        <f t="shared" si="198"/>
        <v>6.8592506960029706E-2</v>
      </c>
      <c r="D4138">
        <f t="shared" si="199"/>
        <v>-2.3466095357114805E-4</v>
      </c>
      <c r="E4138" s="2">
        <f t="shared" si="200"/>
        <v>0.11670100178879188</v>
      </c>
      <c r="K4138">
        <v>4133</v>
      </c>
      <c r="L4138" s="14">
        <v>-1.27313151449459E-4</v>
      </c>
      <c r="M4138" s="14">
        <v>-0.27302277634678002</v>
      </c>
    </row>
    <row r="4139" spans="1:13" x14ac:dyDescent="0.55000000000000004">
      <c r="A4139">
        <v>4134</v>
      </c>
      <c r="C4139">
        <f t="shared" si="198"/>
        <v>0.20049333613771744</v>
      </c>
      <c r="D4139">
        <f t="shared" si="199"/>
        <v>-4.2839062244294531E-5</v>
      </c>
      <c r="E4139" s="2">
        <f t="shared" si="200"/>
        <v>0.24685509775199718</v>
      </c>
      <c r="K4139">
        <v>4134</v>
      </c>
      <c r="L4139" s="14">
        <v>-2.9961675914310802E-4</v>
      </c>
      <c r="M4139" s="14">
        <v>-0.29635180850193499</v>
      </c>
    </row>
    <row r="4140" spans="1:13" x14ac:dyDescent="0.55000000000000004">
      <c r="A4140">
        <v>4135</v>
      </c>
      <c r="C4140">
        <f t="shared" si="198"/>
        <v>0.2820745640090494</v>
      </c>
      <c r="D4140">
        <f t="shared" si="199"/>
        <v>1.5973453073009087E-4</v>
      </c>
      <c r="E4140" s="2">
        <f t="shared" si="200"/>
        <v>0.27829028090276897</v>
      </c>
      <c r="K4140">
        <v>4135</v>
      </c>
      <c r="L4140" s="14">
        <v>-3.9687949082193203E-4</v>
      </c>
      <c r="M4140" s="14">
        <v>-0.245457691784631</v>
      </c>
    </row>
    <row r="4141" spans="1:13" x14ac:dyDescent="0.55000000000000004">
      <c r="A4141">
        <v>4136</v>
      </c>
      <c r="C4141">
        <f t="shared" si="198"/>
        <v>0.29286102197455399</v>
      </c>
      <c r="D4141">
        <f t="shared" si="199"/>
        <v>3.2221812342615275E-4</v>
      </c>
      <c r="E4141" s="2">
        <f t="shared" si="200"/>
        <v>0.18143186518619564</v>
      </c>
      <c r="K4141">
        <v>4136</v>
      </c>
      <c r="L4141" s="14">
        <v>-3.9474129196278798E-4</v>
      </c>
      <c r="M4141" s="14">
        <v>-0.13308717345089399</v>
      </c>
    </row>
    <row r="4142" spans="1:13" x14ac:dyDescent="0.55000000000000004">
      <c r="A4142">
        <v>4137</v>
      </c>
      <c r="C4142">
        <f t="shared" si="198"/>
        <v>0.23014553644568703</v>
      </c>
      <c r="D4142">
        <f t="shared" si="199"/>
        <v>4.0383175896413758E-4</v>
      </c>
      <c r="E4142" s="2">
        <f t="shared" si="200"/>
        <v>4.7319163142346729E-2</v>
      </c>
      <c r="K4142">
        <v>4137</v>
      </c>
      <c r="L4142" s="14">
        <v>-2.9373768773437002E-4</v>
      </c>
      <c r="M4142" s="14">
        <v>1.2615853086503301E-2</v>
      </c>
    </row>
    <row r="4143" spans="1:13" x14ac:dyDescent="0.55000000000000004">
      <c r="A4143">
        <v>4138</v>
      </c>
      <c r="C4143">
        <f t="shared" si="198"/>
        <v>0.10966837235195463</v>
      </c>
      <c r="D4143">
        <f t="shared" si="199"/>
        <v>3.8409213510021562E-4</v>
      </c>
      <c r="E4143" s="2">
        <f t="shared" si="200"/>
        <v>2.0694118477556228E-3</v>
      </c>
      <c r="K4143">
        <v>4138</v>
      </c>
      <c r="L4143" s="14">
        <v>-1.1916565739655701E-4</v>
      </c>
      <c r="M4143" s="14">
        <v>0.15515916095531501</v>
      </c>
    </row>
    <row r="4144" spans="1:13" x14ac:dyDescent="0.55000000000000004">
      <c r="A4144">
        <v>4139</v>
      </c>
      <c r="C4144">
        <f t="shared" si="198"/>
        <v>-3.8333241574095595E-2</v>
      </c>
      <c r="D4144">
        <f t="shared" si="199"/>
        <v>2.6795348134822037E-4</v>
      </c>
      <c r="E4144" s="2">
        <f t="shared" si="200"/>
        <v>8.8313061456268174E-2</v>
      </c>
      <c r="K4144">
        <v>4139</v>
      </c>
      <c r="L4144" s="14">
        <v>8.5252151086292297E-5</v>
      </c>
      <c r="M4144" s="14">
        <v>0.25884189442531502</v>
      </c>
    </row>
    <row r="4145" spans="1:13" x14ac:dyDescent="0.55000000000000004">
      <c r="A4145">
        <v>4140</v>
      </c>
      <c r="C4145">
        <f t="shared" si="198"/>
        <v>-0.17671401986768373</v>
      </c>
      <c r="D4145">
        <f t="shared" si="199"/>
        <v>8.4564151788051406E-5</v>
      </c>
      <c r="E4145" s="2">
        <f t="shared" si="200"/>
        <v>0.22506493308167921</v>
      </c>
      <c r="K4145">
        <v>4140</v>
      </c>
      <c r="L4145" s="14">
        <v>2.6831802946363002E-4</v>
      </c>
      <c r="M4145" s="14">
        <v>0.29769606969795698</v>
      </c>
    </row>
    <row r="4146" spans="1:13" x14ac:dyDescent="0.55000000000000004">
      <c r="A4146">
        <v>4141</v>
      </c>
      <c r="C4146">
        <f t="shared" si="198"/>
        <v>-0.27074330401047719</v>
      </c>
      <c r="D4146">
        <f t="shared" si="199"/>
        <v>-1.2004899740002786E-4</v>
      </c>
      <c r="E4146" s="2">
        <f t="shared" si="200"/>
        <v>0.28380521807958387</v>
      </c>
      <c r="K4146">
        <v>4141</v>
      </c>
      <c r="L4146" s="14">
        <v>3.8418199283759202E-4</v>
      </c>
      <c r="M4146" s="14">
        <v>0.26199041754240499</v>
      </c>
    </row>
    <row r="4147" spans="1:13" x14ac:dyDescent="0.55000000000000004">
      <c r="A4147">
        <v>4142</v>
      </c>
      <c r="C4147">
        <f t="shared" si="198"/>
        <v>-0.2968217256628532</v>
      </c>
      <c r="D4147">
        <f t="shared" si="199"/>
        <v>-2.9453237867072663E-4</v>
      </c>
      <c r="E4147" s="2">
        <f t="shared" si="200"/>
        <v>0.20929651973376184</v>
      </c>
      <c r="K4147">
        <v>4142</v>
      </c>
      <c r="L4147" s="14">
        <v>4.0382519281332099E-4</v>
      </c>
      <c r="M4147" s="14">
        <v>0.16066764004280101</v>
      </c>
    </row>
    <row r="4148" spans="1:13" x14ac:dyDescent="0.55000000000000004">
      <c r="A4148">
        <v>4143</v>
      </c>
      <c r="C4148">
        <f t="shared" si="198"/>
        <v>-0.24840415068031221</v>
      </c>
      <c r="D4148">
        <f t="shared" si="199"/>
        <v>-3.9509434114786915E-4</v>
      </c>
      <c r="E4148" s="2">
        <f t="shared" si="200"/>
        <v>7.1560961322382183E-2</v>
      </c>
      <c r="K4148">
        <v>4143</v>
      </c>
      <c r="L4148" s="14">
        <v>3.2232786809933202E-4</v>
      </c>
      <c r="M4148" s="14">
        <v>1.91046553848007E-2</v>
      </c>
    </row>
    <row r="4149" spans="1:13" x14ac:dyDescent="0.55000000000000004">
      <c r="A4149">
        <v>4144</v>
      </c>
      <c r="C4149">
        <f t="shared" si="198"/>
        <v>-0.13764236982106645</v>
      </c>
      <c r="D4149">
        <f t="shared" si="199"/>
        <v>-3.9649595192483346E-4</v>
      </c>
      <c r="E4149" s="2">
        <f t="shared" si="200"/>
        <v>1.0814255137713114E-4</v>
      </c>
      <c r="K4149">
        <v>4144</v>
      </c>
      <c r="L4149" s="14">
        <v>1.60101529242939E-4</v>
      </c>
      <c r="M4149" s="14">
        <v>-0.12724320873100101</v>
      </c>
    </row>
    <row r="4150" spans="1:13" x14ac:dyDescent="0.55000000000000004">
      <c r="A4150">
        <v>4145</v>
      </c>
      <c r="C4150">
        <f t="shared" si="198"/>
        <v>7.6647445901453252E-3</v>
      </c>
      <c r="D4150">
        <f t="shared" si="199"/>
        <v>-2.9838543624224629E-4</v>
      </c>
      <c r="E4150" s="2">
        <f t="shared" si="200"/>
        <v>6.2193859035487215E-2</v>
      </c>
      <c r="K4150">
        <v>4145</v>
      </c>
      <c r="L4150" s="14">
        <v>-4.2223230810127703E-5</v>
      </c>
      <c r="M4150" s="14">
        <v>-0.241722221860564</v>
      </c>
    </row>
    <row r="4151" spans="1:13" x14ac:dyDescent="0.55000000000000004">
      <c r="A4151">
        <v>4146</v>
      </c>
      <c r="C4151">
        <f t="shared" si="198"/>
        <v>0.15104816967114845</v>
      </c>
      <c r="D4151">
        <f t="shared" si="199"/>
        <v>-1.2538646552809197E-4</v>
      </c>
      <c r="E4151" s="2">
        <f t="shared" si="200"/>
        <v>0.19954855067521496</v>
      </c>
      <c r="K4151">
        <v>4146</v>
      </c>
      <c r="L4151" s="14">
        <v>-2.33972920772891E-4</v>
      </c>
      <c r="M4151" s="14">
        <v>-0.29566040498935098</v>
      </c>
    </row>
    <row r="4152" spans="1:13" x14ac:dyDescent="0.55000000000000004">
      <c r="A4152">
        <v>4147</v>
      </c>
      <c r="C4152">
        <f t="shared" si="198"/>
        <v>0.25652168800748987</v>
      </c>
      <c r="D4152">
        <f t="shared" si="199"/>
        <v>7.9081865096622305E-5</v>
      </c>
      <c r="E4152" s="2">
        <f t="shared" si="200"/>
        <v>0.28309879728056447</v>
      </c>
      <c r="K4152">
        <v>4147</v>
      </c>
      <c r="L4152" s="14">
        <v>-3.6712264126546E-4</v>
      </c>
      <c r="M4152" s="14">
        <v>-0.27554860554456001</v>
      </c>
    </row>
    <row r="4153" spans="1:13" x14ac:dyDescent="0.55000000000000004">
      <c r="A4153">
        <v>4148</v>
      </c>
      <c r="C4153">
        <f t="shared" si="198"/>
        <v>0.29761366970205944</v>
      </c>
      <c r="D4153">
        <f t="shared" si="199"/>
        <v>2.6370231449326719E-4</v>
      </c>
      <c r="E4153" s="2">
        <f t="shared" si="200"/>
        <v>0.23429241579763282</v>
      </c>
      <c r="K4153">
        <v>4148</v>
      </c>
      <c r="L4153" s="14">
        <v>-4.0832421878957001E-4</v>
      </c>
      <c r="M4153" s="14">
        <v>-0.186423948461687</v>
      </c>
    </row>
    <row r="4154" spans="1:13" x14ac:dyDescent="0.55000000000000004">
      <c r="A4154">
        <v>4149</v>
      </c>
      <c r="C4154">
        <f t="shared" si="198"/>
        <v>0.26401089350092566</v>
      </c>
      <c r="D4154">
        <f t="shared" si="199"/>
        <v>3.8213904135878189E-4</v>
      </c>
      <c r="E4154" s="2">
        <f t="shared" si="200"/>
        <v>9.8985209859638823E-2</v>
      </c>
      <c r="K4154">
        <v>4149</v>
      </c>
      <c r="L4154" s="14">
        <v>-3.4725846265827999E-4</v>
      </c>
      <c r="M4154" s="14">
        <v>-5.0608256996368201E-2</v>
      </c>
    </row>
    <row r="4155" spans="1:13" x14ac:dyDescent="0.55000000000000004">
      <c r="A4155">
        <v>4150</v>
      </c>
      <c r="C4155">
        <f t="shared" si="198"/>
        <v>0.16414694793915025</v>
      </c>
      <c r="D4155">
        <f t="shared" si="199"/>
        <v>4.0466692369512682E-4</v>
      </c>
      <c r="E4155" s="2">
        <f t="shared" si="200"/>
        <v>4.3909656122421894E-3</v>
      </c>
      <c r="K4155">
        <v>4150</v>
      </c>
      <c r="L4155" s="14">
        <v>-1.9921967031911799E-4</v>
      </c>
      <c r="M4155" s="14">
        <v>9.7882586384524295E-2</v>
      </c>
    </row>
    <row r="4156" spans="1:13" x14ac:dyDescent="0.55000000000000004">
      <c r="A4156">
        <v>4151</v>
      </c>
      <c r="C4156">
        <f t="shared" si="198"/>
        <v>2.3085578389943257E-2</v>
      </c>
      <c r="D4156">
        <f t="shared" si="199"/>
        <v>3.2563193788776111E-4</v>
      </c>
      <c r="E4156" s="2">
        <f t="shared" si="200"/>
        <v>3.9510526790925482E-2</v>
      </c>
      <c r="K4156">
        <v>4151</v>
      </c>
      <c r="L4156" s="14">
        <v>-1.28507567942228E-6</v>
      </c>
      <c r="M4156" s="14">
        <v>0.221858128785931</v>
      </c>
    </row>
    <row r="4157" spans="1:13" x14ac:dyDescent="0.55000000000000004">
      <c r="A4157">
        <v>4152</v>
      </c>
      <c r="C4157">
        <f t="shared" si="198"/>
        <v>-0.12376978473156361</v>
      </c>
      <c r="D4157">
        <f t="shared" si="199"/>
        <v>1.6487019944679194E-4</v>
      </c>
      <c r="E4157" s="2">
        <f t="shared" si="200"/>
        <v>0.1714272263425653</v>
      </c>
      <c r="K4157">
        <v>4152</v>
      </c>
      <c r="L4157" s="14">
        <v>1.9697137413621501E-4</v>
      </c>
      <c r="M4157" s="14">
        <v>0.29026792652499001</v>
      </c>
    </row>
    <row r="4158" spans="1:13" x14ac:dyDescent="0.55000000000000004">
      <c r="A4158">
        <v>4153</v>
      </c>
      <c r="C4158">
        <f t="shared" si="198"/>
        <v>-0.23956154074551173</v>
      </c>
      <c r="D4158">
        <f t="shared" si="199"/>
        <v>-3.7270483867254323E-5</v>
      </c>
      <c r="E4158" s="2">
        <f t="shared" si="200"/>
        <v>0.27619214667699382</v>
      </c>
      <c r="K4158">
        <v>4153</v>
      </c>
      <c r="L4158" s="14">
        <v>3.4589512137774399E-4</v>
      </c>
      <c r="M4158" s="14">
        <v>0.28597832137437901</v>
      </c>
    </row>
    <row r="4159" spans="1:13" x14ac:dyDescent="0.55000000000000004">
      <c r="A4159">
        <v>4154</v>
      </c>
      <c r="C4159">
        <f t="shared" si="198"/>
        <v>-0.29522839958868202</v>
      </c>
      <c r="D4159">
        <f t="shared" si="199"/>
        <v>-2.3005706132762775E-4</v>
      </c>
      <c r="E4159" s="2">
        <f t="shared" si="200"/>
        <v>0.25532007716051719</v>
      </c>
      <c r="K4159">
        <v>4154</v>
      </c>
      <c r="L4159" s="14">
        <v>4.08187289692667E-4</v>
      </c>
      <c r="M4159" s="14">
        <v>0.21006367155484701</v>
      </c>
    </row>
    <row r="4160" spans="1:13" x14ac:dyDescent="0.55000000000000004">
      <c r="A4160">
        <v>4155</v>
      </c>
      <c r="C4160">
        <f t="shared" si="198"/>
        <v>-0.27679915305728864</v>
      </c>
      <c r="D4160">
        <f t="shared" si="199"/>
        <v>-3.651041656158234E-4</v>
      </c>
      <c r="E4160" s="2">
        <f t="shared" si="200"/>
        <v>0.12840499356153309</v>
      </c>
      <c r="K4160">
        <v>4155</v>
      </c>
      <c r="L4160" s="14">
        <v>3.6824641909395401E-4</v>
      </c>
      <c r="M4160" s="14">
        <v>8.1537272053992901E-2</v>
      </c>
    </row>
    <row r="4161" spans="1:13" x14ac:dyDescent="0.55000000000000004">
      <c r="A4161">
        <v>4156</v>
      </c>
      <c r="C4161">
        <f t="shared" si="198"/>
        <v>-0.18889915357173034</v>
      </c>
      <c r="D4161">
        <f t="shared" si="199"/>
        <v>-4.0851782011964115E-4</v>
      </c>
      <c r="E4161" s="2">
        <f t="shared" si="200"/>
        <v>1.4759458187987514E-2</v>
      </c>
      <c r="K4161">
        <v>4156</v>
      </c>
      <c r="L4161" s="14">
        <v>2.3607594839822601E-4</v>
      </c>
      <c r="M4161" s="14">
        <v>-6.7410643053296901E-2</v>
      </c>
    </row>
    <row r="4162" spans="1:13" x14ac:dyDescent="0.55000000000000004">
      <c r="A4162">
        <v>4157</v>
      </c>
      <c r="C4162">
        <f t="shared" si="198"/>
        <v>-5.3589448220031921E-2</v>
      </c>
      <c r="D4162">
        <f t="shared" si="199"/>
        <v>-3.4940211264739734E-4</v>
      </c>
      <c r="E4162" s="2">
        <f t="shared" si="200"/>
        <v>2.1282636356513528E-2</v>
      </c>
      <c r="K4162">
        <v>4157</v>
      </c>
      <c r="L4162" s="14">
        <v>4.4778791917301501E-5</v>
      </c>
      <c r="M4162" s="14">
        <v>-0.19947514442261899</v>
      </c>
    </row>
    <row r="4163" spans="1:13" x14ac:dyDescent="0.55000000000000004">
      <c r="A4163">
        <v>4158</v>
      </c>
      <c r="C4163">
        <f t="shared" si="198"/>
        <v>9.5170079060625815E-2</v>
      </c>
      <c r="D4163">
        <f t="shared" si="199"/>
        <v>-2.0259383971271699E-4</v>
      </c>
      <c r="E4163" s="2">
        <f t="shared" si="200"/>
        <v>0.14194051538965038</v>
      </c>
      <c r="K4163">
        <v>4158</v>
      </c>
      <c r="L4163" s="14">
        <v>-1.5773349078676899E-4</v>
      </c>
      <c r="M4163" s="14">
        <v>-0.28157985841733901</v>
      </c>
    </row>
    <row r="4164" spans="1:13" x14ac:dyDescent="0.55000000000000004">
      <c r="A4164">
        <v>4159</v>
      </c>
      <c r="C4164">
        <f t="shared" si="198"/>
        <v>0.22004392252316612</v>
      </c>
      <c r="D4164">
        <f t="shared" si="199"/>
        <v>-4.9387833494583622E-6</v>
      </c>
      <c r="E4164" s="2">
        <f t="shared" si="200"/>
        <v>0.26337944654234885</v>
      </c>
      <c r="K4164">
        <v>4159</v>
      </c>
      <c r="L4164" s="14">
        <v>-3.2074044221575601E-4</v>
      </c>
      <c r="M4164" s="14">
        <v>-0.29316115007681198</v>
      </c>
    </row>
    <row r="4165" spans="1:13" x14ac:dyDescent="0.55000000000000004">
      <c r="A4165">
        <v>4160</v>
      </c>
      <c r="C4165">
        <f t="shared" si="198"/>
        <v>0.28969137959026675</v>
      </c>
      <c r="D4165">
        <f t="shared" si="199"/>
        <v>1.9395580353322116E-4</v>
      </c>
      <c r="E4165" s="2">
        <f t="shared" si="200"/>
        <v>0.27145120403727074</v>
      </c>
      <c r="K4165">
        <v>4160</v>
      </c>
      <c r="L4165" s="14">
        <v>-4.0341596016255798E-4</v>
      </c>
      <c r="M4165" s="14">
        <v>-0.23131841305980499</v>
      </c>
    </row>
    <row r="4166" spans="1:13" x14ac:dyDescent="0.55000000000000004">
      <c r="A4166">
        <v>4161</v>
      </c>
      <c r="C4166">
        <f t="shared" ref="C4166:C4229" si="201">$D$1*COS($B$2*(A4166-$L$2)+$B$1)</f>
        <v>0.28663240659058414</v>
      </c>
      <c r="D4166">
        <f t="shared" ref="D4166:D4229" si="202">$D$2*COS($B$2*(A4166-$L$3)+$B$3)</f>
        <v>3.4417157199141424E-4</v>
      </c>
      <c r="E4166" s="2">
        <f t="shared" ref="E4166:E4229" si="203">(M4166-C4166)^2</f>
        <v>0.15854169897756948</v>
      </c>
      <c r="K4166">
        <v>4161</v>
      </c>
      <c r="L4166" s="14">
        <v>-3.8505344827571798E-4</v>
      </c>
      <c r="M4166" s="14">
        <v>-0.11154054449671599</v>
      </c>
    </row>
    <row r="4167" spans="1:13" x14ac:dyDescent="0.55000000000000004">
      <c r="A4167">
        <v>4162</v>
      </c>
      <c r="C4167">
        <f t="shared" si="201"/>
        <v>0.21163474126891776</v>
      </c>
      <c r="D4167">
        <f t="shared" si="202"/>
        <v>4.0800753044350981E-4</v>
      </c>
      <c r="E4167" s="2">
        <f t="shared" si="203"/>
        <v>3.0786701446277435E-2</v>
      </c>
      <c r="K4167">
        <v>4162</v>
      </c>
      <c r="L4167" s="14">
        <v>-2.7025191157005203E-4</v>
      </c>
      <c r="M4167" s="14">
        <v>3.6173345382878398E-2</v>
      </c>
    </row>
    <row r="4168" spans="1:13" x14ac:dyDescent="0.55000000000000004">
      <c r="A4168">
        <v>4163</v>
      </c>
      <c r="C4168">
        <f t="shared" si="201"/>
        <v>8.3521216795151079E-2</v>
      </c>
      <c r="D4168">
        <f t="shared" si="202"/>
        <v>3.6944219887065518E-4</v>
      </c>
      <c r="E4168" s="2">
        <f t="shared" si="203"/>
        <v>8.3368184537893925E-3</v>
      </c>
      <c r="K4168">
        <v>4163</v>
      </c>
      <c r="L4168" s="14">
        <v>-8.7764107090521803E-5</v>
      </c>
      <c r="M4168" s="14">
        <v>0.17482739650818799</v>
      </c>
    </row>
    <row r="4169" spans="1:13" x14ac:dyDescent="0.55000000000000004">
      <c r="A4169">
        <v>4164</v>
      </c>
      <c r="C4169">
        <f t="shared" si="201"/>
        <v>-6.5554372604520295E-2</v>
      </c>
      <c r="D4169">
        <f t="shared" si="202"/>
        <v>2.3815466260736361E-4</v>
      </c>
      <c r="E4169" s="2">
        <f t="shared" si="203"/>
        <v>0.11239203564324872</v>
      </c>
      <c r="K4169">
        <v>4164</v>
      </c>
      <c r="L4169" s="14">
        <v>1.1670476245882301E-4</v>
      </c>
      <c r="M4169" s="14">
        <v>0.269694841627592</v>
      </c>
    </row>
    <row r="4170" spans="1:13" x14ac:dyDescent="0.55000000000000004">
      <c r="A4170">
        <v>4165</v>
      </c>
      <c r="C4170">
        <f t="shared" si="201"/>
        <v>-0.19817719625907454</v>
      </c>
      <c r="D4170">
        <f t="shared" si="202"/>
        <v>4.709532593033644E-5</v>
      </c>
      <c r="E4170" s="2">
        <f t="shared" si="203"/>
        <v>0.2452158466340518</v>
      </c>
      <c r="K4170">
        <v>4165</v>
      </c>
      <c r="L4170" s="14">
        <v>2.9194420026657099E-4</v>
      </c>
      <c r="M4170" s="14">
        <v>0.29701554059603302</v>
      </c>
    </row>
    <row r="4171" spans="1:13" x14ac:dyDescent="0.55000000000000004">
      <c r="A4171">
        <v>4166</v>
      </c>
      <c r="C4171">
        <f t="shared" si="201"/>
        <v>-0.28106172089645731</v>
      </c>
      <c r="D4171">
        <f t="shared" si="202"/>
        <v>-1.55783944864499E-4</v>
      </c>
      <c r="E4171" s="2">
        <f t="shared" si="203"/>
        <v>0.28197010753916968</v>
      </c>
      <c r="K4171">
        <v>4166</v>
      </c>
      <c r="L4171" s="14">
        <v>3.9406440202722202E-4</v>
      </c>
      <c r="M4171" s="14">
        <v>0.24994685487155199</v>
      </c>
    </row>
    <row r="4172" spans="1:13" x14ac:dyDescent="0.55000000000000004">
      <c r="A4172">
        <v>4167</v>
      </c>
      <c r="C4172">
        <f t="shared" si="201"/>
        <v>-0.2934056779002121</v>
      </c>
      <c r="D4172">
        <f t="shared" si="202"/>
        <v>-3.1956472916150715E-4</v>
      </c>
      <c r="E4172" s="2">
        <f t="shared" si="203"/>
        <v>0.18808103702567486</v>
      </c>
      <c r="K4172">
        <v>4167</v>
      </c>
      <c r="L4172" s="14">
        <v>3.9748872970208298E-4</v>
      </c>
      <c r="M4172" s="14">
        <v>0.14027742878677299</v>
      </c>
    </row>
    <row r="4173" spans="1:13" x14ac:dyDescent="0.55000000000000004">
      <c r="A4173">
        <v>4168</v>
      </c>
      <c r="C4173">
        <f t="shared" si="201"/>
        <v>-0.23211099425271264</v>
      </c>
      <c r="D4173">
        <f t="shared" si="202"/>
        <v>-4.0314150233176286E-4</v>
      </c>
      <c r="E4173" s="2">
        <f t="shared" si="203"/>
        <v>5.1795225672180853E-2</v>
      </c>
      <c r="K4173">
        <v>4168</v>
      </c>
      <c r="L4173" s="14">
        <v>3.0135953918199702E-4</v>
      </c>
      <c r="M4173" s="14">
        <v>-4.5253495556429402E-3</v>
      </c>
    </row>
    <row r="4174" spans="1:13" x14ac:dyDescent="0.55000000000000004">
      <c r="A4174">
        <v>4169</v>
      </c>
      <c r="C4174">
        <f t="shared" si="201"/>
        <v>-0.11256134355934778</v>
      </c>
      <c r="D4174">
        <f t="shared" si="202"/>
        <v>-3.8553825596538246E-4</v>
      </c>
      <c r="E4174" s="2">
        <f t="shared" si="203"/>
        <v>1.2697379462012937E-3</v>
      </c>
      <c r="K4174">
        <v>4169</v>
      </c>
      <c r="L4174" s="14">
        <v>1.29752982574925E-4</v>
      </c>
      <c r="M4174" s="14">
        <v>-0.148194726028618</v>
      </c>
    </row>
    <row r="4175" spans="1:13" x14ac:dyDescent="0.55000000000000004">
      <c r="A4175">
        <v>4170</v>
      </c>
      <c r="C4175">
        <f t="shared" si="201"/>
        <v>3.5238831760393108E-2</v>
      </c>
      <c r="D4175">
        <f t="shared" si="202"/>
        <v>-2.7117303385556059E-4</v>
      </c>
      <c r="E4175" s="2">
        <f t="shared" si="203"/>
        <v>8.4092254739308425E-2</v>
      </c>
      <c r="K4175">
        <v>4170</v>
      </c>
      <c r="L4175" s="14">
        <v>-7.4351013447103301E-5</v>
      </c>
      <c r="M4175" s="14">
        <v>-0.25474781403438901</v>
      </c>
    </row>
    <row r="4176" spans="1:13" x14ac:dyDescent="0.55000000000000004">
      <c r="A4176">
        <v>4171</v>
      </c>
      <c r="C4176">
        <f t="shared" si="201"/>
        <v>0.17419480308591911</v>
      </c>
      <c r="D4176">
        <f t="shared" si="202"/>
        <v>-8.8749096121034309E-5</v>
      </c>
      <c r="E4176" s="2">
        <f t="shared" si="203"/>
        <v>0.22249384734874789</v>
      </c>
      <c r="K4176">
        <v>4171</v>
      </c>
      <c r="L4176" s="14">
        <v>-2.5983333691110302E-4</v>
      </c>
      <c r="M4176" s="14">
        <v>-0.29749773167454102</v>
      </c>
    </row>
    <row r="4177" spans="1:13" x14ac:dyDescent="0.55000000000000004">
      <c r="A4177">
        <v>4172</v>
      </c>
      <c r="C4177">
        <f t="shared" si="201"/>
        <v>0.26943155057199691</v>
      </c>
      <c r="D4177">
        <f t="shared" si="202"/>
        <v>1.1594899405735357E-4</v>
      </c>
      <c r="E4177" s="2">
        <f t="shared" si="203"/>
        <v>0.2864059093451794</v>
      </c>
      <c r="K4177">
        <v>4172</v>
      </c>
      <c r="L4177" s="14">
        <v>-3.8023878925671801E-4</v>
      </c>
      <c r="M4177" s="14">
        <v>-0.26573749687486298</v>
      </c>
    </row>
    <row r="4178" spans="1:13" x14ac:dyDescent="0.55000000000000004">
      <c r="A4178">
        <v>4173</v>
      </c>
      <c r="C4178">
        <f t="shared" si="201"/>
        <v>0.2970466580311244</v>
      </c>
      <c r="D4178">
        <f t="shared" si="202"/>
        <v>2.9154633073613645E-4</v>
      </c>
      <c r="E4178" s="2">
        <f t="shared" si="203"/>
        <v>0.21573081610178321</v>
      </c>
      <c r="K4178">
        <v>4173</v>
      </c>
      <c r="L4178" s="14">
        <v>-4.0541107800278999E-4</v>
      </c>
      <c r="M4178" s="14">
        <v>-0.16742165746712701</v>
      </c>
    </row>
    <row r="4179" spans="1:13" x14ac:dyDescent="0.55000000000000004">
      <c r="A4179">
        <v>4174</v>
      </c>
      <c r="C4179">
        <f t="shared" si="201"/>
        <v>0.25010931557211769</v>
      </c>
      <c r="D4179">
        <f t="shared" si="202"/>
        <v>3.9397168371205769E-4</v>
      </c>
      <c r="E4179" s="2">
        <f t="shared" si="203"/>
        <v>7.6886051146381681E-2</v>
      </c>
      <c r="K4179">
        <v>4174</v>
      </c>
      <c r="L4179" s="14">
        <v>-3.29045647275323E-4</v>
      </c>
      <c r="M4179" s="14">
        <v>-2.7174025338189599E-2</v>
      </c>
    </row>
    <row r="4180" spans="1:13" x14ac:dyDescent="0.55000000000000004">
      <c r="A4180">
        <v>4175</v>
      </c>
      <c r="C4180">
        <f t="shared" si="201"/>
        <v>0.14039980679058708</v>
      </c>
      <c r="D4180">
        <f t="shared" si="202"/>
        <v>3.9751844834044834E-4</v>
      </c>
      <c r="E4180" s="2">
        <f t="shared" si="203"/>
        <v>4.2108257987669487E-4</v>
      </c>
      <c r="K4180">
        <v>4175</v>
      </c>
      <c r="L4180" s="14">
        <v>-1.7026869293675E-4</v>
      </c>
      <c r="M4180" s="14">
        <v>0.119879510012112</v>
      </c>
    </row>
    <row r="4181" spans="1:13" x14ac:dyDescent="0.55000000000000004">
      <c r="A4181">
        <v>4176</v>
      </c>
      <c r="C4181">
        <f t="shared" si="201"/>
        <v>-4.5470941000991024E-3</v>
      </c>
      <c r="D4181">
        <f t="shared" si="202"/>
        <v>3.0129646146145959E-4</v>
      </c>
      <c r="E4181" s="2">
        <f t="shared" si="203"/>
        <v>5.8300793492022829E-2</v>
      </c>
      <c r="K4181">
        <v>4176</v>
      </c>
      <c r="L4181" s="14">
        <v>3.1153111818117602E-5</v>
      </c>
      <c r="M4181" s="14">
        <v>0.23690847840139201</v>
      </c>
    </row>
    <row r="4182" spans="1:13" x14ac:dyDescent="0.55000000000000004">
      <c r="A4182">
        <v>4177</v>
      </c>
      <c r="C4182">
        <f t="shared" si="201"/>
        <v>-0.14835277021870941</v>
      </c>
      <c r="D4182">
        <f t="shared" si="202"/>
        <v>1.2945541358045458E-4</v>
      </c>
      <c r="E4182" s="2">
        <f t="shared" si="203"/>
        <v>0.19620914878663939</v>
      </c>
      <c r="K4182">
        <v>4177</v>
      </c>
      <c r="L4182" s="14">
        <v>2.24772426458263E-4</v>
      </c>
      <c r="M4182" s="14">
        <v>0.294602248701541</v>
      </c>
    </row>
    <row r="4183" spans="1:13" x14ac:dyDescent="0.55000000000000004">
      <c r="A4183">
        <v>4178</v>
      </c>
      <c r="C4183">
        <f t="shared" si="201"/>
        <v>-0.25492502804070771</v>
      </c>
      <c r="D4183">
        <f t="shared" si="202"/>
        <v>-7.4876214405633621E-5</v>
      </c>
      <c r="E4183" s="2">
        <f t="shared" si="203"/>
        <v>0.28455405814084556</v>
      </c>
      <c r="K4183">
        <v>4178</v>
      </c>
      <c r="L4183" s="14">
        <v>3.62096092505035E-4</v>
      </c>
      <c r="M4183" s="14">
        <v>0.27851105823472</v>
      </c>
    </row>
    <row r="4184" spans="1:13" x14ac:dyDescent="0.55000000000000004">
      <c r="A4184">
        <v>4179</v>
      </c>
      <c r="C4184">
        <f t="shared" si="201"/>
        <v>-0.29751647721765201</v>
      </c>
      <c r="D4184">
        <f t="shared" si="202"/>
        <v>-2.6041549083898773E-4</v>
      </c>
      <c r="E4184" s="2">
        <f t="shared" si="203"/>
        <v>0.24027792519011337</v>
      </c>
      <c r="K4184">
        <v>4179</v>
      </c>
      <c r="L4184" s="14">
        <v>4.08730545902843E-4</v>
      </c>
      <c r="M4184" s="14">
        <v>0.19266504547584301</v>
      </c>
    </row>
    <row r="4185" spans="1:13" x14ac:dyDescent="0.55000000000000004">
      <c r="A4185">
        <v>4180</v>
      </c>
      <c r="C4185">
        <f t="shared" si="201"/>
        <v>-0.26543756176384364</v>
      </c>
      <c r="D4185">
        <f t="shared" si="202"/>
        <v>-3.8059596819769607E-4</v>
      </c>
      <c r="E4185" s="2">
        <f t="shared" si="203"/>
        <v>0.10497758024091784</v>
      </c>
      <c r="K4185">
        <v>4180</v>
      </c>
      <c r="L4185" s="14">
        <v>3.52995898499059E-4</v>
      </c>
      <c r="M4185" s="14">
        <v>5.8564876870370701E-2</v>
      </c>
    </row>
    <row r="4186" spans="1:13" x14ac:dyDescent="0.55000000000000004">
      <c r="A4186">
        <v>4181</v>
      </c>
      <c r="C4186">
        <f t="shared" si="201"/>
        <v>-0.16673941328718228</v>
      </c>
      <c r="D4186">
        <f t="shared" si="202"/>
        <v>-4.0525487986526574E-4</v>
      </c>
      <c r="E4186" s="2">
        <f t="shared" si="203"/>
        <v>5.8577875882977071E-3</v>
      </c>
      <c r="K4186">
        <v>4181</v>
      </c>
      <c r="L4186" s="14">
        <v>2.08851238488613E-4</v>
      </c>
      <c r="M4186" s="14">
        <v>-9.0203228457405804E-2</v>
      </c>
    </row>
    <row r="4187" spans="1:13" x14ac:dyDescent="0.55000000000000004">
      <c r="A4187">
        <v>4182</v>
      </c>
      <c r="C4187">
        <f t="shared" si="201"/>
        <v>-2.6193186665565128E-2</v>
      </c>
      <c r="D4187">
        <f t="shared" si="202"/>
        <v>-3.2820335878352763E-4</v>
      </c>
      <c r="E4187" s="2">
        <f t="shared" si="203"/>
        <v>3.6170786475790619E-2</v>
      </c>
      <c r="K4187">
        <v>4182</v>
      </c>
      <c r="L4187" s="14">
        <v>1.2398490179672299E-5</v>
      </c>
      <c r="M4187" s="14">
        <v>-0.216379375637821</v>
      </c>
    </row>
    <row r="4188" spans="1:13" x14ac:dyDescent="0.55000000000000004">
      <c r="A4188">
        <v>4183</v>
      </c>
      <c r="C4188">
        <f t="shared" si="201"/>
        <v>0.12092697770233521</v>
      </c>
      <c r="D4188">
        <f t="shared" si="202"/>
        <v>-1.6877971262463148E-4</v>
      </c>
      <c r="E4188" s="2">
        <f t="shared" si="203"/>
        <v>0.16751743933018981</v>
      </c>
      <c r="K4188">
        <v>4183</v>
      </c>
      <c r="L4188" s="14">
        <v>-1.8715953690941599E-4</v>
      </c>
      <c r="M4188" s="14">
        <v>-0.28836196586954999</v>
      </c>
    </row>
    <row r="4189" spans="1:13" x14ac:dyDescent="0.55000000000000004">
      <c r="A4189">
        <v>4184</v>
      </c>
      <c r="C4189">
        <f t="shared" si="201"/>
        <v>0.23769701960539541</v>
      </c>
      <c r="D4189">
        <f t="shared" si="202"/>
        <v>3.3004083808980173E-5</v>
      </c>
      <c r="E4189" s="2">
        <f t="shared" si="203"/>
        <v>0.27648618074472148</v>
      </c>
      <c r="K4189">
        <v>4184</v>
      </c>
      <c r="L4189" s="14">
        <v>-3.3984229692606699E-4</v>
      </c>
      <c r="M4189" s="14">
        <v>-0.28812251288148499</v>
      </c>
    </row>
    <row r="4190" spans="1:13" x14ac:dyDescent="0.55000000000000004">
      <c r="A4190">
        <v>4185</v>
      </c>
      <c r="C4190">
        <f t="shared" si="201"/>
        <v>0.29481011984313893</v>
      </c>
      <c r="D4190">
        <f t="shared" si="202"/>
        <v>2.2650455087742691E-4</v>
      </c>
      <c r="E4190" s="2">
        <f t="shared" si="203"/>
        <v>0.26064201325991981</v>
      </c>
      <c r="K4190">
        <v>4185</v>
      </c>
      <c r="L4190" s="14">
        <v>-4.0740944544903201E-4</v>
      </c>
      <c r="M4190" s="14">
        <v>-0.215720989159946</v>
      </c>
    </row>
    <row r="4191" spans="1:13" x14ac:dyDescent="0.55000000000000004">
      <c r="A4191">
        <v>4186</v>
      </c>
      <c r="C4191">
        <f t="shared" si="201"/>
        <v>0.27793209410530301</v>
      </c>
      <c r="D4191">
        <f t="shared" si="202"/>
        <v>3.6315715001138875E-4</v>
      </c>
      <c r="E4191" s="2">
        <f t="shared" si="203"/>
        <v>0.13485265797061136</v>
      </c>
      <c r="K4191">
        <v>4186</v>
      </c>
      <c r="L4191" s="14">
        <v>-3.7293837097457399E-4</v>
      </c>
      <c r="M4191" s="14">
        <v>-8.9290805467437895E-2</v>
      </c>
    </row>
    <row r="4192" spans="1:13" x14ac:dyDescent="0.55000000000000004">
      <c r="A4192">
        <v>4187</v>
      </c>
      <c r="C4192">
        <f t="shared" si="201"/>
        <v>0.19129897109105479</v>
      </c>
      <c r="D4192">
        <f t="shared" si="202"/>
        <v>4.0866495924032957E-4</v>
      </c>
      <c r="E4192" s="2">
        <f t="shared" si="203"/>
        <v>1.7370226925298639E-2</v>
      </c>
      <c r="K4192">
        <v>4187</v>
      </c>
      <c r="L4192" s="14">
        <v>-2.4506256794784299E-4</v>
      </c>
      <c r="M4192" s="14">
        <v>5.9502814374333197E-2</v>
      </c>
    </row>
    <row r="4193" spans="1:13" x14ac:dyDescent="0.55000000000000004">
      <c r="A4193">
        <v>4188</v>
      </c>
      <c r="C4193">
        <f t="shared" si="201"/>
        <v>5.6653838595325044E-2</v>
      </c>
      <c r="D4193">
        <f t="shared" si="202"/>
        <v>3.5160647767381795E-4</v>
      </c>
      <c r="E4193" s="2">
        <f t="shared" si="203"/>
        <v>1.8697758309001319E-2</v>
      </c>
      <c r="K4193">
        <v>4188</v>
      </c>
      <c r="L4193" s="14">
        <v>-5.5809324520774403E-5</v>
      </c>
      <c r="M4193" s="14">
        <v>0.19339358522739</v>
      </c>
    </row>
    <row r="4194" spans="1:13" x14ac:dyDescent="0.55000000000000004">
      <c r="A4194">
        <v>4189</v>
      </c>
      <c r="C4194">
        <f t="shared" si="201"/>
        <v>-9.2210213217604614E-2</v>
      </c>
      <c r="D4194">
        <f t="shared" si="202"/>
        <v>2.063021814902523E-4</v>
      </c>
      <c r="E4194" s="2">
        <f t="shared" si="203"/>
        <v>0.13768399940190945</v>
      </c>
      <c r="K4194">
        <v>4189</v>
      </c>
      <c r="L4194" s="14">
        <v>1.4742171044843601E-4</v>
      </c>
      <c r="M4194" s="14">
        <v>0.27884773293354498</v>
      </c>
    </row>
    <row r="4195" spans="1:13" x14ac:dyDescent="0.55000000000000004">
      <c r="A4195">
        <v>4190</v>
      </c>
      <c r="C4195">
        <f t="shared" si="201"/>
        <v>-0.21793144515212001</v>
      </c>
      <c r="D4195">
        <f t="shared" si="202"/>
        <v>9.220386256071786E-6</v>
      </c>
      <c r="E4195" s="2">
        <f t="shared" si="203"/>
        <v>0.26254779696129815</v>
      </c>
      <c r="K4195">
        <v>4190</v>
      </c>
      <c r="L4195" s="14">
        <v>3.1373006349794E-4</v>
      </c>
      <c r="M4195" s="14">
        <v>0.29446273608074502</v>
      </c>
    </row>
    <row r="4196" spans="1:13" x14ac:dyDescent="0.55000000000000004">
      <c r="A4196">
        <v>4191</v>
      </c>
      <c r="C4196">
        <f t="shared" si="201"/>
        <v>-0.28895647798383828</v>
      </c>
      <c r="D4196">
        <f t="shared" si="202"/>
        <v>-1.9017553157806108E-4</v>
      </c>
      <c r="E4196" s="2">
        <f t="shared" si="203"/>
        <v>0.27592348892711555</v>
      </c>
      <c r="K4196">
        <v>4191</v>
      </c>
      <c r="L4196" s="14">
        <v>4.0146277590436799E-4</v>
      </c>
      <c r="M4196" s="14">
        <v>0.23632772026232601</v>
      </c>
    </row>
    <row r="4197" spans="1:13" x14ac:dyDescent="0.55000000000000004">
      <c r="A4197">
        <v>4192</v>
      </c>
      <c r="C4197">
        <f t="shared" si="201"/>
        <v>-0.28745952556146825</v>
      </c>
      <c r="D4197">
        <f t="shared" si="202"/>
        <v>-3.4184139956661602E-4</v>
      </c>
      <c r="E4197" s="2">
        <f t="shared" si="203"/>
        <v>0.16521175284635375</v>
      </c>
      <c r="K4197">
        <v>4192</v>
      </c>
      <c r="L4197" s="14">
        <v>3.88646645591294E-4</v>
      </c>
      <c r="M4197" s="14">
        <v>0.11900296083346799</v>
      </c>
    </row>
    <row r="4198" spans="1:13" x14ac:dyDescent="0.55000000000000004">
      <c r="A4198">
        <v>4193</v>
      </c>
      <c r="C4198">
        <f t="shared" si="201"/>
        <v>-0.21381629138972916</v>
      </c>
      <c r="D4198">
        <f t="shared" si="202"/>
        <v>-4.0771228171157482E-4</v>
      </c>
      <c r="E4198" s="2">
        <f t="shared" si="203"/>
        <v>3.4480576673991133E-2</v>
      </c>
      <c r="K4198">
        <v>4193</v>
      </c>
      <c r="L4198" s="14">
        <v>2.7849155190112898E-4</v>
      </c>
      <c r="M4198" s="14">
        <v>-2.8126828376904601E-2</v>
      </c>
    </row>
    <row r="4199" spans="1:13" x14ac:dyDescent="0.55000000000000004">
      <c r="A4199">
        <v>4194</v>
      </c>
      <c r="C4199">
        <f t="shared" si="201"/>
        <v>-8.650967496899413E-2</v>
      </c>
      <c r="D4199">
        <f t="shared" si="202"/>
        <v>-3.7125597503994963E-4</v>
      </c>
      <c r="E4199" s="2">
        <f t="shared" si="203"/>
        <v>6.6752828136783281E-3</v>
      </c>
      <c r="K4199">
        <v>4194</v>
      </c>
      <c r="L4199" s="14">
        <v>9.85865214011641E-5</v>
      </c>
      <c r="M4199" s="14">
        <v>-0.168212078934106</v>
      </c>
    </row>
    <row r="4200" spans="1:13" x14ac:dyDescent="0.55000000000000004">
      <c r="A4200">
        <v>4195</v>
      </c>
      <c r="C4200">
        <f t="shared" si="201"/>
        <v>6.2509046387575082E-2</v>
      </c>
      <c r="D4200">
        <f t="shared" si="202"/>
        <v>-2.4162224409074454E-4</v>
      </c>
      <c r="E4200" s="2">
        <f t="shared" si="203"/>
        <v>0.10802831869262668</v>
      </c>
      <c r="K4200">
        <v>4195</v>
      </c>
      <c r="L4200" s="14">
        <v>-1.06010114970099E-4</v>
      </c>
      <c r="M4200" s="14">
        <v>-0.26616757081028197</v>
      </c>
    </row>
    <row r="4201" spans="1:13" x14ac:dyDescent="0.55000000000000004">
      <c r="A4201">
        <v>4196</v>
      </c>
      <c r="C4201">
        <f t="shared" si="201"/>
        <v>0.19583931468909041</v>
      </c>
      <c r="D4201">
        <f t="shared" si="202"/>
        <v>-5.1346422866321731E-5</v>
      </c>
      <c r="E4201" s="2">
        <f t="shared" si="203"/>
        <v>0.24334396070496273</v>
      </c>
      <c r="K4201">
        <v>4196</v>
      </c>
      <c r="L4201" s="14">
        <v>-2.8405586040809299E-4</v>
      </c>
      <c r="M4201" s="14">
        <v>-0.29745974339328901</v>
      </c>
    </row>
    <row r="4202" spans="1:13" x14ac:dyDescent="0.55000000000000004">
      <c r="A4202">
        <v>4197</v>
      </c>
      <c r="C4202">
        <f t="shared" si="201"/>
        <v>0.28001804296886679</v>
      </c>
      <c r="D4202">
        <f t="shared" si="202"/>
        <v>1.5181626820082799E-4</v>
      </c>
      <c r="E4202" s="2">
        <f t="shared" si="203"/>
        <v>0.28544370726139551</v>
      </c>
      <c r="K4202">
        <v>4197</v>
      </c>
      <c r="L4202" s="14">
        <v>-3.9095805345225402E-4</v>
      </c>
      <c r="M4202" s="14">
        <v>-0.25425127793716801</v>
      </c>
    </row>
    <row r="4203" spans="1:13" x14ac:dyDescent="0.55000000000000004">
      <c r="A4203">
        <v>4198</v>
      </c>
      <c r="C4203">
        <f t="shared" si="201"/>
        <v>0.29391814477583283</v>
      </c>
      <c r="D4203">
        <f t="shared" si="202"/>
        <v>3.1687627598071919E-4</v>
      </c>
      <c r="E4203" s="2">
        <f t="shared" si="203"/>
        <v>0.19472993364669478</v>
      </c>
      <c r="K4203">
        <v>4198</v>
      </c>
      <c r="L4203" s="14">
        <v>-3.9994237668161301E-4</v>
      </c>
      <c r="M4203" s="14">
        <v>-0.14736400266126301</v>
      </c>
    </row>
    <row r="4204" spans="1:13" x14ac:dyDescent="0.55000000000000004">
      <c r="A4204">
        <v>4199</v>
      </c>
      <c r="C4204">
        <f t="shared" si="201"/>
        <v>0.23405098754772979</v>
      </c>
      <c r="D4204">
        <f t="shared" si="202"/>
        <v>4.0240701771415076E-4</v>
      </c>
      <c r="E4204" s="2">
        <f t="shared" si="203"/>
        <v>5.6463020263142011E-2</v>
      </c>
      <c r="K4204">
        <v>4199</v>
      </c>
      <c r="L4204" s="14">
        <v>-3.0875865060868098E-4</v>
      </c>
      <c r="M4204" s="14">
        <v>-3.5684987389424301E-3</v>
      </c>
    </row>
    <row r="4205" spans="1:13" x14ac:dyDescent="0.55000000000000004">
      <c r="A4205">
        <v>4200</v>
      </c>
      <c r="C4205">
        <f t="shared" si="201"/>
        <v>0.11544196584852624</v>
      </c>
      <c r="D4205">
        <f t="shared" si="202"/>
        <v>3.8694208006825946E-4</v>
      </c>
      <c r="E4205" s="2">
        <f t="shared" si="203"/>
        <v>6.5940035762292149E-4</v>
      </c>
      <c r="K4205">
        <v>4200</v>
      </c>
      <c r="L4205" s="14">
        <v>-1.40244405091195E-4</v>
      </c>
      <c r="M4205" s="14">
        <v>0.14112075782990499</v>
      </c>
    </row>
    <row r="4206" spans="1:13" x14ac:dyDescent="0.55000000000000004">
      <c r="A4206">
        <v>4201</v>
      </c>
      <c r="C4206">
        <f t="shared" si="201"/>
        <v>-3.214055595293442E-2</v>
      </c>
      <c r="D4206">
        <f t="shared" si="202"/>
        <v>2.7436283641934806E-4</v>
      </c>
      <c r="E4206" s="2">
        <f t="shared" si="203"/>
        <v>7.9866151859747866E-2</v>
      </c>
      <c r="K4206">
        <v>4201</v>
      </c>
      <c r="L4206" s="14">
        <v>6.3394921694507795E-5</v>
      </c>
      <c r="M4206" s="14">
        <v>0.25046544515063002</v>
      </c>
    </row>
    <row r="4207" spans="1:13" x14ac:dyDescent="0.55000000000000004">
      <c r="A4207">
        <v>4202</v>
      </c>
      <c r="C4207">
        <f t="shared" si="201"/>
        <v>-0.17165647568137132</v>
      </c>
      <c r="D4207">
        <f t="shared" si="202"/>
        <v>9.2924303937954293E-5</v>
      </c>
      <c r="E4207" s="2">
        <f t="shared" si="203"/>
        <v>0.21971342235889488</v>
      </c>
      <c r="K4207">
        <v>4202</v>
      </c>
      <c r="L4207" s="14">
        <v>2.51156597068278E-4</v>
      </c>
      <c r="M4207" s="14">
        <v>0.29707950795856097</v>
      </c>
    </row>
    <row r="4208" spans="1:13" x14ac:dyDescent="0.55000000000000004">
      <c r="A4208">
        <v>4203</v>
      </c>
      <c r="C4208">
        <f t="shared" si="201"/>
        <v>-0.268090238245205</v>
      </c>
      <c r="D4208">
        <f t="shared" si="202"/>
        <v>-1.1183627014294999E-4</v>
      </c>
      <c r="E4208" s="2">
        <f t="shared" si="203"/>
        <v>0.28877554832896496</v>
      </c>
      <c r="K4208">
        <v>4203</v>
      </c>
      <c r="L4208" s="14">
        <v>3.7601454464388499E-4</v>
      </c>
      <c r="M4208" s="14">
        <v>0.269288165050801</v>
      </c>
    </row>
    <row r="4209" spans="1:13" x14ac:dyDescent="0.55000000000000004">
      <c r="A4209">
        <v>4204</v>
      </c>
      <c r="C4209">
        <f t="shared" si="201"/>
        <v>-0.29723900190346997</v>
      </c>
      <c r="D4209">
        <f t="shared" si="202"/>
        <v>-2.8852829773740068E-4</v>
      </c>
      <c r="E4209" s="2">
        <f t="shared" si="203"/>
        <v>0.22211514311991304</v>
      </c>
      <c r="K4209">
        <v>4204</v>
      </c>
      <c r="L4209" s="14">
        <v>4.06697316888545E-4</v>
      </c>
      <c r="M4209" s="14">
        <v>0.174051930663573</v>
      </c>
    </row>
    <row r="4210" spans="1:13" x14ac:dyDescent="0.55000000000000004">
      <c r="A4210">
        <v>4205</v>
      </c>
      <c r="C4210">
        <f t="shared" si="201"/>
        <v>-0.25178704138594959</v>
      </c>
      <c r="D4210">
        <f t="shared" si="202"/>
        <v>-3.9280580429659301E-4</v>
      </c>
      <c r="E4210" s="2">
        <f t="shared" si="203"/>
        <v>8.2374942090766456E-2</v>
      </c>
      <c r="K4210">
        <v>4205</v>
      </c>
      <c r="L4210" s="14">
        <v>3.3552022315148098E-4</v>
      </c>
      <c r="M4210" s="14">
        <v>3.5223310501863801E-2</v>
      </c>
    </row>
    <row r="4211" spans="1:13" x14ac:dyDescent="0.55000000000000004">
      <c r="A4211">
        <v>4206</v>
      </c>
      <c r="C4211">
        <f t="shared" si="201"/>
        <v>-0.14314184073028777</v>
      </c>
      <c r="D4211">
        <f t="shared" si="202"/>
        <v>-3.9849733366674814E-4</v>
      </c>
      <c r="E4211" s="2">
        <f t="shared" si="203"/>
        <v>9.4338876913278207E-4</v>
      </c>
      <c r="K4211">
        <v>4206</v>
      </c>
      <c r="L4211" s="14">
        <v>1.8031000810977399E-4</v>
      </c>
      <c r="M4211" s="14">
        <v>-0.11242720628459101</v>
      </c>
    </row>
    <row r="4212" spans="1:13" x14ac:dyDescent="0.55000000000000004">
      <c r="A4212">
        <v>4207</v>
      </c>
      <c r="C4212">
        <f t="shared" si="201"/>
        <v>1.4289447559047226E-3</v>
      </c>
      <c r="D4212">
        <f t="shared" si="202"/>
        <v>-3.0417443194586514E-4</v>
      </c>
      <c r="E4212" s="2">
        <f t="shared" si="203"/>
        <v>5.4451558185015139E-2</v>
      </c>
      <c r="K4212">
        <v>4207</v>
      </c>
      <c r="L4212" s="14">
        <v>-2.0059967025107301E-5</v>
      </c>
      <c r="M4212" s="14">
        <v>-0.23191963180931699</v>
      </c>
    </row>
    <row r="4213" spans="1:13" x14ac:dyDescent="0.55000000000000004">
      <c r="A4213">
        <v>4208</v>
      </c>
      <c r="C4213">
        <f t="shared" si="201"/>
        <v>0.1456410952300301</v>
      </c>
      <c r="D4213">
        <f t="shared" si="202"/>
        <v>-1.335101592942149E-4</v>
      </c>
      <c r="E4213" s="2">
        <f t="shared" si="203"/>
        <v>0.19269241518210276</v>
      </c>
      <c r="K4213">
        <v>4208</v>
      </c>
      <c r="L4213" s="14">
        <v>-2.1540579897555E-4</v>
      </c>
      <c r="M4213" s="14">
        <v>-0.29332634682245601</v>
      </c>
    </row>
    <row r="4214" spans="1:13" x14ac:dyDescent="0.55000000000000004">
      <c r="A4214">
        <v>4209</v>
      </c>
      <c r="C4214">
        <f t="shared" si="201"/>
        <v>0.25330040067212833</v>
      </c>
      <c r="D4214">
        <f t="shared" si="202"/>
        <v>7.0662349169414026E-5</v>
      </c>
      <c r="E4214" s="2">
        <f t="shared" si="203"/>
        <v>0.28576301000397786</v>
      </c>
      <c r="K4214">
        <v>4209</v>
      </c>
      <c r="L4214" s="14">
        <v>-3.56801912292004E-4</v>
      </c>
      <c r="M4214" s="14">
        <v>-0.28126765860936098</v>
      </c>
    </row>
    <row r="4215" spans="1:13" x14ac:dyDescent="0.55000000000000004">
      <c r="A4215">
        <v>4210</v>
      </c>
      <c r="C4215">
        <f t="shared" si="201"/>
        <v>0.29738664469433701</v>
      </c>
      <c r="D4215">
        <f t="shared" si="202"/>
        <v>2.571000974356615E-4</v>
      </c>
      <c r="E4215" s="2">
        <f t="shared" si="203"/>
        <v>0.24616520466862843</v>
      </c>
      <c r="K4215">
        <v>4210</v>
      </c>
      <c r="L4215" s="14">
        <v>-4.0883477323655601E-4</v>
      </c>
      <c r="M4215" s="14">
        <v>-0.19876374043967501</v>
      </c>
    </row>
    <row r="4216" spans="1:13" x14ac:dyDescent="0.55000000000000004">
      <c r="A4216">
        <v>4211</v>
      </c>
      <c r="C4216">
        <f t="shared" si="201"/>
        <v>0.26683510931233445</v>
      </c>
      <c r="D4216">
        <f t="shared" si="202"/>
        <v>3.7901114048451015E-4</v>
      </c>
      <c r="E4216" s="2">
        <f t="shared" si="203"/>
        <v>0.11109776912175183</v>
      </c>
      <c r="K4216">
        <v>4211</v>
      </c>
      <c r="L4216" s="14">
        <v>-3.5847242899721002E-4</v>
      </c>
      <c r="M4216" s="14">
        <v>-6.6478210436144602E-2</v>
      </c>
    </row>
    <row r="4217" spans="1:13" x14ac:dyDescent="0.55000000000000004">
      <c r="A4217">
        <v>4212</v>
      </c>
      <c r="C4217">
        <f t="shared" si="201"/>
        <v>0.16931358593087423</v>
      </c>
      <c r="D4217">
        <f t="shared" si="202"/>
        <v>4.0579837619502502E-4</v>
      </c>
      <c r="E4217" s="2">
        <f t="shared" si="203"/>
        <v>7.5440318165803126E-3</v>
      </c>
      <c r="K4217">
        <v>4212</v>
      </c>
      <c r="L4217" s="14">
        <v>-2.1832844111401001E-4</v>
      </c>
      <c r="M4217" s="14">
        <v>8.2457199771995199E-2</v>
      </c>
    </row>
    <row r="4218" spans="1:13" x14ac:dyDescent="0.55000000000000004">
      <c r="A4218">
        <v>4213</v>
      </c>
      <c r="C4218">
        <f t="shared" si="201"/>
        <v>2.929792132798793E-2</v>
      </c>
      <c r="D4218">
        <f t="shared" si="202"/>
        <v>3.3073877303168241E-4</v>
      </c>
      <c r="E4218" s="2">
        <f t="shared" si="203"/>
        <v>3.2921479308524848E-2</v>
      </c>
      <c r="K4218">
        <v>4213</v>
      </c>
      <c r="L4218" s="14">
        <v>-2.3502740742488099E-5</v>
      </c>
      <c r="M4218" s="14">
        <v>0.21074069276990801</v>
      </c>
    </row>
    <row r="4219" spans="1:13" x14ac:dyDescent="0.55000000000000004">
      <c r="A4219">
        <v>4214</v>
      </c>
      <c r="C4219">
        <f t="shared" si="201"/>
        <v>-0.11807090397505245</v>
      </c>
      <c r="D4219">
        <f t="shared" si="202"/>
        <v>1.7267070926027636E-4</v>
      </c>
      <c r="E4219" s="2">
        <f t="shared" si="203"/>
        <v>0.16346962938114512</v>
      </c>
      <c r="K4219">
        <v>4214</v>
      </c>
      <c r="L4219" s="14">
        <v>1.7720936684840799E-4</v>
      </c>
      <c r="M4219" s="14">
        <v>0.28624287192325298</v>
      </c>
    </row>
    <row r="4220" spans="1:13" x14ac:dyDescent="0.55000000000000004">
      <c r="A4220">
        <v>4215</v>
      </c>
      <c r="C4220">
        <f t="shared" si="201"/>
        <v>-0.23580642111969874</v>
      </c>
      <c r="D4220">
        <f t="shared" si="202"/>
        <v>-2.8734062927439165E-5</v>
      </c>
      <c r="E4220" s="2">
        <f t="shared" si="203"/>
        <v>0.27652891755237441</v>
      </c>
      <c r="K4220">
        <v>4215</v>
      </c>
      <c r="L4220" s="14">
        <v>3.3353828918501998E-4</v>
      </c>
      <c r="M4220" s="14">
        <v>0.29005374808155798</v>
      </c>
    </row>
    <row r="4221" spans="1:13" x14ac:dyDescent="0.55000000000000004">
      <c r="A4221">
        <v>4216</v>
      </c>
      <c r="C4221">
        <f t="shared" si="201"/>
        <v>-0.29435949696828406</v>
      </c>
      <c r="D4221">
        <f t="shared" si="202"/>
        <v>-2.2292719098635777E-4</v>
      </c>
      <c r="E4221" s="2">
        <f t="shared" si="203"/>
        <v>0.26582104595847911</v>
      </c>
      <c r="K4221">
        <v>4216</v>
      </c>
      <c r="L4221" s="14">
        <v>4.06330477873916E-4</v>
      </c>
      <c r="M4221" s="14">
        <v>0.221218863670018</v>
      </c>
    </row>
    <row r="4222" spans="1:13" x14ac:dyDescent="0.55000000000000004">
      <c r="A4222">
        <v>4217</v>
      </c>
      <c r="C4222">
        <f t="shared" si="201"/>
        <v>-0.27903454368448072</v>
      </c>
      <c r="D4222">
        <f t="shared" si="202"/>
        <v>-3.6117029303865867E-4</v>
      </c>
      <c r="E4222" s="2">
        <f t="shared" si="203"/>
        <v>0.14138569058439593</v>
      </c>
      <c r="K4222">
        <v>4217</v>
      </c>
      <c r="L4222" s="14">
        <v>3.7735467768800602E-4</v>
      </c>
      <c r="M4222" s="14">
        <v>9.6978342510122897E-2</v>
      </c>
    </row>
    <row r="4223" spans="1:13" x14ac:dyDescent="0.55000000000000004">
      <c r="A4223">
        <v>4218</v>
      </c>
      <c r="C4223">
        <f t="shared" si="201"/>
        <v>-0.19367780151770733</v>
      </c>
      <c r="D4223">
        <f t="shared" si="202"/>
        <v>-4.0876726440648888E-4</v>
      </c>
      <c r="E4223" s="2">
        <f t="shared" si="203"/>
        <v>2.0200025963940924E-2</v>
      </c>
      <c r="K4223">
        <v>4218</v>
      </c>
      <c r="L4223" s="14">
        <v>2.53868057536666E-4</v>
      </c>
      <c r="M4223" s="14">
        <v>-5.1551006141392297E-2</v>
      </c>
    </row>
    <row r="4224" spans="1:13" x14ac:dyDescent="0.55000000000000004">
      <c r="A4224">
        <v>4219</v>
      </c>
      <c r="C4224">
        <f t="shared" si="201"/>
        <v>-5.9712013574129495E-2</v>
      </c>
      <c r="D4224">
        <f t="shared" si="202"/>
        <v>-3.537722685385824E-4</v>
      </c>
      <c r="E4224" s="2">
        <f t="shared" si="203"/>
        <v>1.624530518533665E-2</v>
      </c>
      <c r="K4224">
        <v>4219</v>
      </c>
      <c r="L4224" s="14">
        <v>6.6798607492176199E-5</v>
      </c>
      <c r="M4224" s="14">
        <v>-0.18716908550557099</v>
      </c>
    </row>
    <row r="4225" spans="1:13" x14ac:dyDescent="0.55000000000000004">
      <c r="A4225">
        <v>4220</v>
      </c>
      <c r="C4225">
        <f t="shared" si="201"/>
        <v>8.9240231145107346E-2</v>
      </c>
      <c r="D4225">
        <f t="shared" si="202"/>
        <v>-2.0998789019779947E-4</v>
      </c>
      <c r="E4225" s="2">
        <f t="shared" si="203"/>
        <v>0.13333433075051254</v>
      </c>
      <c r="K4225">
        <v>4220</v>
      </c>
      <c r="L4225" s="14">
        <v>-1.3700096818720599E-4</v>
      </c>
      <c r="M4225" s="14">
        <v>-0.27590950629216998</v>
      </c>
    </row>
    <row r="4226" spans="1:13" x14ac:dyDescent="0.55000000000000004">
      <c r="A4226">
        <v>4221</v>
      </c>
      <c r="C4226">
        <f t="shared" si="201"/>
        <v>0.21579505888386732</v>
      </c>
      <c r="D4226">
        <f t="shared" si="202"/>
        <v>-1.3500977609409603E-5</v>
      </c>
      <c r="E4226" s="2">
        <f t="shared" si="203"/>
        <v>0.26147037352550107</v>
      </c>
      <c r="K4226">
        <v>4221</v>
      </c>
      <c r="L4226" s="14">
        <v>-3.0648780149179799E-4</v>
      </c>
      <c r="M4226" s="14">
        <v>-0.29554667960957998</v>
      </c>
    </row>
    <row r="4227" spans="1:13" x14ac:dyDescent="0.55000000000000004">
      <c r="A4227">
        <v>4222</v>
      </c>
      <c r="C4227">
        <f t="shared" si="201"/>
        <v>0.2881898754417121</v>
      </c>
      <c r="D4227">
        <f t="shared" si="202"/>
        <v>1.8637439578091374E-4</v>
      </c>
      <c r="E4227" s="2">
        <f t="shared" si="203"/>
        <v>0.2802137823705505</v>
      </c>
      <c r="K4227">
        <v>4222</v>
      </c>
      <c r="L4227" s="14">
        <v>-3.9921286360048298E-4</v>
      </c>
      <c r="M4227" s="14">
        <v>-0.24116235358027899</v>
      </c>
    </row>
    <row r="4228" spans="1:13" x14ac:dyDescent="0.55000000000000004">
      <c r="A4228">
        <v>4223</v>
      </c>
      <c r="C4228">
        <f t="shared" si="201"/>
        <v>0.28825510782482078</v>
      </c>
      <c r="D4228">
        <f t="shared" si="202"/>
        <v>3.3947372428913184E-4</v>
      </c>
      <c r="E4228" s="2">
        <f t="shared" si="203"/>
        <v>0.17192013315873508</v>
      </c>
      <c r="K4228">
        <v>4223</v>
      </c>
      <c r="L4228" s="14">
        <v>-3.91952587483618E-4</v>
      </c>
      <c r="M4228" s="14">
        <v>-0.12637742003416799</v>
      </c>
    </row>
    <row r="4229" spans="1:13" x14ac:dyDescent="0.55000000000000004">
      <c r="A4229">
        <v>4224</v>
      </c>
      <c r="C4229">
        <f t="shared" si="201"/>
        <v>0.21597438408002451</v>
      </c>
      <c r="D4229">
        <f t="shared" si="202"/>
        <v>4.0737230354178158E-4</v>
      </c>
      <c r="E4229" s="2">
        <f t="shared" si="203"/>
        <v>3.8382633047440939E-2</v>
      </c>
      <c r="K4229">
        <v>4224</v>
      </c>
      <c r="L4229" s="14">
        <v>-2.8652535433415402E-4</v>
      </c>
      <c r="M4229" s="14">
        <v>2.0059522348095299E-2</v>
      </c>
    </row>
    <row r="4230" spans="1:13" x14ac:dyDescent="0.55000000000000004">
      <c r="A4230">
        <v>4225</v>
      </c>
      <c r="C4230">
        <f t="shared" ref="C4230:C4293" si="204">$D$1*COS($B$2*(A4230-$L$2)+$B$1)</f>
        <v>8.9488642309952723E-2</v>
      </c>
      <c r="D4230">
        <f t="shared" ref="D4230:D4293" si="205">$D$2*COS($B$2*(A4230-$L$3)+$B$3)</f>
        <v>3.730290213322942E-4</v>
      </c>
      <c r="E4230" s="2">
        <f t="shared" ref="E4230:E4293" si="206">(M4230-C4230)^2</f>
        <v>5.1816661103083793E-3</v>
      </c>
      <c r="K4230">
        <v>4225</v>
      </c>
      <c r="L4230" s="14">
        <v>-1.09336068717447E-4</v>
      </c>
      <c r="M4230" s="14">
        <v>0.16147243291803601</v>
      </c>
    </row>
    <row r="4231" spans="1:13" x14ac:dyDescent="0.55000000000000004">
      <c r="A4231">
        <v>4226</v>
      </c>
      <c r="C4231">
        <f t="shared" si="204"/>
        <v>-5.9456862406879793E-2</v>
      </c>
      <c r="D4231">
        <f t="shared" si="205"/>
        <v>2.4506331759868044E-4</v>
      </c>
      <c r="E4231" s="2">
        <f t="shared" si="206"/>
        <v>0.10361988900268958</v>
      </c>
      <c r="K4231">
        <v>4226</v>
      </c>
      <c r="L4231" s="14">
        <v>9.5237113581271704E-5</v>
      </c>
      <c r="M4231" s="14">
        <v>0.26244357096140503</v>
      </c>
    </row>
    <row r="4232" spans="1:13" x14ac:dyDescent="0.55000000000000004">
      <c r="A4232">
        <v>4227</v>
      </c>
      <c r="C4232">
        <f t="shared" si="204"/>
        <v>-0.19347994791287251</v>
      </c>
      <c r="D4232">
        <f t="shared" si="205"/>
        <v>5.5591886671459931E-5</v>
      </c>
      <c r="E4232" s="2">
        <f t="shared" si="206"/>
        <v>0.24124211073982046</v>
      </c>
      <c r="K4232">
        <v>4227</v>
      </c>
      <c r="L4232" s="14">
        <v>2.7595756997540098E-4</v>
      </c>
      <c r="M4232" s="14">
        <v>0.297684088575774</v>
      </c>
    </row>
    <row r="4233" spans="1:13" x14ac:dyDescent="0.55000000000000004">
      <c r="A4233">
        <v>4228</v>
      </c>
      <c r="C4233">
        <f t="shared" si="204"/>
        <v>-0.27894364472645128</v>
      </c>
      <c r="D4233">
        <f t="shared" si="205"/>
        <v>-1.4783193602630046E-4</v>
      </c>
      <c r="E4233" s="2">
        <f t="shared" si="206"/>
        <v>0.28870356661320373</v>
      </c>
      <c r="K4233">
        <v>4228</v>
      </c>
      <c r="L4233" s="14">
        <v>3.87562741052713E-4</v>
      </c>
      <c r="M4233" s="14">
        <v>0.25836777950832501</v>
      </c>
    </row>
    <row r="4234" spans="1:13" x14ac:dyDescent="0.55000000000000004">
      <c r="A4234">
        <v>4229</v>
      </c>
      <c r="C4234">
        <f t="shared" si="204"/>
        <v>-0.29439836637952549</v>
      </c>
      <c r="D4234">
        <f t="shared" si="205"/>
        <v>-3.1415305882952606E-4</v>
      </c>
      <c r="E4234" s="2">
        <f t="shared" si="206"/>
        <v>0.2013676088210942</v>
      </c>
      <c r="K4234">
        <v>4229</v>
      </c>
      <c r="L4234" s="14">
        <v>4.0210041936867598E-4</v>
      </c>
      <c r="M4234" s="14">
        <v>0.154341657265674</v>
      </c>
    </row>
    <row r="4235" spans="1:13" x14ac:dyDescent="0.55000000000000004">
      <c r="A4235">
        <v>4230</v>
      </c>
      <c r="C4235">
        <f t="shared" si="204"/>
        <v>-0.23596530349729336</v>
      </c>
      <c r="D4235">
        <f t="shared" si="205"/>
        <v>-4.0162838569038979E-4</v>
      </c>
      <c r="E4235" s="2">
        <f t="shared" si="206"/>
        <v>6.1318147059287904E-2</v>
      </c>
      <c r="K4235">
        <v>4230</v>
      </c>
      <c r="L4235" s="14">
        <v>3.15929553203849E-4</v>
      </c>
      <c r="M4235" s="14">
        <v>1.16597094947061E-2</v>
      </c>
    </row>
    <row r="4236" spans="1:13" x14ac:dyDescent="0.55000000000000004">
      <c r="A4236">
        <v>4231</v>
      </c>
      <c r="C4236">
        <f t="shared" si="204"/>
        <v>-0.11830992319119883</v>
      </c>
      <c r="D4236">
        <f t="shared" si="205"/>
        <v>-3.8830345339763383E-4</v>
      </c>
      <c r="E4236" s="2">
        <f t="shared" si="206"/>
        <v>2.4437698404116955E-4</v>
      </c>
      <c r="K4236">
        <v>4231</v>
      </c>
      <c r="L4236" s="14">
        <v>1.50632170554457E-4</v>
      </c>
      <c r="M4236" s="14">
        <v>-0.13394248485079799</v>
      </c>
    </row>
    <row r="4237" spans="1:13" x14ac:dyDescent="0.55000000000000004">
      <c r="A4237">
        <v>4232</v>
      </c>
      <c r="C4237">
        <f t="shared" si="204"/>
        <v>2.9038754058417004E-2</v>
      </c>
      <c r="D4237">
        <f t="shared" si="205"/>
        <v>-2.7752253909163677E-4</v>
      </c>
      <c r="E4237" s="2">
        <f t="shared" si="206"/>
        <v>7.564519020014597E-2</v>
      </c>
      <c r="K4237">
        <v>4232</v>
      </c>
      <c r="L4237" s="14">
        <v>-5.2391973664443098E-5</v>
      </c>
      <c r="M4237" s="14">
        <v>-0.24599795294656801</v>
      </c>
    </row>
    <row r="4238" spans="1:13" x14ac:dyDescent="0.55000000000000004">
      <c r="A4238">
        <v>4233</v>
      </c>
      <c r="C4238">
        <f t="shared" si="204"/>
        <v>0.1690993161297277</v>
      </c>
      <c r="D4238">
        <f t="shared" si="205"/>
        <v>-9.7089317183690234E-5</v>
      </c>
      <c r="E4238" s="2">
        <f t="shared" si="206"/>
        <v>0.2167284448371114</v>
      </c>
      <c r="K4238">
        <v>4233</v>
      </c>
      <c r="L4238" s="14">
        <v>-2.42294223062875E-4</v>
      </c>
      <c r="M4238" s="14">
        <v>-0.29644170766636202</v>
      </c>
    </row>
    <row r="4239" spans="1:13" x14ac:dyDescent="0.55000000000000004">
      <c r="A4239">
        <v>4234</v>
      </c>
      <c r="C4239">
        <f t="shared" si="204"/>
        <v>0.26671951418325107</v>
      </c>
      <c r="D4239">
        <f t="shared" si="205"/>
        <v>1.0771127685693305E-4</v>
      </c>
      <c r="E4239" s="2">
        <f t="shared" si="206"/>
        <v>0.2909084673262548</v>
      </c>
      <c r="K4239">
        <v>4234</v>
      </c>
      <c r="L4239" s="14">
        <v>-3.7151238121097398E-4</v>
      </c>
      <c r="M4239" s="14">
        <v>-0.27263979771027202</v>
      </c>
    </row>
    <row r="4240" spans="1:13" x14ac:dyDescent="0.55000000000000004">
      <c r="A4240">
        <v>4235</v>
      </c>
      <c r="C4240">
        <f t="shared" si="204"/>
        <v>0.29739873617806317</v>
      </c>
      <c r="D4240">
        <f t="shared" si="205"/>
        <v>2.8547861078004084E-4</v>
      </c>
      <c r="E4240" s="2">
        <f t="shared" si="206"/>
        <v>0.22843839654544185</v>
      </c>
      <c r="K4240">
        <v>4235</v>
      </c>
      <c r="L4240" s="14">
        <v>-4.0768295878929202E-4</v>
      </c>
      <c r="M4240" s="14">
        <v>-0.18055355908312901</v>
      </c>
    </row>
    <row r="4241" spans="1:13" x14ac:dyDescent="0.55000000000000004">
      <c r="A4241">
        <v>4236</v>
      </c>
      <c r="C4241">
        <f t="shared" si="204"/>
        <v>0.25343714406129297</v>
      </c>
      <c r="D4241">
        <f t="shared" si="205"/>
        <v>3.9159683080817103E-4</v>
      </c>
      <c r="E4241" s="2">
        <f t="shared" si="206"/>
        <v>8.8021221151901613E-2</v>
      </c>
      <c r="K4241">
        <v>4236</v>
      </c>
      <c r="L4241" s="14">
        <v>-3.4174681025736601E-4</v>
      </c>
      <c r="M4241" s="14">
        <v>-4.32465615106538E-2</v>
      </c>
    </row>
    <row r="4242" spans="1:13" x14ac:dyDescent="0.55000000000000004">
      <c r="A4242">
        <v>4237</v>
      </c>
      <c r="C4242">
        <f t="shared" si="204"/>
        <v>0.14586817081617523</v>
      </c>
      <c r="D4242">
        <f t="shared" si="205"/>
        <v>3.9943250051184813E-4</v>
      </c>
      <c r="E4242" s="2">
        <f t="shared" si="206"/>
        <v>1.6790625002357806E-3</v>
      </c>
      <c r="K4242">
        <v>4237</v>
      </c>
      <c r="L4242" s="14">
        <v>-1.9021805305318701E-4</v>
      </c>
      <c r="M4242" s="14">
        <v>0.10489180567435499</v>
      </c>
    </row>
    <row r="4243" spans="1:13" x14ac:dyDescent="0.55000000000000004">
      <c r="A4243">
        <v>4238</v>
      </c>
      <c r="C4243">
        <f t="shared" si="204"/>
        <v>1.6893613532814814E-3</v>
      </c>
      <c r="D4243">
        <f t="shared" si="205"/>
        <v>3.0701903195613236E-4</v>
      </c>
      <c r="E4243" s="2">
        <f t="shared" si="206"/>
        <v>5.0656508534169122E-2</v>
      </c>
      <c r="K4243">
        <v>4238</v>
      </c>
      <c r="L4243" s="14">
        <v>8.9519955652940101E-6</v>
      </c>
      <c r="M4243" s="14">
        <v>0.226759369426701</v>
      </c>
    </row>
    <row r="4244" spans="1:13" x14ac:dyDescent="0.55000000000000004">
      <c r="A4244">
        <v>4239</v>
      </c>
      <c r="C4244">
        <f t="shared" si="204"/>
        <v>-0.14291344219847371</v>
      </c>
      <c r="D4244">
        <f t="shared" si="205"/>
        <v>1.3755025782994927E-4</v>
      </c>
      <c r="E4244" s="2">
        <f t="shared" si="206"/>
        <v>0.18900502756089729</v>
      </c>
      <c r="K4244">
        <v>4239</v>
      </c>
      <c r="L4244" s="14">
        <v>2.0587996136029799E-4</v>
      </c>
      <c r="M4244" s="14">
        <v>0.29183364239312798</v>
      </c>
    </row>
    <row r="4245" spans="1:13" x14ac:dyDescent="0.55000000000000004">
      <c r="A4245">
        <v>4240</v>
      </c>
      <c r="C4245">
        <f t="shared" si="204"/>
        <v>-0.25164798413692446</v>
      </c>
      <c r="D4245">
        <f t="shared" si="205"/>
        <v>-6.6440731684125974E-5</v>
      </c>
      <c r="E4245" s="2">
        <f t="shared" si="206"/>
        <v>0.28672207371350117</v>
      </c>
      <c r="K4245">
        <v>4240</v>
      </c>
      <c r="L4245" s="14">
        <v>3.5124401364605901E-4</v>
      </c>
      <c r="M4245" s="14">
        <v>0.28381636921771403</v>
      </c>
    </row>
    <row r="4246" spans="1:13" x14ac:dyDescent="0.55000000000000004">
      <c r="A4246">
        <v>4241</v>
      </c>
      <c r="C4246">
        <f t="shared" si="204"/>
        <v>-0.29722418637564485</v>
      </c>
      <c r="D4246">
        <f t="shared" si="205"/>
        <v>-2.5375649800499087E-4</v>
      </c>
      <c r="E4246" s="2">
        <f t="shared" si="206"/>
        <v>0.25194347456138516</v>
      </c>
      <c r="K4246">
        <v>4241</v>
      </c>
      <c r="L4246" s="14">
        <v>4.0863682375449602E-4</v>
      </c>
      <c r="M4246" s="14">
        <v>0.204715525702793</v>
      </c>
    </row>
    <row r="4247" spans="1:13" x14ac:dyDescent="0.55000000000000004">
      <c r="A4247">
        <v>4242</v>
      </c>
      <c r="C4247">
        <f t="shared" si="204"/>
        <v>-0.2682033828237757</v>
      </c>
      <c r="D4247">
        <f t="shared" si="205"/>
        <v>-3.7738473208804251E-4</v>
      </c>
      <c r="E4247" s="2">
        <f t="shared" si="206"/>
        <v>0.11733761936785016</v>
      </c>
      <c r="K4247">
        <v>4242</v>
      </c>
      <c r="L4247" s="14">
        <v>3.6368400635480597E-4</v>
      </c>
      <c r="M4247" s="14">
        <v>7.4342408812685903E-2</v>
      </c>
    </row>
    <row r="4248" spans="1:13" x14ac:dyDescent="0.55000000000000004">
      <c r="A4248">
        <v>4243</v>
      </c>
      <c r="C4248">
        <f t="shared" si="204"/>
        <v>-0.17186918346201704</v>
      </c>
      <c r="D4248">
        <f t="shared" si="205"/>
        <v>-4.0629735305832418E-4</v>
      </c>
      <c r="E4248" s="2">
        <f t="shared" si="206"/>
        <v>9.4515257772299459E-3</v>
      </c>
      <c r="K4248">
        <v>4243</v>
      </c>
      <c r="L4248" s="14">
        <v>2.2764427343177301E-4</v>
      </c>
      <c r="M4248" s="14">
        <v>-7.4650225551381399E-2</v>
      </c>
    </row>
    <row r="4249" spans="1:13" x14ac:dyDescent="0.55000000000000004">
      <c r="A4249">
        <v>4244</v>
      </c>
      <c r="C4249">
        <f t="shared" si="204"/>
        <v>-3.2399441766237318E-2</v>
      </c>
      <c r="D4249">
        <f t="shared" si="205"/>
        <v>-3.3323790247965823E-4</v>
      </c>
      <c r="E4249" s="2">
        <f t="shared" si="206"/>
        <v>2.9772400282711175E-2</v>
      </c>
      <c r="K4249">
        <v>4244</v>
      </c>
      <c r="L4249" s="14">
        <v>3.4589620025206101E-5</v>
      </c>
      <c r="M4249" s="14">
        <v>-0.20494624782972601</v>
      </c>
    </row>
    <row r="4250" spans="1:13" x14ac:dyDescent="0.55000000000000004">
      <c r="A4250">
        <v>4245</v>
      </c>
      <c r="C4250">
        <f t="shared" si="204"/>
        <v>0.11520187688482449</v>
      </c>
      <c r="D4250">
        <f t="shared" si="205"/>
        <v>-1.7654276247894255E-4</v>
      </c>
      <c r="E4250" s="2">
        <f t="shared" si="206"/>
        <v>0.15929205510415143</v>
      </c>
      <c r="K4250">
        <v>4245</v>
      </c>
      <c r="L4250" s="14">
        <v>-1.6712821829509801E-4</v>
      </c>
      <c r="M4250" s="14">
        <v>-0.28391221094489799</v>
      </c>
    </row>
    <row r="4251" spans="1:13" x14ac:dyDescent="0.55000000000000004">
      <c r="A4251">
        <v>4246</v>
      </c>
      <c r="C4251">
        <f t="shared" si="204"/>
        <v>0.23388995270284429</v>
      </c>
      <c r="D4251">
        <f t="shared" si="205"/>
        <v>2.4460889679536432E-5</v>
      </c>
      <c r="E4251" s="2">
        <f t="shared" si="206"/>
        <v>0.27631901621098709</v>
      </c>
      <c r="K4251">
        <v>4246</v>
      </c>
      <c r="L4251" s="14">
        <v>-3.2698775755519901E-4</v>
      </c>
      <c r="M4251" s="14">
        <v>-0.29177059956543</v>
      </c>
    </row>
    <row r="4252" spans="1:13" x14ac:dyDescent="0.55000000000000004">
      <c r="A4252">
        <v>4247</v>
      </c>
      <c r="C4252">
        <f t="shared" si="204"/>
        <v>0.29387658040148462</v>
      </c>
      <c r="D4252">
        <f t="shared" si="205"/>
        <v>2.1932537412309666E-4</v>
      </c>
      <c r="E4252" s="2">
        <f t="shared" si="206"/>
        <v>0.27084718912768879</v>
      </c>
      <c r="K4252">
        <v>4247</v>
      </c>
      <c r="L4252" s="14">
        <v>-4.0495118445081998E-4</v>
      </c>
      <c r="M4252" s="14">
        <v>-0.22655323151140799</v>
      </c>
    </row>
    <row r="4253" spans="1:13" x14ac:dyDescent="0.55000000000000004">
      <c r="A4253">
        <v>4248</v>
      </c>
      <c r="C4253">
        <f t="shared" si="204"/>
        <v>0.28010638084690798</v>
      </c>
      <c r="D4253">
        <f t="shared" si="205"/>
        <v>3.5914381267241469E-4</v>
      </c>
      <c r="E4253" s="2">
        <f t="shared" si="206"/>
        <v>0.14799453782041211</v>
      </c>
      <c r="K4253">
        <v>4248</v>
      </c>
      <c r="L4253" s="14">
        <v>-3.8149207506596602E-4</v>
      </c>
      <c r="M4253" s="14">
        <v>-0.10459420119113901</v>
      </c>
    </row>
    <row r="4254" spans="1:13" x14ac:dyDescent="0.55000000000000004">
      <c r="A4254">
        <v>4249</v>
      </c>
      <c r="C4254">
        <f t="shared" si="204"/>
        <v>0.19603538387414932</v>
      </c>
      <c r="D4254">
        <f t="shared" si="205"/>
        <v>4.0882472439438911E-4</v>
      </c>
      <c r="E4254" s="2">
        <f t="shared" si="206"/>
        <v>2.3248408562518041E-2</v>
      </c>
      <c r="K4254">
        <v>4249</v>
      </c>
      <c r="L4254" s="14">
        <v>-2.6248590887582201E-4</v>
      </c>
      <c r="M4254" s="14">
        <v>4.3561095672767502E-2</v>
      </c>
    </row>
    <row r="4255" spans="1:13" x14ac:dyDescent="0.55000000000000004">
      <c r="A4255">
        <v>4250</v>
      </c>
      <c r="C4255">
        <f t="shared" si="204"/>
        <v>6.2763637647012371E-2</v>
      </c>
      <c r="D4255">
        <f t="shared" si="205"/>
        <v>3.5589924763482439E-4</v>
      </c>
      <c r="E4255" s="2">
        <f t="shared" si="206"/>
        <v>1.3934057361282217E-2</v>
      </c>
      <c r="K4255">
        <v>4250</v>
      </c>
      <c r="L4255" s="14">
        <v>-7.7738518463367406E-5</v>
      </c>
      <c r="M4255" s="14">
        <v>0.180806245892011</v>
      </c>
    </row>
    <row r="4256" spans="1:13" x14ac:dyDescent="0.55000000000000004">
      <c r="A4256">
        <v>4251</v>
      </c>
      <c r="C4256">
        <f t="shared" si="204"/>
        <v>-8.6260458674938686E-2</v>
      </c>
      <c r="D4256">
        <f t="shared" si="205"/>
        <v>2.1365056148237239E-4</v>
      </c>
      <c r="E4256" s="2">
        <f t="shared" si="206"/>
        <v>0.12890096753626365</v>
      </c>
      <c r="K4256">
        <v>4251</v>
      </c>
      <c r="L4256" s="14">
        <v>1.26478966152995E-4</v>
      </c>
      <c r="M4256" s="14">
        <v>0.27276735018708198</v>
      </c>
    </row>
    <row r="4257" spans="1:13" x14ac:dyDescent="0.55000000000000004">
      <c r="A4257">
        <v>4252</v>
      </c>
      <c r="C4257">
        <f t="shared" si="204"/>
        <v>-0.21363499809780043</v>
      </c>
      <c r="D4257">
        <f t="shared" si="205"/>
        <v>1.7780087792897761E-5</v>
      </c>
      <c r="E4257" s="2">
        <f t="shared" si="206"/>
        <v>0.26014812337752746</v>
      </c>
      <c r="K4257">
        <v>4252</v>
      </c>
      <c r="L4257" s="14">
        <v>2.99019009077796E-4</v>
      </c>
      <c r="M4257" s="14">
        <v>0.29641217950200499</v>
      </c>
    </row>
    <row r="4258" spans="1:13" x14ac:dyDescent="0.55000000000000004">
      <c r="A4258">
        <v>4253</v>
      </c>
      <c r="C4258">
        <f t="shared" si="204"/>
        <v>-0.2873916560665809</v>
      </c>
      <c r="D4258">
        <f t="shared" si="205"/>
        <v>-1.8255281315807979E-4</v>
      </c>
      <c r="E4258" s="2">
        <f t="shared" si="206"/>
        <v>0.28431332610341825</v>
      </c>
      <c r="K4258">
        <v>4253</v>
      </c>
      <c r="L4258" s="14">
        <v>3.9666788619980301E-4</v>
      </c>
      <c r="M4258" s="14">
        <v>0.24581873965298701</v>
      </c>
    </row>
    <row r="4259" spans="1:13" x14ac:dyDescent="0.55000000000000004">
      <c r="A4259">
        <v>4254</v>
      </c>
      <c r="C4259">
        <f t="shared" si="204"/>
        <v>-0.28901906609863182</v>
      </c>
      <c r="D4259">
        <f t="shared" si="205"/>
        <v>-3.3706880591268733E-4</v>
      </c>
      <c r="E4259" s="2">
        <f t="shared" si="206"/>
        <v>0.17865630079815922</v>
      </c>
      <c r="K4259">
        <v>4254</v>
      </c>
      <c r="L4259" s="14">
        <v>3.94968830474152E-4</v>
      </c>
      <c r="M4259" s="14">
        <v>0.13365847150912799</v>
      </c>
    </row>
    <row r="4260" spans="1:13" x14ac:dyDescent="0.55000000000000004">
      <c r="A4260">
        <v>4255</v>
      </c>
      <c r="C4260">
        <f t="shared" si="204"/>
        <v>-0.21810878257903585</v>
      </c>
      <c r="D4260">
        <f t="shared" si="205"/>
        <v>-4.0698763323257086E-4</v>
      </c>
      <c r="E4260" s="2">
        <f t="shared" si="206"/>
        <v>4.2490151014343086E-2</v>
      </c>
      <c r="K4260">
        <v>4255</v>
      </c>
      <c r="L4260" s="14">
        <v>2.9434738094751098E-4</v>
      </c>
      <c r="M4260" s="14">
        <v>-1.1977389981151601E-2</v>
      </c>
    </row>
    <row r="4261" spans="1:13" x14ac:dyDescent="0.55000000000000004">
      <c r="A4261">
        <v>4256</v>
      </c>
      <c r="C4261">
        <f t="shared" si="204"/>
        <v>-9.2457792000463238E-2</v>
      </c>
      <c r="D4261">
        <f t="shared" si="205"/>
        <v>-3.7476114322972239E-4</v>
      </c>
      <c r="E4261" s="2">
        <f t="shared" si="206"/>
        <v>3.8633245593866555E-3</v>
      </c>
      <c r="K4261">
        <v>4256</v>
      </c>
      <c r="L4261" s="14">
        <v>1.2000480386398099E-4</v>
      </c>
      <c r="M4261" s="14">
        <v>-0.15461343984831899</v>
      </c>
    </row>
    <row r="4262" spans="1:13" x14ac:dyDescent="0.55000000000000004">
      <c r="A4262">
        <v>4257</v>
      </c>
      <c r="C4262">
        <f t="shared" si="204"/>
        <v>5.6398155512474096E-2</v>
      </c>
      <c r="D4262">
        <f t="shared" si="205"/>
        <v>-2.4847750561670696E-4</v>
      </c>
      <c r="E4262" s="2">
        <f t="shared" si="206"/>
        <v>9.9176968355508405E-2</v>
      </c>
      <c r="K4262">
        <v>4257</v>
      </c>
      <c r="L4262" s="14">
        <v>-8.4393720803038001E-5</v>
      </c>
      <c r="M4262" s="14">
        <v>-0.25852559455332902</v>
      </c>
    </row>
    <row r="4263" spans="1:13" x14ac:dyDescent="0.55000000000000004">
      <c r="A4263">
        <v>4258</v>
      </c>
      <c r="C4263">
        <f t="shared" si="204"/>
        <v>0.19109935477263476</v>
      </c>
      <c r="D4263">
        <f t="shared" si="205"/>
        <v>-5.9831251582962027E-5</v>
      </c>
      <c r="E4263" s="2">
        <f t="shared" si="206"/>
        <v>0.23891347931021886</v>
      </c>
      <c r="K4263">
        <v>4258</v>
      </c>
      <c r="L4263" s="14">
        <v>-2.6765531455430198E-4</v>
      </c>
      <c r="M4263" s="14">
        <v>-0.29768841032610299</v>
      </c>
    </row>
    <row r="4264" spans="1:13" x14ac:dyDescent="0.55000000000000004">
      <c r="A4264">
        <v>4259</v>
      </c>
      <c r="C4264">
        <f t="shared" si="204"/>
        <v>0.27783864403965913</v>
      </c>
      <c r="D4264">
        <f t="shared" si="205"/>
        <v>1.4383138545538763E-4</v>
      </c>
      <c r="E4264" s="2">
        <f t="shared" si="206"/>
        <v>0.29174253534505817</v>
      </c>
      <c r="K4264">
        <v>4259</v>
      </c>
      <c r="L4264" s="14">
        <v>-3.8388097436241499E-4</v>
      </c>
      <c r="M4264" s="14">
        <v>-0.262293317007878</v>
      </c>
    </row>
    <row r="4265" spans="1:13" x14ac:dyDescent="0.55000000000000004">
      <c r="A4265">
        <v>4260</v>
      </c>
      <c r="C4265">
        <f t="shared" si="204"/>
        <v>0.29484629002667501</v>
      </c>
      <c r="D4265">
        <f t="shared" si="205"/>
        <v>3.1139537646948998E-4</v>
      </c>
      <c r="E4265" s="2">
        <f t="shared" si="206"/>
        <v>0.20798299374861223</v>
      </c>
      <c r="K4265">
        <v>4260</v>
      </c>
      <c r="L4265" s="14">
        <v>-4.0396126271678798E-4</v>
      </c>
      <c r="M4265" s="14">
        <v>-0.16120523529542299</v>
      </c>
    </row>
    <row r="4266" spans="1:13" x14ac:dyDescent="0.55000000000000004">
      <c r="A4266">
        <v>4261</v>
      </c>
      <c r="C4266">
        <f t="shared" si="204"/>
        <v>0.23785373208497715</v>
      </c>
      <c r="D4266">
        <f t="shared" si="205"/>
        <v>4.008056916829073E-4</v>
      </c>
      <c r="E4266" s="2">
        <f t="shared" si="206"/>
        <v>6.6355716961031846E-2</v>
      </c>
      <c r="K4266">
        <v>4261</v>
      </c>
      <c r="L4266" s="14">
        <v>-3.2286694683000101E-4</v>
      </c>
      <c r="M4266" s="14">
        <v>-1.9742302358552E-2</v>
      </c>
    </row>
    <row r="4267" spans="1:13" x14ac:dyDescent="0.55000000000000004">
      <c r="A4267">
        <v>4262</v>
      </c>
      <c r="C4267">
        <f t="shared" si="204"/>
        <v>0.12116490094852465</v>
      </c>
      <c r="D4267">
        <f t="shared" si="205"/>
        <v>3.8962222659949677E-4</v>
      </c>
      <c r="E4267" s="2">
        <f t="shared" si="206"/>
        <v>3.0253429103472918E-5</v>
      </c>
      <c r="K4267">
        <v>4262</v>
      </c>
      <c r="L4267" s="14">
        <v>-1.6090860118851501E-4</v>
      </c>
      <c r="M4267" s="14">
        <v>0.12666521267636999</v>
      </c>
    </row>
    <row r="4268" spans="1:13" x14ac:dyDescent="0.55000000000000004">
      <c r="A4268">
        <v>4263</v>
      </c>
      <c r="C4268">
        <f t="shared" si="204"/>
        <v>-2.5933766372537411E-2</v>
      </c>
      <c r="D4268">
        <f t="shared" si="205"/>
        <v>2.8065179522452667E-4</v>
      </c>
      <c r="E4268" s="2">
        <f t="shared" si="206"/>
        <v>7.1439884447617244E-2</v>
      </c>
      <c r="K4268">
        <v>4263</v>
      </c>
      <c r="L4268" s="14">
        <v>4.1350301825127E-5</v>
      </c>
      <c r="M4268" s="14">
        <v>0.24134863942256399</v>
      </c>
    </row>
    <row r="4269" spans="1:13" x14ac:dyDescent="0.55000000000000004">
      <c r="A4269">
        <v>4264</v>
      </c>
      <c r="C4269">
        <f t="shared" si="204"/>
        <v>-0.16652360497271926</v>
      </c>
      <c r="D4269">
        <f t="shared" si="205"/>
        <v>1.012436789215505E-4</v>
      </c>
      <c r="E4269" s="2">
        <f t="shared" si="206"/>
        <v>0.2135441799862835</v>
      </c>
      <c r="K4269">
        <v>4264</v>
      </c>
      <c r="L4269" s="14">
        <v>2.33252765228017E-4</v>
      </c>
      <c r="M4269" s="14">
        <v>0.29558480220711503</v>
      </c>
    </row>
    <row r="4270" spans="1:13" x14ac:dyDescent="0.55000000000000004">
      <c r="A4270">
        <v>4265</v>
      </c>
      <c r="C4270">
        <f t="shared" si="204"/>
        <v>-0.2653195287659974</v>
      </c>
      <c r="D4270">
        <f t="shared" si="205"/>
        <v>-1.0357446674547099E-4</v>
      </c>
      <c r="E4270" s="2">
        <f t="shared" si="206"/>
        <v>0.29279943295074234</v>
      </c>
      <c r="K4270">
        <v>4265</v>
      </c>
      <c r="L4270" s="14">
        <v>3.6673562658444598E-4</v>
      </c>
      <c r="M4270" s="14">
        <v>0.27578991760390498</v>
      </c>
    </row>
    <row r="4271" spans="1:13" x14ac:dyDescent="0.55000000000000004">
      <c r="A4271">
        <v>4266</v>
      </c>
      <c r="C4271">
        <f t="shared" si="204"/>
        <v>-0.29752584333094373</v>
      </c>
      <c r="D4271">
        <f t="shared" si="205"/>
        <v>-2.8239760443591542E-4</v>
      </c>
      <c r="E4271" s="2">
        <f t="shared" si="206"/>
        <v>0.23468945834076577</v>
      </c>
      <c r="K4271">
        <v>4266</v>
      </c>
      <c r="L4271" s="14">
        <v>4.0836727520014298E-4</v>
      </c>
      <c r="M4271" s="14">
        <v>0.18692173726035799</v>
      </c>
    </row>
    <row r="4272" spans="1:13" x14ac:dyDescent="0.55000000000000004">
      <c r="A4272">
        <v>4267</v>
      </c>
      <c r="C4272">
        <f t="shared" si="204"/>
        <v>-0.25505944256812157</v>
      </c>
      <c r="D4272">
        <f t="shared" si="205"/>
        <v>-3.90344895881267E-4</v>
      </c>
      <c r="E4272" s="2">
        <f t="shared" si="206"/>
        <v>9.3818030357425433E-2</v>
      </c>
      <c r="K4272">
        <v>4267</v>
      </c>
      <c r="L4272" s="14">
        <v>3.4772080641530702E-4</v>
      </c>
      <c r="M4272" s="14">
        <v>5.12378482416821E-2</v>
      </c>
    </row>
    <row r="4273" spans="1:13" x14ac:dyDescent="0.55000000000000004">
      <c r="A4273">
        <v>4268</v>
      </c>
      <c r="C4273">
        <f t="shared" si="204"/>
        <v>-0.14857849794709985</v>
      </c>
      <c r="D4273">
        <f t="shared" si="205"/>
        <v>-4.0032384628014553E-4</v>
      </c>
      <c r="E4273" s="2">
        <f t="shared" si="206"/>
        <v>2.6316510348641763E-3</v>
      </c>
      <c r="K4273">
        <v>4268</v>
      </c>
      <c r="L4273" s="14">
        <v>1.9998550456048E-4</v>
      </c>
      <c r="M4273" s="14">
        <v>-9.7278877725657895E-2</v>
      </c>
    </row>
    <row r="4274" spans="1:13" x14ac:dyDescent="0.55000000000000004">
      <c r="A4274">
        <v>4269</v>
      </c>
      <c r="C4274">
        <f t="shared" si="204"/>
        <v>-4.8074821276031148E-3</v>
      </c>
      <c r="D4274">
        <f t="shared" si="205"/>
        <v>-3.0982994941986674E-4</v>
      </c>
      <c r="E4274" s="2">
        <f t="shared" si="206"/>
        <v>4.6925967412042663E-2</v>
      </c>
      <c r="K4274">
        <v>4269</v>
      </c>
      <c r="L4274" s="14">
        <v>2.1625924684796498E-6</v>
      </c>
      <c r="M4274" s="14">
        <v>-0.22143150529226199</v>
      </c>
    </row>
    <row r="4275" spans="1:13" x14ac:dyDescent="0.55000000000000004">
      <c r="A4275">
        <v>4270</v>
      </c>
      <c r="C4275">
        <f t="shared" si="204"/>
        <v>0.14017011037032795</v>
      </c>
      <c r="D4275">
        <f t="shared" si="205"/>
        <v>-1.4157526595515155E-4</v>
      </c>
      <c r="E4275" s="2">
        <f t="shared" si="206"/>
        <v>0.18515408742904849</v>
      </c>
      <c r="K4275">
        <v>4270</v>
      </c>
      <c r="L4275" s="14">
        <v>-1.9620195432300101E-4</v>
      </c>
      <c r="M4275" s="14">
        <v>-0.29012523869708701</v>
      </c>
    </row>
    <row r="4276" spans="1:13" x14ac:dyDescent="0.55000000000000004">
      <c r="A4276">
        <v>4271</v>
      </c>
      <c r="C4276">
        <f t="shared" si="204"/>
        <v>0.24996795971897209</v>
      </c>
      <c r="D4276">
        <f t="shared" si="205"/>
        <v>6.2211825096418317E-5</v>
      </c>
      <c r="E4276" s="2">
        <f t="shared" si="206"/>
        <v>0.28742815632815427</v>
      </c>
      <c r="K4276">
        <v>4271</v>
      </c>
      <c r="L4276" s="14">
        <v>-3.4542650450572699E-4</v>
      </c>
      <c r="M4276" s="14">
        <v>-0.286155306263912</v>
      </c>
    </row>
    <row r="4277" spans="1:13" x14ac:dyDescent="0.55000000000000004">
      <c r="A4277">
        <v>4272</v>
      </c>
      <c r="C4277">
        <f t="shared" si="204"/>
        <v>0.2970291200846869</v>
      </c>
      <c r="D4277">
        <f t="shared" si="205"/>
        <v>2.5038505937001422E-4</v>
      </c>
      <c r="E4277" s="2">
        <f t="shared" si="206"/>
        <v>0.25760205115324908</v>
      </c>
      <c r="K4277">
        <v>4272</v>
      </c>
      <c r="L4277" s="14">
        <v>-4.0813684376453098E-4</v>
      </c>
      <c r="M4277" s="14">
        <v>-0.210516002198297</v>
      </c>
    </row>
    <row r="4278" spans="1:13" x14ac:dyDescent="0.55000000000000004">
      <c r="A4278">
        <v>4273</v>
      </c>
      <c r="C4278">
        <f t="shared" si="204"/>
        <v>0.26954223218715101</v>
      </c>
      <c r="D4278">
        <f t="shared" si="205"/>
        <v>3.7571692143885946E-4</v>
      </c>
      <c r="E4278" s="2">
        <f t="shared" si="206"/>
        <v>0.12368859340479296</v>
      </c>
      <c r="K4278">
        <v>4273</v>
      </c>
      <c r="L4278" s="14">
        <v>-3.6862677860534501E-4</v>
      </c>
      <c r="M4278" s="14">
        <v>-8.2151659435653501E-2</v>
      </c>
    </row>
    <row r="4279" spans="1:13" x14ac:dyDescent="0.55000000000000004">
      <c r="A4279">
        <v>4274</v>
      </c>
      <c r="C4279">
        <f t="shared" si="204"/>
        <v>0.17440592551024639</v>
      </c>
      <c r="D4279">
        <f t="shared" si="205"/>
        <v>4.0675175571323972E-4</v>
      </c>
      <c r="E4279" s="2">
        <f t="shared" si="206"/>
        <v>1.1581601519317478E-2</v>
      </c>
      <c r="K4279">
        <v>4274</v>
      </c>
      <c r="L4279" s="14">
        <v>-2.3679184994993699E-4</v>
      </c>
      <c r="M4279" s="14">
        <v>6.6788076064545801E-2</v>
      </c>
    </row>
    <row r="4280" spans="1:13" x14ac:dyDescent="0.55000000000000004">
      <c r="A4280">
        <v>4275</v>
      </c>
      <c r="C4280">
        <f t="shared" si="204"/>
        <v>3.5497407715495005E-2</v>
      </c>
      <c r="D4280">
        <f t="shared" si="205"/>
        <v>3.3570047295033647E-4</v>
      </c>
      <c r="E4280" s="2">
        <f t="shared" si="206"/>
        <v>2.6733203499869313E-2</v>
      </c>
      <c r="K4280">
        <v>4275</v>
      </c>
      <c r="L4280" s="14">
        <v>-4.5650933524575599E-5</v>
      </c>
      <c r="M4280" s="14">
        <v>0.19900032359123501</v>
      </c>
    </row>
    <row r="4281" spans="1:13" x14ac:dyDescent="0.55000000000000004">
      <c r="A4281">
        <v>4276</v>
      </c>
      <c r="C4281">
        <f t="shared" si="204"/>
        <v>-0.11232021118785245</v>
      </c>
      <c r="D4281">
        <f t="shared" si="205"/>
        <v>1.8039544748409678E-4</v>
      </c>
      <c r="E4281" s="2">
        <f t="shared" si="206"/>
        <v>0.15499332531741522</v>
      </c>
      <c r="K4281">
        <v>4276</v>
      </c>
      <c r="L4281" s="14">
        <v>1.5692354239984699E-4</v>
      </c>
      <c r="M4281" s="14">
        <v>0.28137170556611801</v>
      </c>
    </row>
    <row r="4282" spans="1:13" x14ac:dyDescent="0.55000000000000004">
      <c r="A4282">
        <v>4277</v>
      </c>
      <c r="C4282">
        <f t="shared" si="204"/>
        <v>-0.23194782460740188</v>
      </c>
      <c r="D4282">
        <f t="shared" si="205"/>
        <v>-2.018503286801799E-5</v>
      </c>
      <c r="E4282" s="2">
        <f t="shared" si="206"/>
        <v>0.27585565236958737</v>
      </c>
      <c r="K4282">
        <v>4277</v>
      </c>
      <c r="L4282" s="14">
        <v>3.2019554364724599E-4</v>
      </c>
      <c r="M4282" s="14">
        <v>0.29327179837862799</v>
      </c>
    </row>
    <row r="4283" spans="1:13" x14ac:dyDescent="0.55000000000000004">
      <c r="A4283">
        <v>4278</v>
      </c>
      <c r="C4283">
        <f t="shared" si="204"/>
        <v>-0.29336142312271568</v>
      </c>
      <c r="D4283">
        <f t="shared" si="205"/>
        <v>-2.1569949543699468E-4</v>
      </c>
      <c r="E4283" s="2">
        <f t="shared" si="206"/>
        <v>0.27571065839212827</v>
      </c>
      <c r="K4283">
        <v>4278</v>
      </c>
      <c r="L4283" s="14">
        <v>4.0327258463924802E-4</v>
      </c>
      <c r="M4283" s="14">
        <v>0.231720149961056</v>
      </c>
    </row>
    <row r="4284" spans="1:13" x14ac:dyDescent="0.55000000000000004">
      <c r="A4284">
        <v>4279</v>
      </c>
      <c r="C4284">
        <f t="shared" si="204"/>
        <v>-0.28114748800310829</v>
      </c>
      <c r="D4284">
        <f t="shared" si="205"/>
        <v>-3.5707793123445486E-4</v>
      </c>
      <c r="E4284" s="2">
        <f t="shared" si="206"/>
        <v>0.15466934756883691</v>
      </c>
      <c r="K4284">
        <v>4279</v>
      </c>
      <c r="L4284" s="14">
        <v>3.8534750508685902E-4</v>
      </c>
      <c r="M4284" s="14">
        <v>0.112132752498289</v>
      </c>
    </row>
    <row r="4285" spans="1:13" x14ac:dyDescent="0.55000000000000004">
      <c r="A4285">
        <v>4280</v>
      </c>
      <c r="C4285">
        <f t="shared" si="204"/>
        <v>-0.19837145951393262</v>
      </c>
      <c r="D4285">
        <f t="shared" si="205"/>
        <v>-4.0883733290019027E-4</v>
      </c>
      <c r="E4285" s="2">
        <f t="shared" si="206"/>
        <v>2.6514413633187253E-2</v>
      </c>
      <c r="K4285">
        <v>4280</v>
      </c>
      <c r="L4285" s="14">
        <v>2.7090975236309701E-4</v>
      </c>
      <c r="M4285" s="14">
        <v>-3.55389884487693E-2</v>
      </c>
    </row>
    <row r="4286" spans="1:13" x14ac:dyDescent="0.55000000000000004">
      <c r="A4286">
        <v>4281</v>
      </c>
      <c r="C4286">
        <f t="shared" si="204"/>
        <v>-6.5808376025360604E-2</v>
      </c>
      <c r="D4286">
        <f t="shared" si="205"/>
        <v>-3.5798718161519672E-4</v>
      </c>
      <c r="E4286" s="2">
        <f t="shared" si="206"/>
        <v>1.177255233623512E-2</v>
      </c>
      <c r="K4286">
        <v>4281</v>
      </c>
      <c r="L4286" s="14">
        <v>8.8620971557904998E-5</v>
      </c>
      <c r="M4286" s="14">
        <v>-0.17430976927095501</v>
      </c>
    </row>
    <row r="4287" spans="1:13" x14ac:dyDescent="0.55000000000000004">
      <c r="A4287">
        <v>4282</v>
      </c>
      <c r="C4287">
        <f t="shared" si="204"/>
        <v>8.3271222712991616E-2</v>
      </c>
      <c r="D4287">
        <f t="shared" si="205"/>
        <v>-2.1728979351838234E-4</v>
      </c>
      <c r="E4287" s="2">
        <f t="shared" si="206"/>
        <v>0.12439362882664678</v>
      </c>
      <c r="K4287">
        <v>4282</v>
      </c>
      <c r="L4287" s="14">
        <v>-1.15863481338559E-4</v>
      </c>
      <c r="M4287" s="14">
        <v>-0.26942358703992603</v>
      </c>
    </row>
    <row r="4288" spans="1:13" x14ac:dyDescent="0.55000000000000004">
      <c r="A4288">
        <v>4283</v>
      </c>
      <c r="C4288">
        <f t="shared" si="204"/>
        <v>0.21145149977060362</v>
      </c>
      <c r="D4288">
        <f t="shared" si="205"/>
        <v>-2.2057247352458898E-5</v>
      </c>
      <c r="E4288" s="2">
        <f t="shared" si="206"/>
        <v>0.25858251755367218</v>
      </c>
      <c r="K4288">
        <v>4283</v>
      </c>
      <c r="L4288" s="14">
        <v>-2.91329206568925E-4</v>
      </c>
      <c r="M4288" s="14">
        <v>-0.29705859605215601</v>
      </c>
    </row>
    <row r="4289" spans="1:13" x14ac:dyDescent="0.55000000000000004">
      <c r="A4289">
        <v>4284</v>
      </c>
      <c r="C4289">
        <f t="shared" si="204"/>
        <v>0.28656190742976784</v>
      </c>
      <c r="D4289">
        <f t="shared" si="205"/>
        <v>1.787112029690471E-4</v>
      </c>
      <c r="E4289" s="2">
        <f t="shared" si="206"/>
        <v>0.28821366069826382</v>
      </c>
      <c r="K4289">
        <v>4284</v>
      </c>
      <c r="L4289" s="14">
        <v>-3.9382972473891401E-4</v>
      </c>
      <c r="M4289" s="14">
        <v>-0.25029343686538202</v>
      </c>
    </row>
    <row r="4290" spans="1:13" x14ac:dyDescent="0.55000000000000004">
      <c r="A4290">
        <v>4285</v>
      </c>
      <c r="C4290">
        <f t="shared" si="204"/>
        <v>0.28975131656980924</v>
      </c>
      <c r="D4290">
        <f t="shared" si="205"/>
        <v>3.3462690827859587E-4</v>
      </c>
      <c r="E4290" s="2">
        <f t="shared" si="206"/>
        <v>0.18540951376237591</v>
      </c>
      <c r="K4290">
        <v>4285</v>
      </c>
      <c r="L4290" s="14">
        <v>-3.9769314520580199E-4</v>
      </c>
      <c r="M4290" s="14">
        <v>-0.140840733707917</v>
      </c>
    </row>
    <row r="4291" spans="1:13" x14ac:dyDescent="0.55000000000000004">
      <c r="A4291">
        <v>4286</v>
      </c>
      <c r="C4291">
        <f t="shared" si="204"/>
        <v>0.22021925272544582</v>
      </c>
      <c r="D4291">
        <f t="shared" si="205"/>
        <v>4.06558312985484E-4</v>
      </c>
      <c r="E4291" s="2">
        <f t="shared" si="206"/>
        <v>4.679990103997056E-2</v>
      </c>
      <c r="K4291">
        <v>4286</v>
      </c>
      <c r="L4291" s="14">
        <v>-3.0195185034673498E-4</v>
      </c>
      <c r="M4291" s="14">
        <v>3.8864049191763201E-3</v>
      </c>
    </row>
    <row r="4292" spans="1:13" x14ac:dyDescent="0.55000000000000004">
      <c r="A4292">
        <v>4287</v>
      </c>
      <c r="C4292">
        <f t="shared" si="204"/>
        <v>9.541679830004024E-2</v>
      </c>
      <c r="D4292">
        <f t="shared" si="205"/>
        <v>3.7645215070401523E-4</v>
      </c>
      <c r="E4292" s="2">
        <f t="shared" si="206"/>
        <v>2.7272804811851203E-3</v>
      </c>
      <c r="K4292">
        <v>4287</v>
      </c>
      <c r="L4292" s="14">
        <v>-1.3058484139504001E-4</v>
      </c>
      <c r="M4292" s="14">
        <v>0.14764016932475599</v>
      </c>
    </row>
    <row r="4293" spans="1:13" x14ac:dyDescent="0.55000000000000004">
      <c r="A4293">
        <v>4288</v>
      </c>
      <c r="C4293">
        <f t="shared" si="204"/>
        <v>-5.3333261272146805E-2</v>
      </c>
      <c r="D4293">
        <f t="shared" si="205"/>
        <v>2.5186443357757909E-4</v>
      </c>
      <c r="E4293" s="2">
        <f t="shared" si="206"/>
        <v>9.4709938601109725E-2</v>
      </c>
      <c r="K4293">
        <v>4288</v>
      </c>
      <c r="L4293" s="14">
        <v>7.3487951173584797E-5</v>
      </c>
      <c r="M4293" s="14">
        <v>0.254416537429834</v>
      </c>
    </row>
    <row r="4294" spans="1:13" x14ac:dyDescent="0.55000000000000004">
      <c r="A4294">
        <v>4289</v>
      </c>
      <c r="C4294">
        <f t="shared" ref="C4294:C4357" si="207">$D$1*COS($B$2*(A4294-$L$2)+$B$1)</f>
        <v>-0.1886977964393001</v>
      </c>
      <c r="D4294">
        <f t="shared" ref="D4294:D4357" si="208">$D$2*COS($B$2*(A4294-$L$3)+$B$3)</f>
        <v>6.4064052507138477E-5</v>
      </c>
      <c r="E4294" s="2">
        <f t="shared" ref="E4294:E4357" si="209">(M4294-C4294)^2</f>
        <v>0.23636175690728911</v>
      </c>
      <c r="K4294">
        <v>4289</v>
      </c>
      <c r="L4294" s="14">
        <v>2.5915523048463399E-4</v>
      </c>
      <c r="M4294" s="14">
        <v>0.29747270544999499</v>
      </c>
    </row>
    <row r="4295" spans="1:13" x14ac:dyDescent="0.55000000000000004">
      <c r="A4295">
        <v>4290</v>
      </c>
      <c r="C4295">
        <f t="shared" si="207"/>
        <v>-0.27670316213628204</v>
      </c>
      <c r="D4295">
        <f t="shared" si="208"/>
        <v>-1.39815055381854E-4</v>
      </c>
      <c r="E4295" s="2">
        <f t="shared" si="209"/>
        <v>0.29455384603962231</v>
      </c>
      <c r="K4295">
        <v>4290</v>
      </c>
      <c r="L4295" s="14">
        <v>3.7991547463847402E-4</v>
      </c>
      <c r="M4295" s="14">
        <v>0.26602498900351501</v>
      </c>
    </row>
    <row r="4296" spans="1:13" x14ac:dyDescent="0.55000000000000004">
      <c r="A4296">
        <v>4291</v>
      </c>
      <c r="C4296">
        <f t="shared" si="207"/>
        <v>-0.29526186657694364</v>
      </c>
      <c r="D4296">
        <f t="shared" si="208"/>
        <v>-3.0860353143753527E-4</v>
      </c>
      <c r="E4296" s="2">
        <f t="shared" si="209"/>
        <v>0.21456492183883866</v>
      </c>
      <c r="K4296">
        <v>4291</v>
      </c>
      <c r="L4296" s="14">
        <v>4.0552353134460999E-4</v>
      </c>
      <c r="M4296" s="14">
        <v>0.167949663761884</v>
      </c>
    </row>
    <row r="4297" spans="1:13" x14ac:dyDescent="0.55000000000000004">
      <c r="A4297">
        <v>4292</v>
      </c>
      <c r="C4297">
        <f t="shared" si="207"/>
        <v>-0.23971606613441448</v>
      </c>
      <c r="D4297">
        <f t="shared" si="208"/>
        <v>-3.9993902594809755E-4</v>
      </c>
      <c r="E4297" s="2">
        <f t="shared" si="209"/>
        <v>7.1570358367915018E-2</v>
      </c>
      <c r="K4297">
        <v>4292</v>
      </c>
      <c r="L4297" s="14">
        <v>3.2956570394013701E-4</v>
      </c>
      <c r="M4297" s="14">
        <v>2.7810303347016299E-2</v>
      </c>
    </row>
    <row r="4298" spans="1:13" x14ac:dyDescent="0.55000000000000004">
      <c r="A4298">
        <v>4293</v>
      </c>
      <c r="C4298">
        <f t="shared" si="207"/>
        <v>-0.12400658590563157</v>
      </c>
      <c r="D4298">
        <f t="shared" si="208"/>
        <v>-3.9089825499342859E-4</v>
      </c>
      <c r="E4298" s="2">
        <f t="shared" si="209"/>
        <v>2.2205449364959612E-5</v>
      </c>
      <c r="K4298">
        <v>4293</v>
      </c>
      <c r="L4298" s="14">
        <v>1.71066101506658E-4</v>
      </c>
      <c r="M4298" s="14">
        <v>-0.11929432006370801</v>
      </c>
    </row>
    <row r="4299" spans="1:13" x14ac:dyDescent="0.55000000000000004">
      <c r="A4299">
        <v>4294</v>
      </c>
      <c r="C4299">
        <f t="shared" si="207"/>
        <v>2.2825933534028429E-2</v>
      </c>
      <c r="D4299">
        <f t="shared" si="208"/>
        <v>-2.8375026151686772E-4</v>
      </c>
      <c r="E4299" s="2">
        <f t="shared" si="209"/>
        <v>6.7260801313060059E-2</v>
      </c>
      <c r="K4299">
        <v>4294</v>
      </c>
      <c r="L4299" s="14">
        <v>-3.0278067266212102E-5</v>
      </c>
      <c r="M4299" s="14">
        <v>-0.23652094096624399</v>
      </c>
    </row>
    <row r="4300" spans="1:13" x14ac:dyDescent="0.55000000000000004">
      <c r="A4300">
        <v>4295</v>
      </c>
      <c r="C4300">
        <f t="shared" si="207"/>
        <v>0.16392962478734283</v>
      </c>
      <c r="D4300">
        <f t="shared" si="208"/>
        <v>-1.0538693338340263E-4</v>
      </c>
      <c r="E4300" s="2">
        <f t="shared" si="209"/>
        <v>0.21016636230976446</v>
      </c>
      <c r="K4300">
        <v>4295</v>
      </c>
      <c r="L4300" s="14">
        <v>-2.24038906260767E-4</v>
      </c>
      <c r="M4300" s="14">
        <v>-0.29450942493438897</v>
      </c>
    </row>
    <row r="4301" spans="1:13" x14ac:dyDescent="0.55000000000000004">
      <c r="A4301">
        <v>4296</v>
      </c>
      <c r="C4301">
        <f t="shared" si="207"/>
        <v>0.26389043558352088</v>
      </c>
      <c r="D4301">
        <f t="shared" si="208"/>
        <v>9.942629365113644E-5</v>
      </c>
      <c r="E4301" s="2">
        <f t="shared" si="209"/>
        <v>0.29444366176369963</v>
      </c>
      <c r="K4301">
        <v>4296</v>
      </c>
      <c r="L4301" s="14">
        <v>-3.6168781134583998E-4</v>
      </c>
      <c r="M4301" s="14">
        <v>-0.27873619642388398</v>
      </c>
    </row>
    <row r="4302" spans="1:13" x14ac:dyDescent="0.55000000000000004">
      <c r="A4302">
        <v>4297</v>
      </c>
      <c r="C4302">
        <f t="shared" si="207"/>
        <v>0.29762030941727441</v>
      </c>
      <c r="D4302">
        <f t="shared" si="208"/>
        <v>2.7928561671922521E-4</v>
      </c>
      <c r="E4302" s="2">
        <f t="shared" si="209"/>
        <v>0.24085722251547681</v>
      </c>
      <c r="K4302">
        <v>4297</v>
      </c>
      <c r="L4302" s="14">
        <v>-4.0874976033106203E-4</v>
      </c>
      <c r="M4302" s="14">
        <v>-0.193151758365191</v>
      </c>
    </row>
    <row r="4303" spans="1:13" x14ac:dyDescent="0.55000000000000004">
      <c r="A4303">
        <v>4298</v>
      </c>
      <c r="C4303">
        <f t="shared" si="207"/>
        <v>0.25665375892675818</v>
      </c>
      <c r="D4303">
        <f t="shared" si="208"/>
        <v>3.8905013686358421E-4</v>
      </c>
      <c r="E4303" s="2">
        <f t="shared" si="209"/>
        <v>9.975807863231162E-2</v>
      </c>
      <c r="K4303">
        <v>4298</v>
      </c>
      <c r="L4303" s="14">
        <v>-3.5343779614194801E-4</v>
      </c>
      <c r="M4303" s="14">
        <v>-5.9191264197418401E-2</v>
      </c>
    </row>
    <row r="4304" spans="1:13" x14ac:dyDescent="0.55000000000000004">
      <c r="A4304">
        <v>4299</v>
      </c>
      <c r="C4304">
        <f t="shared" si="207"/>
        <v>0.15127252477756967</v>
      </c>
      <c r="D4304">
        <f t="shared" si="208"/>
        <v>4.0117127318357534E-4</v>
      </c>
      <c r="E4304" s="2">
        <f t="shared" si="209"/>
        <v>3.8042343391438919E-3</v>
      </c>
      <c r="K4304">
        <v>4299</v>
      </c>
      <c r="L4304" s="14">
        <v>-2.0960514334017501E-4</v>
      </c>
      <c r="M4304" s="14">
        <v>8.9594049284542995E-2</v>
      </c>
    </row>
    <row r="4305" spans="1:13" x14ac:dyDescent="0.55000000000000004">
      <c r="A4305">
        <v>4300</v>
      </c>
      <c r="C4305">
        <f t="shared" si="207"/>
        <v>7.9250754810381886E-3</v>
      </c>
      <c r="D4305">
        <f t="shared" si="208"/>
        <v>3.1260687595399006E-4</v>
      </c>
      <c r="E4305" s="2">
        <f t="shared" si="209"/>
        <v>4.3270199387929524E-2</v>
      </c>
      <c r="K4305">
        <v>4300</v>
      </c>
      <c r="L4305" s="14">
        <v>-1.32755820929479E-5</v>
      </c>
      <c r="M4305" s="14">
        <v>0.215939977322059</v>
      </c>
    </row>
    <row r="4306" spans="1:13" x14ac:dyDescent="0.55000000000000004">
      <c r="A4306">
        <v>4301</v>
      </c>
      <c r="C4306">
        <f t="shared" si="207"/>
        <v>-0.13741140071197538</v>
      </c>
      <c r="D4306">
        <f t="shared" si="208"/>
        <v>1.4558474209285955E-4</v>
      </c>
      <c r="E4306" s="2">
        <f t="shared" si="209"/>
        <v>0.18114710603274989</v>
      </c>
      <c r="K4306">
        <v>4301</v>
      </c>
      <c r="L4306" s="14">
        <v>1.8637893104519001E-4</v>
      </c>
      <c r="M4306" s="14">
        <v>0.28820239844490098</v>
      </c>
    </row>
    <row r="4307" spans="1:13" x14ac:dyDescent="0.55000000000000004">
      <c r="A4307">
        <v>4302</v>
      </c>
      <c r="C4307">
        <f t="shared" si="207"/>
        <v>-0.24826051173096225</v>
      </c>
      <c r="D4307">
        <f t="shared" si="208"/>
        <v>-5.7976093352615252E-5</v>
      </c>
      <c r="E4307" s="2">
        <f t="shared" si="209"/>
        <v>0.28787866205040974</v>
      </c>
      <c r="K4307">
        <v>4302</v>
      </c>
      <c r="L4307" s="14">
        <v>3.3935368469211402E-4</v>
      </c>
      <c r="M4307" s="14">
        <v>0.28828274099933698</v>
      </c>
    </row>
    <row r="4308" spans="1:13" x14ac:dyDescent="0.55000000000000004">
      <c r="A4308">
        <v>4303</v>
      </c>
      <c r="C4308">
        <f t="shared" si="207"/>
        <v>-0.29680146722186229</v>
      </c>
      <c r="D4308">
        <f t="shared" si="208"/>
        <v>-2.4698615140566951E-4</v>
      </c>
      <c r="E4308" s="2">
        <f t="shared" si="209"/>
        <v>0.26313037243140869</v>
      </c>
      <c r="K4308">
        <v>4303</v>
      </c>
      <c r="L4308" s="14">
        <v>4.0733520281047402E-4</v>
      </c>
      <c r="M4308" s="14">
        <v>0.2161608826942</v>
      </c>
    </row>
    <row r="4309" spans="1:13" x14ac:dyDescent="0.55000000000000004">
      <c r="A4309">
        <v>4304</v>
      </c>
      <c r="C4309">
        <f t="shared" si="207"/>
        <v>-0.27085151051951839</v>
      </c>
      <c r="D4309">
        <f t="shared" si="208"/>
        <v>-3.7400789150969971E-4</v>
      </c>
      <c r="E4309" s="2">
        <f t="shared" si="209"/>
        <v>0.13014178968280324</v>
      </c>
      <c r="K4309">
        <v>4304</v>
      </c>
      <c r="L4309" s="14">
        <v>3.73297092460807E-4</v>
      </c>
      <c r="M4309" s="14">
        <v>8.9900190353538106E-2</v>
      </c>
    </row>
    <row r="4310" spans="1:13" x14ac:dyDescent="0.55000000000000004">
      <c r="A4310">
        <v>4305</v>
      </c>
      <c r="C4310">
        <f t="shared" si="207"/>
        <v>-0.17692353377380174</v>
      </c>
      <c r="D4310">
        <f t="shared" si="208"/>
        <v>-4.0716153430801034E-4</v>
      </c>
      <c r="E4310" s="2">
        <f t="shared" si="209"/>
        <v>1.3935087459626298E-2</v>
      </c>
      <c r="K4310">
        <v>4305</v>
      </c>
      <c r="L4310" s="14">
        <v>2.4576440953729398E-4</v>
      </c>
      <c r="M4310" s="14">
        <v>-5.8876562361459703E-2</v>
      </c>
    </row>
    <row r="4311" spans="1:13" x14ac:dyDescent="0.55000000000000004">
      <c r="A4311">
        <v>4306</v>
      </c>
      <c r="C4311">
        <f t="shared" si="207"/>
        <v>-3.8591479303057535E-2</v>
      </c>
      <c r="D4311">
        <f t="shared" si="208"/>
        <v>-3.3812621427919748E-4</v>
      </c>
      <c r="E4311" s="2">
        <f t="shared" si="209"/>
        <v>2.3813377081833405E-2</v>
      </c>
      <c r="K4311">
        <v>4306</v>
      </c>
      <c r="L4311" s="14">
        <v>5.6678505633455199E-5</v>
      </c>
      <c r="M4311" s="14">
        <v>-0.192907314789353</v>
      </c>
    </row>
    <row r="4312" spans="1:13" x14ac:dyDescent="0.55000000000000004">
      <c r="A4312">
        <v>4307</v>
      </c>
      <c r="C4312">
        <f t="shared" si="207"/>
        <v>0.10942622302689806</v>
      </c>
      <c r="D4312">
        <f t="shared" si="208"/>
        <v>-1.842283416040604E-4</v>
      </c>
      <c r="E4312" s="2">
        <f t="shared" si="209"/>
        <v>0.15058238072491026</v>
      </c>
      <c r="K4312">
        <v>4307</v>
      </c>
      <c r="L4312" s="14">
        <v>-1.4660288161420399E-4</v>
      </c>
      <c r="M4312" s="14">
        <v>-0.27862323351815399</v>
      </c>
    </row>
    <row r="4313" spans="1:13" x14ac:dyDescent="0.55000000000000004">
      <c r="A4313">
        <v>4308</v>
      </c>
      <c r="C4313">
        <f t="shared" si="207"/>
        <v>0.22998024990102198</v>
      </c>
      <c r="D4313">
        <f t="shared" si="208"/>
        <v>1.5906961590039165E-5</v>
      </c>
      <c r="E4313" s="2">
        <f t="shared" si="209"/>
        <v>0.2751385239495987</v>
      </c>
      <c r="K4313">
        <v>4308</v>
      </c>
      <c r="L4313" s="14">
        <v>-3.1316666770333601E-4</v>
      </c>
      <c r="M4313" s="14">
        <v>-0.29455623495927702</v>
      </c>
    </row>
    <row r="4314" spans="1:13" x14ac:dyDescent="0.55000000000000004">
      <c r="A4314">
        <v>4309</v>
      </c>
      <c r="C4314">
        <f t="shared" si="207"/>
        <v>0.29281408164902745</v>
      </c>
      <c r="D4314">
        <f t="shared" si="208"/>
        <v>2.1204995271718568E-4</v>
      </c>
      <c r="E4314" s="2">
        <f t="shared" si="209"/>
        <v>0.2804018956234427</v>
      </c>
      <c r="K4314">
        <v>4309</v>
      </c>
      <c r="L4314" s="14">
        <v>-4.01295919121203E-4</v>
      </c>
      <c r="M4314" s="14">
        <v>-0.23671580006062901</v>
      </c>
    </row>
    <row r="4315" spans="1:13" x14ac:dyDescent="0.55000000000000004">
      <c r="A4315">
        <v>4310</v>
      </c>
      <c r="C4315">
        <f t="shared" si="207"/>
        <v>0.28215775093425216</v>
      </c>
      <c r="D4315">
        <f t="shared" si="208"/>
        <v>3.5497287537067954E-4</v>
      </c>
      <c r="E4315" s="2">
        <f t="shared" si="209"/>
        <v>0.16139998952312071</v>
      </c>
      <c r="K4315">
        <v>4310</v>
      </c>
      <c r="L4315" s="14">
        <v>-3.8891811813601701E-4</v>
      </c>
      <c r="M4315" s="14">
        <v>-0.119588424558584</v>
      </c>
    </row>
    <row r="4316" spans="1:13" x14ac:dyDescent="0.55000000000000004">
      <c r="A4316">
        <v>4311</v>
      </c>
      <c r="C4316">
        <f t="shared" si="207"/>
        <v>0.20068577215007538</v>
      </c>
      <c r="D4316">
        <f t="shared" si="208"/>
        <v>4.0880508854063428E-4</v>
      </c>
      <c r="E4316" s="2">
        <f t="shared" si="209"/>
        <v>2.9996562894306449E-2</v>
      </c>
      <c r="K4316">
        <v>4311</v>
      </c>
      <c r="L4316" s="14">
        <v>-2.7913336179082E-4</v>
      </c>
      <c r="M4316" s="14">
        <v>2.7490613746884301E-2</v>
      </c>
    </row>
    <row r="4317" spans="1:13" x14ac:dyDescent="0.55000000000000004">
      <c r="A4317">
        <v>4312</v>
      </c>
      <c r="C4317">
        <f t="shared" si="207"/>
        <v>6.8845894675979222E-2</v>
      </c>
      <c r="D4317">
        <f t="shared" si="208"/>
        <v>3.6003584141592725E-4</v>
      </c>
      <c r="E4317" s="2">
        <f t="shared" si="209"/>
        <v>9.7690614615941369E-3</v>
      </c>
      <c r="K4317">
        <v>4312</v>
      </c>
      <c r="L4317" s="14">
        <v>-9.9437923367451703E-5</v>
      </c>
      <c r="M4317" s="14">
        <v>0.16768445730005899</v>
      </c>
    </row>
    <row r="4318" spans="1:13" x14ac:dyDescent="0.55000000000000004">
      <c r="A4318">
        <v>4313</v>
      </c>
      <c r="C4318">
        <f t="shared" si="207"/>
        <v>-8.0272851205469065E-2</v>
      </c>
      <c r="D4318">
        <f t="shared" si="208"/>
        <v>2.2090518704921862E-4</v>
      </c>
      <c r="E4318" s="2">
        <f t="shared" si="209"/>
        <v>0.11982227290079805</v>
      </c>
      <c r="K4318">
        <v>4313</v>
      </c>
      <c r="L4318" s="14">
        <v>1.05162359831387E-4</v>
      </c>
      <c r="M4318" s="14">
        <v>0.26588068828358202</v>
      </c>
    </row>
    <row r="4319" spans="1:13" x14ac:dyDescent="0.55000000000000004">
      <c r="A4319">
        <v>4314</v>
      </c>
      <c r="C4319">
        <f t="shared" si="207"/>
        <v>-0.20924480345025506</v>
      </c>
      <c r="D4319">
        <f t="shared" si="208"/>
        <v>2.6331987048015366E-5</v>
      </c>
      <c r="E4319" s="2">
        <f t="shared" si="209"/>
        <v>0.25677555126415214</v>
      </c>
      <c r="K4319">
        <v>4314</v>
      </c>
      <c r="L4319" s="14">
        <v>2.8342407763053801E-4</v>
      </c>
      <c r="M4319" s="14">
        <v>0.29748545148243799</v>
      </c>
    </row>
    <row r="4320" spans="1:13" x14ac:dyDescent="0.55000000000000004">
      <c r="A4320">
        <v>4315</v>
      </c>
      <c r="C4320">
        <f t="shared" si="207"/>
        <v>-0.28570072056161883</v>
      </c>
      <c r="D4320">
        <f t="shared" si="208"/>
        <v>-1.7484998667049466E-4</v>
      </c>
      <c r="E4320" s="2">
        <f t="shared" si="209"/>
        <v>0.29190664770526742</v>
      </c>
      <c r="K4320">
        <v>4315</v>
      </c>
      <c r="L4320" s="14">
        <v>3.9070047695179101E-4</v>
      </c>
      <c r="M4320" s="14">
        <v>0.25458313789175702</v>
      </c>
    </row>
    <row r="4321" spans="1:13" x14ac:dyDescent="0.55000000000000004">
      <c r="A4321">
        <v>4316</v>
      </c>
      <c r="C4321">
        <f t="shared" si="207"/>
        <v>-0.29045177890538632</v>
      </c>
      <c r="D4321">
        <f t="shared" si="208"/>
        <v>-3.3214829928000219E-4</v>
      </c>
      <c r="E4321" s="2">
        <f t="shared" si="209"/>
        <v>0.19216885045549195</v>
      </c>
      <c r="K4321">
        <v>4316</v>
      </c>
      <c r="L4321" s="14">
        <v>4.0012351809066998E-4</v>
      </c>
      <c r="M4321" s="14">
        <v>0.14791889809695599</v>
      </c>
    </row>
    <row r="4322" spans="1:13" x14ac:dyDescent="0.55000000000000004">
      <c r="A4322">
        <v>4317</v>
      </c>
      <c r="C4322">
        <f t="shared" si="207"/>
        <v>-0.2223055629830768</v>
      </c>
      <c r="D4322">
        <f t="shared" si="208"/>
        <v>-4.0608438990053289E-4</v>
      </c>
      <c r="E4322" s="2">
        <f t="shared" si="209"/>
        <v>5.1308146251892096E-2</v>
      </c>
      <c r="K4322">
        <v>4317</v>
      </c>
      <c r="L4322" s="14">
        <v>3.0933314193764199E-4</v>
      </c>
      <c r="M4322" s="14">
        <v>4.2074526515487104E-3</v>
      </c>
    </row>
    <row r="4323" spans="1:13" x14ac:dyDescent="0.55000000000000004">
      <c r="A4323">
        <v>4318</v>
      </c>
      <c r="C4323">
        <f t="shared" si="207"/>
        <v>-9.836533658101286E-2</v>
      </c>
      <c r="D4323">
        <f t="shared" si="208"/>
        <v>-3.7810185823754867E-4</v>
      </c>
      <c r="E4323" s="2">
        <f t="shared" si="209"/>
        <v>1.7802018944712331E-3</v>
      </c>
      <c r="K4323">
        <v>4318</v>
      </c>
      <c r="L4323" s="14">
        <v>1.4106836142283399E-4</v>
      </c>
      <c r="M4323" s="14">
        <v>-0.14055777541158099</v>
      </c>
    </row>
    <row r="4324" spans="1:13" x14ac:dyDescent="0.55000000000000004">
      <c r="A4324">
        <v>4319</v>
      </c>
      <c r="C4324">
        <f t="shared" si="207"/>
        <v>5.0262515926101002E-2</v>
      </c>
      <c r="D4324">
        <f t="shared" si="208"/>
        <v>-2.552237299117561E-4</v>
      </c>
      <c r="E4324" s="2">
        <f t="shared" si="209"/>
        <v>9.0229317442890006E-2</v>
      </c>
      <c r="K4324">
        <v>4319</v>
      </c>
      <c r="L4324" s="14">
        <v>-6.2527865334901898E-5</v>
      </c>
      <c r="M4324" s="14">
        <v>-0.25011943666574499</v>
      </c>
    </row>
    <row r="4325" spans="1:13" x14ac:dyDescent="0.55000000000000004">
      <c r="A4325">
        <v>4320</v>
      </c>
      <c r="C4325">
        <f t="shared" si="207"/>
        <v>0.18627553638384808</v>
      </c>
      <c r="D4325">
        <f t="shared" si="208"/>
        <v>-6.8289825070423911E-5</v>
      </c>
      <c r="E4325" s="2">
        <f t="shared" si="209"/>
        <v>0.23359113675294099</v>
      </c>
      <c r="K4325">
        <v>4320</v>
      </c>
      <c r="L4325" s="14">
        <v>-2.5046360032479701E-4</v>
      </c>
      <c r="M4325" s="14">
        <v>-0.29703713337863702</v>
      </c>
    </row>
    <row r="4326" spans="1:13" x14ac:dyDescent="0.55000000000000004">
      <c r="A4326">
        <v>4321</v>
      </c>
      <c r="C4326">
        <f t="shared" si="207"/>
        <v>0.27553732358815536</v>
      </c>
      <c r="D4326">
        <f t="shared" si="208"/>
        <v>1.3578338643060713E-4</v>
      </c>
      <c r="E4326" s="2">
        <f t="shared" si="209"/>
        <v>0.29713113290419668</v>
      </c>
      <c r="K4326">
        <v>4321</v>
      </c>
      <c r="L4326" s="14">
        <v>-3.7566917284997199E-4</v>
      </c>
      <c r="M4326" s="14">
        <v>-0.26956003735225198</v>
      </c>
    </row>
    <row r="4327" spans="1:13" x14ac:dyDescent="0.55000000000000004">
      <c r="A4327">
        <v>4322</v>
      </c>
      <c r="C4327">
        <f t="shared" si="207"/>
        <v>0.29564505043779521</v>
      </c>
      <c r="D4327">
        <f t="shared" si="208"/>
        <v>3.0577783002425123E-4</v>
      </c>
      <c r="E4327" s="2">
        <f t="shared" si="209"/>
        <v>0.22110215391745619</v>
      </c>
      <c r="K4327">
        <v>4322</v>
      </c>
      <c r="L4327" s="14">
        <v>-4.0678607055251703E-4</v>
      </c>
      <c r="M4327" s="14">
        <v>-0.17456995774192699</v>
      </c>
    </row>
    <row r="4328" spans="1:13" x14ac:dyDescent="0.55000000000000004">
      <c r="A4328">
        <v>4323</v>
      </c>
      <c r="C4328">
        <f t="shared" si="207"/>
        <v>0.24155210133202729</v>
      </c>
      <c r="D4328">
        <f t="shared" si="208"/>
        <v>3.990284835664202E-4</v>
      </c>
      <c r="E4328" s="2">
        <f t="shared" si="209"/>
        <v>7.6956225206456896E-2</v>
      </c>
      <c r="K4328">
        <v>4323</v>
      </c>
      <c r="L4328" s="14">
        <v>-3.36020873367609E-4</v>
      </c>
      <c r="M4328" s="14">
        <v>-3.5857749261741102E-2</v>
      </c>
    </row>
    <row r="4329" spans="1:13" x14ac:dyDescent="0.55000000000000004">
      <c r="A4329">
        <v>4324</v>
      </c>
      <c r="C4329">
        <f t="shared" si="207"/>
        <v>0.12683466630597853</v>
      </c>
      <c r="D4329">
        <f t="shared" si="208"/>
        <v>3.9213139858847179E-4</v>
      </c>
      <c r="E4329" s="2">
        <f t="shared" si="209"/>
        <v>2.2498234053462695E-4</v>
      </c>
      <c r="K4329">
        <v>4324</v>
      </c>
      <c r="L4329" s="14">
        <v>-1.8109716392562101E-4</v>
      </c>
      <c r="M4329" s="14">
        <v>0.111835254966375</v>
      </c>
    </row>
    <row r="4330" spans="1:13" x14ac:dyDescent="0.55000000000000004">
      <c r="A4330">
        <v>4325</v>
      </c>
      <c r="C4330">
        <f t="shared" si="207"/>
        <v>-1.9715596500229374E-2</v>
      </c>
      <c r="D4330">
        <f t="shared" si="208"/>
        <v>2.8681759803888022E-4</v>
      </c>
      <c r="E4330" s="2">
        <f t="shared" si="209"/>
        <v>6.3118533967487261E-2</v>
      </c>
      <c r="K4330">
        <v>4325</v>
      </c>
      <c r="L4330" s="14">
        <v>1.91834536667818E-5</v>
      </c>
      <c r="M4330" s="14">
        <v>0.23151842581260801</v>
      </c>
    </row>
    <row r="4331" spans="1:13" x14ac:dyDescent="0.55000000000000004">
      <c r="A4331">
        <v>4326</v>
      </c>
      <c r="C4331">
        <f t="shared" si="207"/>
        <v>-0.16131766015486004</v>
      </c>
      <c r="D4331">
        <f t="shared" si="208"/>
        <v>1.0951862601967508E-4</v>
      </c>
      <c r="E4331" s="2">
        <f t="shared" si="209"/>
        <v>0.20660118518519557</v>
      </c>
      <c r="K4331">
        <v>4326</v>
      </c>
      <c r="L4331" s="14">
        <v>2.1465945628283201E-4</v>
      </c>
      <c r="M4331" s="14">
        <v>0.29321637067803102</v>
      </c>
    </row>
    <row r="4332" spans="1:13" x14ac:dyDescent="0.55000000000000004">
      <c r="A4332">
        <v>4327</v>
      </c>
      <c r="C4332">
        <f t="shared" si="207"/>
        <v>-0.26243239141926306</v>
      </c>
      <c r="D4332">
        <f t="shared" si="208"/>
        <v>-9.526721266311598E-5</v>
      </c>
      <c r="E4332" s="2">
        <f t="shared" si="209"/>
        <v>0.29583683487187601</v>
      </c>
      <c r="K4332">
        <v>4327</v>
      </c>
      <c r="L4332" s="14">
        <v>3.5637266642225899E-4</v>
      </c>
      <c r="M4332" s="14">
        <v>0.28147645652483499</v>
      </c>
    </row>
    <row r="4333" spans="1:13" x14ac:dyDescent="0.55000000000000004">
      <c r="A4333">
        <v>4328</v>
      </c>
      <c r="C4333">
        <f t="shared" si="207"/>
        <v>-0.29768212407333783</v>
      </c>
      <c r="D4333">
        <f t="shared" si="208"/>
        <v>-2.7614298904097846E-4</v>
      </c>
      <c r="E4333" s="2">
        <f t="shared" si="209"/>
        <v>0.24693062112325762</v>
      </c>
      <c r="K4333">
        <v>4328</v>
      </c>
      <c r="L4333" s="14">
        <v>4.0883013148071E-4</v>
      </c>
      <c r="M4333" s="14">
        <v>0.199239017681828</v>
      </c>
    </row>
    <row r="4334" spans="1:13" x14ac:dyDescent="0.55000000000000004">
      <c r="A4334">
        <v>4329</v>
      </c>
      <c r="C4334">
        <f t="shared" si="207"/>
        <v>-0.25821991822740087</v>
      </c>
      <c r="D4334">
        <f t="shared" si="208"/>
        <v>-3.8771269580098596E-4</v>
      </c>
      <c r="E4334" s="2">
        <f t="shared" si="209"/>
        <v>0.10583365485828304</v>
      </c>
      <c r="K4334">
        <v>4329</v>
      </c>
      <c r="L4334" s="14">
        <v>3.5889355391180899E-4</v>
      </c>
      <c r="M4334" s="14">
        <v>6.7100930871274403E-2</v>
      </c>
    </row>
    <row r="4335" spans="1:13" x14ac:dyDescent="0.55000000000000004">
      <c r="A4335">
        <v>4330</v>
      </c>
      <c r="C4335">
        <f t="shared" si="207"/>
        <v>-0.15394995575037171</v>
      </c>
      <c r="D4335">
        <f t="shared" si="208"/>
        <v>-4.0197468825233813E-4</v>
      </c>
      <c r="E4335" s="2">
        <f t="shared" si="209"/>
        <v>5.1994130185613096E-3</v>
      </c>
      <c r="K4335">
        <v>4330</v>
      </c>
      <c r="L4335" s="14">
        <v>2.1906985935172399E-4</v>
      </c>
      <c r="M4335" s="14">
        <v>-8.1843000339944696E-2</v>
      </c>
    </row>
    <row r="4336" spans="1:13" x14ac:dyDescent="0.55000000000000004">
      <c r="A4336">
        <v>4331</v>
      </c>
      <c r="C4336">
        <f t="shared" si="207"/>
        <v>-1.1041799387593313E-2</v>
      </c>
      <c r="D4336">
        <f t="shared" si="208"/>
        <v>-3.1534950690650031E-4</v>
      </c>
      <c r="E4336" s="2">
        <f t="shared" si="209"/>
        <v>3.9699384945741656E-2</v>
      </c>
      <c r="K4336">
        <v>4331</v>
      </c>
      <c r="L4336" s="14">
        <v>2.4378759506256399E-5</v>
      </c>
      <c r="M4336" s="14">
        <v>-0.21028884439890999</v>
      </c>
    </row>
    <row r="4337" spans="1:13" x14ac:dyDescent="0.55000000000000004">
      <c r="A4337">
        <v>4332</v>
      </c>
      <c r="C4337">
        <f t="shared" si="207"/>
        <v>0.13463761587687473</v>
      </c>
      <c r="D4337">
        <f t="shared" si="208"/>
        <v>-1.4957824637009962E-4</v>
      </c>
      <c r="E4337" s="2">
        <f t="shared" si="209"/>
        <v>0.17699198916242051</v>
      </c>
      <c r="K4337">
        <v>4332</v>
      </c>
      <c r="L4337" s="14">
        <v>-1.7641815189239701E-4</v>
      </c>
      <c r="M4337" s="14">
        <v>-0.28606654284088801</v>
      </c>
    </row>
    <row r="4338" spans="1:13" x14ac:dyDescent="0.55000000000000004">
      <c r="A4338">
        <v>4333</v>
      </c>
      <c r="C4338">
        <f t="shared" si="207"/>
        <v>0.24652582749418031</v>
      </c>
      <c r="D4338">
        <f t="shared" si="208"/>
        <v>5.3734001147817488E-5</v>
      </c>
      <c r="E4338" s="2">
        <f t="shared" si="209"/>
        <v>0.28807150197176612</v>
      </c>
      <c r="K4338">
        <v>4333</v>
      </c>
      <c r="L4338" s="14">
        <v>-3.3303004273084003E-4</v>
      </c>
      <c r="M4338" s="14">
        <v>-0.29019710100036999</v>
      </c>
    </row>
    <row r="4339" spans="1:13" x14ac:dyDescent="0.55000000000000004">
      <c r="A4339">
        <v>4334</v>
      </c>
      <c r="C4339">
        <f t="shared" si="207"/>
        <v>0.29654125276258875</v>
      </c>
      <c r="D4339">
        <f t="shared" si="208"/>
        <v>2.4356014700050935E-4</v>
      </c>
      <c r="E4339" s="2">
        <f t="shared" si="209"/>
        <v>0.26851802370458538</v>
      </c>
      <c r="K4339">
        <v>4334</v>
      </c>
      <c r="L4339" s="14">
        <v>-4.06232493398949E-4</v>
      </c>
      <c r="M4339" s="14">
        <v>-0.221645994962194</v>
      </c>
    </row>
    <row r="4340" spans="1:13" x14ac:dyDescent="0.55000000000000004">
      <c r="A4340">
        <v>4335</v>
      </c>
      <c r="C4340">
        <f t="shared" si="207"/>
        <v>0.2721310741812461</v>
      </c>
      <c r="D4340">
        <f t="shared" si="208"/>
        <v>3.7225782979663068E-4</v>
      </c>
      <c r="E4340" s="2">
        <f t="shared" si="209"/>
        <v>0.13668796018852178</v>
      </c>
      <c r="K4340">
        <v>4335</v>
      </c>
      <c r="L4340" s="14">
        <v>-3.7769149601185901E-4</v>
      </c>
      <c r="M4340" s="14">
        <v>-9.7582274493807505E-2</v>
      </c>
    </row>
    <row r="4341" spans="1:13" x14ac:dyDescent="0.55000000000000004">
      <c r="A4341">
        <v>4336</v>
      </c>
      <c r="C4341">
        <f t="shared" si="207"/>
        <v>0.17942173205005821</v>
      </c>
      <c r="D4341">
        <f t="shared" si="208"/>
        <v>4.0752664388650636E-4</v>
      </c>
      <c r="E4341" s="2">
        <f t="shared" si="209"/>
        <v>1.6512301418549893E-2</v>
      </c>
      <c r="K4341">
        <v>4336</v>
      </c>
      <c r="L4341" s="14">
        <v>-2.5455532042066098E-4</v>
      </c>
      <c r="M4341" s="14">
        <v>5.0921531978035402E-2</v>
      </c>
    </row>
    <row r="4342" spans="1:13" x14ac:dyDescent="0.55000000000000004">
      <c r="A4342">
        <v>4337</v>
      </c>
      <c r="C4342">
        <f t="shared" si="207"/>
        <v>4.1681317083465431E-2</v>
      </c>
      <c r="D4342">
        <f t="shared" si="208"/>
        <v>3.4051486034218523E-4</v>
      </c>
      <c r="E4342" s="2">
        <f t="shared" si="209"/>
        <v>2.1022218350606674E-2</v>
      </c>
      <c r="K4342">
        <v>4337</v>
      </c>
      <c r="L4342" s="14">
        <v>-6.7664185683546495E-5</v>
      </c>
      <c r="M4342" s="14">
        <v>0.18667172487172801</v>
      </c>
    </row>
    <row r="4343" spans="1:13" x14ac:dyDescent="0.55000000000000004">
      <c r="A4343">
        <v>4338</v>
      </c>
      <c r="C4343">
        <f t="shared" si="207"/>
        <v>-0.10652022989862285</v>
      </c>
      <c r="D4343">
        <f t="shared" si="208"/>
        <v>1.8804102433573851E-4</v>
      </c>
      <c r="E4343" s="2">
        <f t="shared" si="209"/>
        <v>0.1460684746351805</v>
      </c>
      <c r="K4343">
        <v>4338</v>
      </c>
      <c r="L4343" s="14">
        <v>1.36173864116145E-4</v>
      </c>
      <c r="M4343" s="14">
        <v>0.27566882624398897</v>
      </c>
    </row>
    <row r="4344" spans="1:13" x14ac:dyDescent="0.55000000000000004">
      <c r="A4344">
        <v>4339</v>
      </c>
      <c r="C4344">
        <f t="shared" si="207"/>
        <v>-0.22798744444306057</v>
      </c>
      <c r="D4344">
        <f t="shared" si="208"/>
        <v>-1.1627145185700719E-5</v>
      </c>
      <c r="E4344" s="2">
        <f t="shared" si="209"/>
        <v>0.27416785559725049</v>
      </c>
      <c r="K4344">
        <v>4339</v>
      </c>
      <c r="L4344" s="14">
        <v>3.0590632488662498E-4</v>
      </c>
      <c r="M4344" s="14">
        <v>0.29562295995819898</v>
      </c>
    </row>
    <row r="4345" spans="1:13" x14ac:dyDescent="0.55000000000000004">
      <c r="A4345">
        <v>4340</v>
      </c>
      <c r="C4345">
        <f t="shared" si="207"/>
        <v>-0.29223461602834477</v>
      </c>
      <c r="D4345">
        <f t="shared" si="208"/>
        <v>-2.0837714634894521E-4</v>
      </c>
      <c r="E4345" s="2">
        <f t="shared" si="209"/>
        <v>0.28491159303201913</v>
      </c>
      <c r="K4345">
        <v>4340</v>
      </c>
      <c r="L4345" s="14">
        <v>3.9902264888418398E-4</v>
      </c>
      <c r="M4345" s="14">
        <v>0.24153648943917599</v>
      </c>
    </row>
    <row r="4346" spans="1:13" x14ac:dyDescent="0.55000000000000004">
      <c r="A4346">
        <v>4341</v>
      </c>
      <c r="C4346">
        <f t="shared" si="207"/>
        <v>-0.28313705880747336</v>
      </c>
      <c r="D4346">
        <f t="shared" si="208"/>
        <v>-3.528288760203497E-4</v>
      </c>
      <c r="E4346" s="2">
        <f t="shared" si="209"/>
        <v>0.16817607636791865</v>
      </c>
      <c r="K4346">
        <v>4341</v>
      </c>
      <c r="L4346" s="14">
        <v>3.9220127511189502E-4</v>
      </c>
      <c r="M4346" s="14">
        <v>0.12695570675651299</v>
      </c>
    </row>
    <row r="4347" spans="1:13" x14ac:dyDescent="0.55000000000000004">
      <c r="A4347">
        <v>4342</v>
      </c>
      <c r="C4347">
        <f t="shared" si="207"/>
        <v>-0.20297806788317871</v>
      </c>
      <c r="D4347">
        <f t="shared" si="208"/>
        <v>-4.0872799485319619E-4</v>
      </c>
      <c r="E4347" s="2">
        <f t="shared" si="209"/>
        <v>3.3692859330502929E-2</v>
      </c>
      <c r="K4347">
        <v>4342</v>
      </c>
      <c r="L4347" s="14">
        <v>2.87150658947759E-4</v>
      </c>
      <c r="M4347" s="14">
        <v>-1.9421920259344201E-2</v>
      </c>
    </row>
    <row r="4348" spans="1:13" x14ac:dyDescent="0.55000000000000004">
      <c r="A4348">
        <v>4343</v>
      </c>
      <c r="C4348">
        <f t="shared" si="207"/>
        <v>-7.1875860357737589E-2</v>
      </c>
      <c r="D4348">
        <f t="shared" si="208"/>
        <v>-3.6204500228194879E-4</v>
      </c>
      <c r="E4348" s="2">
        <f t="shared" si="209"/>
        <v>7.9315671996601188E-3</v>
      </c>
      <c r="K4348">
        <v>4343</v>
      </c>
      <c r="L4348" s="14">
        <v>1.10181378896795E-4</v>
      </c>
      <c r="M4348" s="14">
        <v>-0.160935206861404</v>
      </c>
    </row>
    <row r="4349" spans="1:13" x14ac:dyDescent="0.55000000000000004">
      <c r="A4349">
        <v>4344</v>
      </c>
      <c r="C4349">
        <f t="shared" si="207"/>
        <v>7.7265673094567916E-2</v>
      </c>
      <c r="D4349">
        <f t="shared" si="208"/>
        <v>-2.2449634544107922E-4</v>
      </c>
      <c r="E4349" s="2">
        <f t="shared" si="209"/>
        <v>0.11519707474191966</v>
      </c>
      <c r="K4349">
        <v>4344</v>
      </c>
      <c r="L4349" s="14">
        <v>-9.4383511014522399E-5</v>
      </c>
      <c r="M4349" s="14">
        <v>-0.26214127253548197</v>
      </c>
    </row>
    <row r="4350" spans="1:13" x14ac:dyDescent="0.55000000000000004">
      <c r="A4350">
        <v>4345</v>
      </c>
      <c r="C4350">
        <f t="shared" si="207"/>
        <v>0.20701515122974617</v>
      </c>
      <c r="D4350">
        <f t="shared" si="208"/>
        <v>-3.0603837904968769E-5</v>
      </c>
      <c r="E4350" s="2">
        <f t="shared" si="209"/>
        <v>0.25472974285023087</v>
      </c>
      <c r="K4350">
        <v>4345</v>
      </c>
      <c r="L4350" s="14">
        <v>-2.75309465079459E-4</v>
      </c>
      <c r="M4350" s="14">
        <v>-0.29769243029665698</v>
      </c>
    </row>
    <row r="4351" spans="1:13" x14ac:dyDescent="0.55000000000000004">
      <c r="A4351">
        <v>4346</v>
      </c>
      <c r="C4351">
        <f t="shared" si="207"/>
        <v>0.28480818994151613</v>
      </c>
      <c r="D4351">
        <f t="shared" si="208"/>
        <v>1.7096958787005522E-4</v>
      </c>
      <c r="E4351" s="2">
        <f t="shared" si="209"/>
        <v>0.2953844911338514</v>
      </c>
      <c r="K4351">
        <v>4346</v>
      </c>
      <c r="L4351" s="14">
        <v>-3.8728245571931599E-4</v>
      </c>
      <c r="M4351" s="14">
        <v>-0.25868467214027002</v>
      </c>
    </row>
    <row r="4352" spans="1:13" x14ac:dyDescent="0.55000000000000004">
      <c r="A4352">
        <v>4347</v>
      </c>
      <c r="C4352">
        <f t="shared" si="207"/>
        <v>0.29112037625828285</v>
      </c>
      <c r="D4352">
        <f t="shared" si="208"/>
        <v>3.2963325084267006E-4</v>
      </c>
      <c r="E4352" s="2">
        <f t="shared" si="209"/>
        <v>0.19892323359832131</v>
      </c>
      <c r="K4352">
        <v>4347</v>
      </c>
      <c r="L4352" s="14">
        <v>-4.0225815279833899E-4</v>
      </c>
      <c r="M4352" s="14">
        <v>-0.15488773308315201</v>
      </c>
    </row>
    <row r="4353" spans="1:13" x14ac:dyDescent="0.55000000000000004">
      <c r="A4353">
        <v>4348</v>
      </c>
      <c r="C4353">
        <f t="shared" si="207"/>
        <v>0.22436748446629248</v>
      </c>
      <c r="D4353">
        <f t="shared" si="208"/>
        <v>4.0556591597103268E-4</v>
      </c>
      <c r="E4353" s="2">
        <f t="shared" si="209"/>
        <v>5.6010646403464925E-2</v>
      </c>
      <c r="K4353">
        <v>4348</v>
      </c>
      <c r="L4353" s="14">
        <v>-3.1648580008060499E-4</v>
      </c>
      <c r="M4353" s="14">
        <v>-1.2298200421620499E-2</v>
      </c>
    </row>
    <row r="4354" spans="1:13" x14ac:dyDescent="0.55000000000000004">
      <c r="A4354">
        <v>4349</v>
      </c>
      <c r="C4354">
        <f t="shared" si="207"/>
        <v>0.10130308336413915</v>
      </c>
      <c r="D4354">
        <f t="shared" si="208"/>
        <v>3.7971008484364687E-4</v>
      </c>
      <c r="E4354" s="2">
        <f t="shared" si="209"/>
        <v>1.0283828855419687E-3</v>
      </c>
      <c r="K4354">
        <v>4349</v>
      </c>
      <c r="L4354" s="14">
        <v>-1.5144761539731801E-4</v>
      </c>
      <c r="M4354" s="14">
        <v>0.13337149282800201</v>
      </c>
    </row>
    <row r="4355" spans="1:13" x14ac:dyDescent="0.55000000000000004">
      <c r="A4355">
        <v>4350</v>
      </c>
      <c r="C4355">
        <f t="shared" si="207"/>
        <v>-4.7186256362839865E-2</v>
      </c>
      <c r="D4355">
        <f t="shared" si="208"/>
        <v>2.5855502607404927E-4</v>
      </c>
      <c r="E4355" s="2">
        <f t="shared" si="209"/>
        <v>8.5745733738407742E-2</v>
      </c>
      <c r="K4355">
        <v>4350</v>
      </c>
      <c r="L4355" s="14">
        <v>5.1521564075024703E-5</v>
      </c>
      <c r="M4355" s="14">
        <v>0.245637468322179</v>
      </c>
    </row>
    <row r="4356" spans="1:13" x14ac:dyDescent="0.55000000000000004">
      <c r="A4356">
        <v>4351</v>
      </c>
      <c r="C4356">
        <f t="shared" si="207"/>
        <v>-0.1838328403484098</v>
      </c>
      <c r="D4356">
        <f t="shared" si="208"/>
        <v>7.250810567032277E-5</v>
      </c>
      <c r="E4356" s="2">
        <f t="shared" si="209"/>
        <v>0.2306063083065531</v>
      </c>
      <c r="K4356">
        <v>4351</v>
      </c>
      <c r="L4356" s="14">
        <v>2.41586848208198E-4</v>
      </c>
      <c r="M4356" s="14">
        <v>0.29638201605084102</v>
      </c>
    </row>
    <row r="4357" spans="1:13" x14ac:dyDescent="0.55000000000000004">
      <c r="A4357">
        <v>4352</v>
      </c>
      <c r="C4357">
        <f t="shared" si="207"/>
        <v>-0.27434125629749151</v>
      </c>
      <c r="D4357">
        <f t="shared" si="208"/>
        <v>-1.3173682090935745E-4</v>
      </c>
      <c r="E4357" s="2">
        <f t="shared" si="209"/>
        <v>0.29946844967598557</v>
      </c>
      <c r="K4357">
        <v>4352</v>
      </c>
      <c r="L4357" s="14">
        <v>3.7114520751162699E-4</v>
      </c>
      <c r="M4357" s="14">
        <v>0.27289584923902599</v>
      </c>
    </row>
    <row r="4358" spans="1:13" x14ac:dyDescent="0.55000000000000004">
      <c r="A4358">
        <v>4353</v>
      </c>
      <c r="C4358">
        <f t="shared" ref="C4358:C4421" si="210">$D$1*COS($B$2*(A4358-$L$2)+$B$1)</f>
        <v>-0.29599579957076438</v>
      </c>
      <c r="D4358">
        <f t="shared" ref="D4358:D4421" si="211">$D$2*COS($B$2*(A4358-$L$3)+$B$3)</f>
        <v>-3.0291858223265082E-4</v>
      </c>
      <c r="E4358" s="2">
        <f t="shared" ref="E4358:E4421" si="212">(M4358-C4358)^2</f>
        <v>0.22758340379768971</v>
      </c>
      <c r="K4358">
        <v>4353</v>
      </c>
      <c r="L4358" s="14">
        <v>4.0774794717605701E-4</v>
      </c>
      <c r="M4358" s="14">
        <v>0.181061224062354</v>
      </c>
    </row>
    <row r="4359" spans="1:13" x14ac:dyDescent="0.55000000000000004">
      <c r="A4359">
        <v>4354</v>
      </c>
      <c r="C4359">
        <f t="shared" si="210"/>
        <v>-0.24336163624944074</v>
      </c>
      <c r="D4359">
        <f t="shared" si="211"/>
        <v>-3.9807416443196891E-4</v>
      </c>
      <c r="E4359" s="2">
        <f t="shared" si="212"/>
        <v>8.2507006228558208E-2</v>
      </c>
      <c r="K4359">
        <v>4354</v>
      </c>
      <c r="L4359" s="14">
        <v>3.4222768398561903E-4</v>
      </c>
      <c r="M4359" s="14">
        <v>4.3878692096977603E-2</v>
      </c>
    </row>
    <row r="4360" spans="1:13" x14ac:dyDescent="0.55000000000000004">
      <c r="A4360">
        <v>4355</v>
      </c>
      <c r="C4360">
        <f t="shared" si="210"/>
        <v>-0.12964883188555779</v>
      </c>
      <c r="D4360">
        <f t="shared" si="211"/>
        <v>-3.9332152209848882E-4</v>
      </c>
      <c r="E4360" s="2">
        <f t="shared" si="212"/>
        <v>6.4289130796042467E-4</v>
      </c>
      <c r="K4360">
        <v>4355</v>
      </c>
      <c r="L4360" s="14">
        <v>1.9099437431456301E-4</v>
      </c>
      <c r="M4360" s="14">
        <v>-0.10429353050773101</v>
      </c>
    </row>
    <row r="4361" spans="1:13" x14ac:dyDescent="0.55000000000000004">
      <c r="A4361">
        <v>4356</v>
      </c>
      <c r="C4361">
        <f t="shared" si="210"/>
        <v>1.6603096501054845E-2</v>
      </c>
      <c r="D4361">
        <f t="shared" si="211"/>
        <v>-2.8985346827816442E-4</v>
      </c>
      <c r="E4361" s="2">
        <f t="shared" si="212"/>
        <v>5.9023676238832215E-2</v>
      </c>
      <c r="K4361">
        <v>4356</v>
      </c>
      <c r="L4361" s="14">
        <v>-8.0746612466544094E-6</v>
      </c>
      <c r="M4361" s="14">
        <v>-0.22634479140668601</v>
      </c>
    </row>
    <row r="4362" spans="1:13" x14ac:dyDescent="0.55000000000000004">
      <c r="A4362">
        <v>4357</v>
      </c>
      <c r="C4362">
        <f t="shared" si="210"/>
        <v>0.15868799762957636</v>
      </c>
      <c r="D4362">
        <f t="shared" si="211"/>
        <v>-1.1363830354922494E-4</v>
      </c>
      <c r="E4362" s="2">
        <f t="shared" si="212"/>
        <v>0.20285528921110851</v>
      </c>
      <c r="K4362">
        <v>4357</v>
      </c>
      <c r="L4362" s="14">
        <v>-2.05121347807085E-4</v>
      </c>
      <c r="M4362" s="14">
        <v>-0.29170659515669201</v>
      </c>
    </row>
    <row r="4363" spans="1:13" x14ac:dyDescent="0.55000000000000004">
      <c r="A4363">
        <v>4358</v>
      </c>
      <c r="C4363">
        <f t="shared" si="210"/>
        <v>0.26094555623282972</v>
      </c>
      <c r="D4363">
        <f t="shared" si="211"/>
        <v>9.1097680067283112E-5</v>
      </c>
      <c r="E4363" s="2">
        <f t="shared" si="212"/>
        <v>0.29697511145015809</v>
      </c>
      <c r="K4363">
        <v>4358</v>
      </c>
      <c r="L4363" s="14">
        <v>-3.5079412032877199E-4</v>
      </c>
      <c r="M4363" s="14">
        <v>-0.28400867253336498</v>
      </c>
    </row>
    <row r="4364" spans="1:13" x14ac:dyDescent="0.55000000000000004">
      <c r="A4364">
        <v>4359</v>
      </c>
      <c r="C4364">
        <f t="shared" si="210"/>
        <v>0.29771128051755058</v>
      </c>
      <c r="D4364">
        <f t="shared" si="211"/>
        <v>2.7297006617364288E-4</v>
      </c>
      <c r="E4364" s="2">
        <f t="shared" si="212"/>
        <v>0.25289865034374431</v>
      </c>
      <c r="K4364">
        <v>4359</v>
      </c>
      <c r="L4364" s="14">
        <v>-4.08608329245385E-4</v>
      </c>
      <c r="M4364" s="14">
        <v>-0.20517901601216401</v>
      </c>
    </row>
    <row r="4365" spans="1:13" x14ac:dyDescent="0.55000000000000004">
      <c r="A4365">
        <v>4360</v>
      </c>
      <c r="C4365">
        <f t="shared" si="210"/>
        <v>0.25975774864825318</v>
      </c>
      <c r="D4365">
        <f t="shared" si="211"/>
        <v>3.8633271942288522E-4</v>
      </c>
      <c r="E4365" s="2">
        <f t="shared" si="212"/>
        <v>0.11203664209745626</v>
      </c>
      <c r="K4365">
        <v>4360</v>
      </c>
      <c r="L4365" s="14">
        <v>-3.6408404728044402E-4</v>
      </c>
      <c r="M4365" s="14">
        <v>-7.4961002092508694E-2</v>
      </c>
    </row>
    <row r="4366" spans="1:13" x14ac:dyDescent="0.55000000000000004">
      <c r="A4366">
        <v>4361</v>
      </c>
      <c r="C4366">
        <f t="shared" si="210"/>
        <v>0.15661049712899686</v>
      </c>
      <c r="D4366">
        <f t="shared" si="211"/>
        <v>4.0273400334509988E-4</v>
      </c>
      <c r="E4366" s="2">
        <f t="shared" si="212"/>
        <v>6.8192974019703756E-3</v>
      </c>
      <c r="K4366">
        <v>4361</v>
      </c>
      <c r="L4366" s="14">
        <v>-2.28372657060661E-4</v>
      </c>
      <c r="M4366" s="14">
        <v>7.4031459825511806E-2</v>
      </c>
    </row>
    <row r="4367" spans="1:13" x14ac:dyDescent="0.55000000000000004">
      <c r="A4367">
        <v>4362</v>
      </c>
      <c r="C4367">
        <f t="shared" si="210"/>
        <v>1.4157311916660672E-2</v>
      </c>
      <c r="D4367">
        <f t="shared" si="211"/>
        <v>3.1805754138790701E-4</v>
      </c>
      <c r="E4367" s="2">
        <f t="shared" si="212"/>
        <v>3.6223594759627227E-2</v>
      </c>
      <c r="K4367">
        <v>4362</v>
      </c>
      <c r="L4367" s="14">
        <v>-3.5463918158925702E-5</v>
      </c>
      <c r="M4367" s="14">
        <v>0.20448228337239799</v>
      </c>
    </row>
    <row r="4368" spans="1:13" x14ac:dyDescent="0.55000000000000004">
      <c r="A4368">
        <v>4363</v>
      </c>
      <c r="C4368">
        <f t="shared" si="210"/>
        <v>-0.13184906017429951</v>
      </c>
      <c r="D4368">
        <f t="shared" si="211"/>
        <v>1.5355534066338754E-4</v>
      </c>
      <c r="E4368" s="2">
        <f t="shared" si="212"/>
        <v>0.17269702086384853</v>
      </c>
      <c r="K4368">
        <v>4363</v>
      </c>
      <c r="L4368" s="14">
        <v>1.6632697904788899E-4</v>
      </c>
      <c r="M4368" s="14">
        <v>0.28371925053267499</v>
      </c>
    </row>
    <row r="4369" spans="1:13" x14ac:dyDescent="0.55000000000000004">
      <c r="A4369">
        <v>4364</v>
      </c>
      <c r="C4369">
        <f t="shared" si="210"/>
        <v>-0.24476409731795529</v>
      </c>
      <c r="D4369">
        <f t="shared" si="211"/>
        <v>-4.9486013874921394E-5</v>
      </c>
      <c r="E4369" s="2">
        <f t="shared" si="212"/>
        <v>0.28800510260300299</v>
      </c>
      <c r="K4369">
        <v>4364</v>
      </c>
      <c r="L4369" s="14">
        <v>3.26460252534492E-4</v>
      </c>
      <c r="M4369" s="14">
        <v>0.291896971330594</v>
      </c>
    </row>
    <row r="4370" spans="1:13" x14ac:dyDescent="0.55000000000000004">
      <c r="A4370">
        <v>4365</v>
      </c>
      <c r="C4370">
        <f t="shared" si="210"/>
        <v>-0.29624850525456287</v>
      </c>
      <c r="D4370">
        <f t="shared" si="211"/>
        <v>-2.4010742201579173E-4</v>
      </c>
      <c r="E4370" s="2">
        <f t="shared" si="212"/>
        <v>0.27375476302669116</v>
      </c>
      <c r="K4370">
        <v>4365</v>
      </c>
      <c r="L4370" s="14">
        <v>4.0482953056145501E-4</v>
      </c>
      <c r="M4370" s="14">
        <v>0.22696728486141901</v>
      </c>
    </row>
    <row r="4371" spans="1:13" x14ac:dyDescent="0.55000000000000004">
      <c r="A4371">
        <v>4366</v>
      </c>
      <c r="C4371">
        <f t="shared" si="210"/>
        <v>-0.27338078279530598</v>
      </c>
      <c r="D4371">
        <f t="shared" si="211"/>
        <v>-3.7046692829358741E-4</v>
      </c>
      <c r="E4371" s="2">
        <f t="shared" si="212"/>
        <v>0.14331752896667027</v>
      </c>
      <c r="K4371">
        <v>4366</v>
      </c>
      <c r="L4371" s="14">
        <v>3.8180674127921899E-4</v>
      </c>
      <c r="M4371" s="14">
        <v>0.105192233895887</v>
      </c>
    </row>
    <row r="4372" spans="1:13" x14ac:dyDescent="0.55000000000000004">
      <c r="A4372">
        <v>4367</v>
      </c>
      <c r="C4372">
        <f t="shared" si="210"/>
        <v>-0.18190024626582854</v>
      </c>
      <c r="D4372">
        <f t="shared" si="211"/>
        <v>-4.0784704439316181E-4</v>
      </c>
      <c r="E4372" s="2">
        <f t="shared" si="212"/>
        <v>1.9313044918186941E-2</v>
      </c>
      <c r="K4372">
        <v>4367</v>
      </c>
      <c r="L4372" s="14">
        <v>2.6315808508653698E-4</v>
      </c>
      <c r="M4372" s="14">
        <v>-4.2928864614112397E-2</v>
      </c>
    </row>
    <row r="4373" spans="1:13" x14ac:dyDescent="0.55000000000000004">
      <c r="A4373">
        <v>4368</v>
      </c>
      <c r="C4373">
        <f t="shared" si="210"/>
        <v>-4.4766582075743147E-2</v>
      </c>
      <c r="D4373">
        <f t="shared" si="211"/>
        <v>-3.4286614908490397E-4</v>
      </c>
      <c r="E4373" s="2">
        <f t="shared" si="212"/>
        <v>1.8368809338422529E-2</v>
      </c>
      <c r="K4373">
        <v>4368</v>
      </c>
      <c r="L4373" s="14">
        <v>7.8599853969692497E-5</v>
      </c>
      <c r="M4373" s="14">
        <v>-0.18029816267016599</v>
      </c>
    </row>
    <row r="4374" spans="1:13" x14ac:dyDescent="0.55000000000000004">
      <c r="A4374">
        <v>4369</v>
      </c>
      <c r="C4374">
        <f t="shared" si="210"/>
        <v>0.10360255061067333</v>
      </c>
      <c r="D4374">
        <f t="shared" si="211"/>
        <v>-1.9183307740133247E-4</v>
      </c>
      <c r="E4374" s="2">
        <f t="shared" si="212"/>
        <v>0.14146115275999513</v>
      </c>
      <c r="K4374">
        <v>4369</v>
      </c>
      <c r="L4374" s="14">
        <v>-1.2564419817195601E-4</v>
      </c>
      <c r="M4374" s="14">
        <v>-0.27251066739687702</v>
      </c>
    </row>
    <row r="4375" spans="1:13" x14ac:dyDescent="0.55000000000000004">
      <c r="A4375">
        <v>4370</v>
      </c>
      <c r="C4375">
        <f t="shared" si="210"/>
        <v>0.22596962686089758</v>
      </c>
      <c r="D4375">
        <f t="shared" si="211"/>
        <v>7.3460531865583345E-6</v>
      </c>
      <c r="E4375" s="2">
        <f t="shared" si="212"/>
        <v>0.27294440183579949</v>
      </c>
      <c r="K4375">
        <v>4370</v>
      </c>
      <c r="L4375" s="14">
        <v>-2.9841988144141998E-4</v>
      </c>
      <c r="M4375" s="14">
        <v>-0.29647118494059199</v>
      </c>
    </row>
    <row r="4376" spans="1:13" x14ac:dyDescent="0.55000000000000004">
      <c r="A4376">
        <v>4371</v>
      </c>
      <c r="C4376">
        <f t="shared" si="210"/>
        <v>0.29162308983287927</v>
      </c>
      <c r="D4376">
        <f t="shared" si="211"/>
        <v>2.0468147926976522E-4</v>
      </c>
      <c r="E4376" s="2">
        <f t="shared" si="212"/>
        <v>0.28923071679070994</v>
      </c>
      <c r="K4376">
        <v>4371</v>
      </c>
      <c r="L4376" s="14">
        <v>-3.96454454141338E-4</v>
      </c>
      <c r="M4376" s="14">
        <v>-0.246178655042228</v>
      </c>
    </row>
    <row r="4377" spans="1:13" x14ac:dyDescent="0.55000000000000004">
      <c r="A4377">
        <v>4372</v>
      </c>
      <c r="C4377">
        <f t="shared" si="210"/>
        <v>0.28408530418381778</v>
      </c>
      <c r="D4377">
        <f t="shared" si="211"/>
        <v>3.5064616839952504E-4</v>
      </c>
      <c r="E4377" s="2">
        <f t="shared" si="212"/>
        <v>0.17498698576418176</v>
      </c>
      <c r="K4377">
        <v>4372</v>
      </c>
      <c r="L4377" s="14">
        <v>-3.9519454937667699E-4</v>
      </c>
      <c r="M4377" s="14">
        <v>-0.13422915380703601</v>
      </c>
    </row>
    <row r="4378" spans="1:13" x14ac:dyDescent="0.55000000000000004">
      <c r="A4378">
        <v>4373</v>
      </c>
      <c r="C4378">
        <f t="shared" si="210"/>
        <v>0.20524809522928161</v>
      </c>
      <c r="D4378">
        <f t="shared" si="211"/>
        <v>4.0860606029569655E-4</v>
      </c>
      <c r="E4378" s="2">
        <f t="shared" si="212"/>
        <v>3.7600786971146341E-2</v>
      </c>
      <c r="K4378">
        <v>4373</v>
      </c>
      <c r="L4378" s="14">
        <v>-2.9495571811163001E-4</v>
      </c>
      <c r="M4378" s="14">
        <v>1.13388716963451E-2</v>
      </c>
    </row>
    <row r="4379" spans="1:13" x14ac:dyDescent="0.55000000000000004">
      <c r="A4379">
        <v>4374</v>
      </c>
      <c r="C4379">
        <f t="shared" si="210"/>
        <v>7.4897940658128756E-2</v>
      </c>
      <c r="D4379">
        <f t="shared" si="211"/>
        <v>3.640144437915568E-4</v>
      </c>
      <c r="E4379" s="2">
        <f t="shared" si="212"/>
        <v>6.2677409771104099E-3</v>
      </c>
      <c r="K4379">
        <v>4374</v>
      </c>
      <c r="L4379" s="14">
        <v>-1.20843397473091E-4</v>
      </c>
      <c r="M4379" s="14">
        <v>0.15406700644212301</v>
      </c>
    </row>
    <row r="4380" spans="1:13" x14ac:dyDescent="0.55000000000000004">
      <c r="A4380">
        <v>4375</v>
      </c>
      <c r="C4380">
        <f t="shared" si="210"/>
        <v>-7.4250018294888198E-2</v>
      </c>
      <c r="D4380">
        <f t="shared" si="211"/>
        <v>2.2806287471141657E-4</v>
      </c>
      <c r="E4380" s="2">
        <f t="shared" si="212"/>
        <v>0.11052840285520223</v>
      </c>
      <c r="K4380">
        <v>4375</v>
      </c>
      <c r="L4380" s="14">
        <v>8.3534901720596198E-5</v>
      </c>
      <c r="M4380" s="14">
        <v>0.25820810366215202</v>
      </c>
    </row>
    <row r="4381" spans="1:13" x14ac:dyDescent="0.55000000000000004">
      <c r="A4381">
        <v>4376</v>
      </c>
      <c r="C4381">
        <f t="shared" si="210"/>
        <v>-0.20476278772052223</v>
      </c>
      <c r="D4381">
        <f t="shared" si="211"/>
        <v>3.4872331265650416E-5</v>
      </c>
      <c r="E4381" s="2">
        <f t="shared" si="212"/>
        <v>0.25244813141453076</v>
      </c>
      <c r="K4381">
        <v>4376</v>
      </c>
      <c r="L4381" s="14">
        <v>2.6699136656545199E-4</v>
      </c>
      <c r="M4381" s="14">
        <v>0.297679379513211</v>
      </c>
    </row>
    <row r="4382" spans="1:13" x14ac:dyDescent="0.55000000000000004">
      <c r="A4382">
        <v>4377</v>
      </c>
      <c r="C4382">
        <f t="shared" si="210"/>
        <v>-0.28388441348751303</v>
      </c>
      <c r="D4382">
        <f t="shared" si="211"/>
        <v>-1.670704322798419E-4</v>
      </c>
      <c r="E4382" s="2">
        <f t="shared" si="212"/>
        <v>0.29863975821466948</v>
      </c>
      <c r="K4382">
        <v>4377</v>
      </c>
      <c r="L4382" s="14">
        <v>3.8357818735979899E-4</v>
      </c>
      <c r="M4382" s="14">
        <v>0.26259500809638298</v>
      </c>
    </row>
    <row r="4383" spans="1:13" x14ac:dyDescent="0.55000000000000004">
      <c r="A4383">
        <v>4378</v>
      </c>
      <c r="C4383">
        <f t="shared" si="210"/>
        <v>-0.29175703527779279</v>
      </c>
      <c r="D4383">
        <f t="shared" si="211"/>
        <v>-3.2708203888838987E-4</v>
      </c>
      <c r="E4383" s="2">
        <f t="shared" si="212"/>
        <v>0.20566145470547825</v>
      </c>
      <c r="K4383">
        <v>4378</v>
      </c>
      <c r="L4383" s="14">
        <v>4.0409547158356499E-4</v>
      </c>
      <c r="M4383" s="14">
        <v>0.161742087880652</v>
      </c>
    </row>
    <row r="4384" spans="1:13" x14ac:dyDescent="0.55000000000000004">
      <c r="A4384">
        <v>4379</v>
      </c>
      <c r="C4384">
        <f t="shared" si="210"/>
        <v>-0.2264047909651086</v>
      </c>
      <c r="D4384">
        <f t="shared" si="211"/>
        <v>-4.0500294807789783E-4</v>
      </c>
      <c r="E4384" s="2">
        <f t="shared" si="212"/>
        <v>6.0902663152459437E-2</v>
      </c>
      <c r="K4384">
        <v>4379</v>
      </c>
      <c r="L4384" s="14">
        <v>3.2340453812291597E-4</v>
      </c>
      <c r="M4384" s="14">
        <v>2.0379858380144299E-2</v>
      </c>
    </row>
    <row r="4385" spans="1:13" x14ac:dyDescent="0.55000000000000004">
      <c r="A4385">
        <v>4380</v>
      </c>
      <c r="C4385">
        <f t="shared" si="210"/>
        <v>-0.1042297163540945</v>
      </c>
      <c r="D4385">
        <f t="shared" si="211"/>
        <v>-3.8127665408643768E-4</v>
      </c>
      <c r="E4385" s="2">
        <f t="shared" si="212"/>
        <v>4.7772480872531161E-4</v>
      </c>
      <c r="K4385">
        <v>4380</v>
      </c>
      <c r="L4385" s="14">
        <v>1.6171493183328201E-4</v>
      </c>
      <c r="M4385" s="14">
        <v>-0.12608663307913401</v>
      </c>
    </row>
    <row r="4386" spans="1:13" x14ac:dyDescent="0.55000000000000004">
      <c r="A4386">
        <v>4381</v>
      </c>
      <c r="C4386">
        <f t="shared" si="210"/>
        <v>4.4104820073695254E-2</v>
      </c>
      <c r="D4386">
        <f t="shared" si="211"/>
        <v>-2.6185795659348471E-4</v>
      </c>
      <c r="E4386" s="2">
        <f t="shared" si="212"/>
        <v>8.1269902352421805E-2</v>
      </c>
      <c r="K4386">
        <v>4381</v>
      </c>
      <c r="L4386" s="14">
        <v>-4.0477182340601201E-5</v>
      </c>
      <c r="M4386" s="14">
        <v>-0.24097394509905801</v>
      </c>
    </row>
    <row r="4387" spans="1:13" x14ac:dyDescent="0.55000000000000004">
      <c r="A4387">
        <v>4382</v>
      </c>
      <c r="C4387">
        <f t="shared" si="210"/>
        <v>0.18136997631711391</v>
      </c>
      <c r="D4387">
        <f t="shared" si="211"/>
        <v>-7.6718431526270358E-5</v>
      </c>
      <c r="E4387" s="2">
        <f t="shared" si="212"/>
        <v>0.22741244947798869</v>
      </c>
      <c r="K4387">
        <v>4382</v>
      </c>
      <c r="L4387" s="14">
        <v>-2.32531535095072E-4</v>
      </c>
      <c r="M4387" s="14">
        <v>-0.29550783767509597</v>
      </c>
    </row>
    <row r="4388" spans="1:13" x14ac:dyDescent="0.55000000000000004">
      <c r="A4388">
        <v>4383</v>
      </c>
      <c r="C4388">
        <f t="shared" si="210"/>
        <v>0.27311509148284829</v>
      </c>
      <c r="D4388">
        <f t="shared" si="211"/>
        <v>1.2767580276009326E-4</v>
      </c>
      <c r="E4388" s="2">
        <f t="shared" si="212"/>
        <v>0.30156028658828471</v>
      </c>
      <c r="K4388">
        <v>4383</v>
      </c>
      <c r="L4388" s="14">
        <v>-3.6634692236406499E-4</v>
      </c>
      <c r="M4388" s="14">
        <v>-0.27602995910787198</v>
      </c>
    </row>
    <row r="4389" spans="1:13" x14ac:dyDescent="0.55000000000000004">
      <c r="A4389">
        <v>4384</v>
      </c>
      <c r="C4389">
        <f t="shared" si="210"/>
        <v>0.29631407549574568</v>
      </c>
      <c r="D4389">
        <f t="shared" si="211"/>
        <v>3.0002610174606465E-4</v>
      </c>
      <c r="E4389" s="2">
        <f t="shared" si="212"/>
        <v>0.233997364146772</v>
      </c>
      <c r="K4389">
        <v>4384</v>
      </c>
      <c r="L4389" s="14">
        <v>-4.0840845027566601E-4</v>
      </c>
      <c r="M4389" s="14">
        <v>-0.187418664916532</v>
      </c>
    </row>
    <row r="4390" spans="1:13" x14ac:dyDescent="0.55000000000000004">
      <c r="A4390">
        <v>4385</v>
      </c>
      <c r="C4390">
        <f t="shared" si="210"/>
        <v>0.24514447236558182</v>
      </c>
      <c r="D4390">
        <f t="shared" si="211"/>
        <v>3.9707617324151234E-4</v>
      </c>
      <c r="E4390" s="2">
        <f t="shared" si="212"/>
        <v>8.8215935562380068E-2</v>
      </c>
      <c r="K4390">
        <v>4385</v>
      </c>
      <c r="L4390" s="14">
        <v>-3.4818154823363799E-4</v>
      </c>
      <c r="M4390" s="14">
        <v>-5.1867203435858801E-2</v>
      </c>
    </row>
    <row r="4391" spans="1:13" x14ac:dyDescent="0.55000000000000004">
      <c r="A4391">
        <v>4386</v>
      </c>
      <c r="C4391">
        <f t="shared" si="210"/>
        <v>0.13244877390693346</v>
      </c>
      <c r="D4391">
        <f t="shared" si="211"/>
        <v>3.9446849495700434E-4</v>
      </c>
      <c r="E4391" s="2">
        <f t="shared" si="212"/>
        <v>1.2797828681067422E-3</v>
      </c>
      <c r="K4391">
        <v>4386</v>
      </c>
      <c r="L4391" s="14">
        <v>-2.00750417474983E-4</v>
      </c>
      <c r="M4391" s="14">
        <v>9.6674720906095801E-2</v>
      </c>
    </row>
    <row r="4392" spans="1:13" x14ac:dyDescent="0.55000000000000004">
      <c r="A4392">
        <v>4387</v>
      </c>
      <c r="C4392">
        <f t="shared" si="210"/>
        <v>-1.348877500371479E-2</v>
      </c>
      <c r="D4392">
        <f t="shared" si="211"/>
        <v>2.9285753917443415E-4</v>
      </c>
      <c r="E4392" s="2">
        <f t="shared" si="212"/>
        <v>5.4986796654514405E-2</v>
      </c>
      <c r="K4392">
        <v>4387</v>
      </c>
      <c r="L4392" s="14">
        <v>-3.0400992945425599E-6</v>
      </c>
      <c r="M4392" s="14">
        <v>0.22100386167069</v>
      </c>
    </row>
    <row r="4393" spans="1:13" x14ac:dyDescent="0.55000000000000004">
      <c r="A4393">
        <v>4388</v>
      </c>
      <c r="C4393">
        <f t="shared" si="210"/>
        <v>-0.15604092570924846</v>
      </c>
      <c r="D4393">
        <f t="shared" si="211"/>
        <v>1.1774551400621809E-4</v>
      </c>
      <c r="E4393" s="2">
        <f t="shared" si="212"/>
        <v>0.19893574935295022</v>
      </c>
      <c r="K4393">
        <v>4388</v>
      </c>
      <c r="L4393" s="14">
        <v>1.9543163061362301E-4</v>
      </c>
      <c r="M4393" s="14">
        <v>0.28998121427143703</v>
      </c>
    </row>
    <row r="4394" spans="1:13" x14ac:dyDescent="0.55000000000000004">
      <c r="A4394">
        <v>4389</v>
      </c>
      <c r="C4394">
        <f t="shared" si="210"/>
        <v>-0.25943009314244186</v>
      </c>
      <c r="D4394">
        <f t="shared" si="211"/>
        <v>-8.6918153296139925E-5</v>
      </c>
      <c r="E4394" s="2">
        <f t="shared" si="212"/>
        <v>0.29785514114780454</v>
      </c>
      <c r="K4394">
        <v>4389</v>
      </c>
      <c r="L4394" s="14">
        <v>3.4495629626478901E-4</v>
      </c>
      <c r="M4394" s="14">
        <v>0.28633097284505099</v>
      </c>
    </row>
    <row r="4395" spans="1:13" x14ac:dyDescent="0.55000000000000004">
      <c r="A4395">
        <v>4390</v>
      </c>
      <c r="C4395">
        <f t="shared" si="210"/>
        <v>-0.29770777555120753</v>
      </c>
      <c r="D4395">
        <f t="shared" si="211"/>
        <v>-2.6976719621332095E-4</v>
      </c>
      <c r="E4395" s="2">
        <f t="shared" si="212"/>
        <v>0.25875039658133336</v>
      </c>
      <c r="K4395">
        <v>4390</v>
      </c>
      <c r="L4395" s="14">
        <v>4.0808451756293703E-4</v>
      </c>
      <c r="M4395" s="14">
        <v>0.21096736300122201</v>
      </c>
    </row>
    <row r="4396" spans="1:13" x14ac:dyDescent="0.55000000000000004">
      <c r="A4396">
        <v>4391</v>
      </c>
      <c r="C4396">
        <f t="shared" si="210"/>
        <v>-0.2612670814786282</v>
      </c>
      <c r="D4396">
        <f t="shared" si="211"/>
        <v>-3.8491035912228321E-4</v>
      </c>
      <c r="E4396" s="2">
        <f t="shared" si="212"/>
        <v>0.11835853295274321</v>
      </c>
      <c r="K4396">
        <v>4391</v>
      </c>
      <c r="L4396" s="14">
        <v>3.6900543986489098E-4</v>
      </c>
      <c r="M4396" s="14">
        <v>8.2765668347232396E-2</v>
      </c>
    </row>
    <row r="4397" spans="1:13" x14ac:dyDescent="0.55000000000000004">
      <c r="A4397">
        <v>4392</v>
      </c>
      <c r="C4397">
        <f t="shared" si="210"/>
        <v>-0.15925385702986555</v>
      </c>
      <c r="D4397">
        <f t="shared" si="211"/>
        <v>-4.0344913515866188E-4</v>
      </c>
      <c r="E4397" s="2">
        <f t="shared" si="212"/>
        <v>8.6654978097213311E-3</v>
      </c>
      <c r="K4397">
        <v>4392</v>
      </c>
      <c r="L4397" s="14">
        <v>2.3750666060912601E-4</v>
      </c>
      <c r="M4397" s="14">
        <v>-6.6165201385252601E-2</v>
      </c>
    </row>
    <row r="4398" spans="1:13" x14ac:dyDescent="0.55000000000000004">
      <c r="A4398">
        <v>4393</v>
      </c>
      <c r="C4398">
        <f t="shared" si="210"/>
        <v>-1.7271271270530662E-2</v>
      </c>
      <c r="D4398">
        <f t="shared" si="211"/>
        <v>-3.2073068230424097E-4</v>
      </c>
      <c r="E4398" s="2">
        <f t="shared" si="212"/>
        <v>3.2852764090157874E-2</v>
      </c>
      <c r="K4398">
        <v>4393</v>
      </c>
      <c r="L4398" s="14">
        <v>4.6522864819451003E-5</v>
      </c>
      <c r="M4398" s="14">
        <v>-0.19852458597169101</v>
      </c>
    </row>
    <row r="4399" spans="1:13" x14ac:dyDescent="0.55000000000000004">
      <c r="A4399">
        <v>4394</v>
      </c>
      <c r="C4399">
        <f t="shared" si="210"/>
        <v>0.12904603952819432</v>
      </c>
      <c r="D4399">
        <f t="shared" si="211"/>
        <v>-1.5751558865783344E-4</v>
      </c>
      <c r="E4399" s="2">
        <f t="shared" si="212"/>
        <v>0.16827084608473875</v>
      </c>
      <c r="K4399">
        <v>4394</v>
      </c>
      <c r="L4399" s="14">
        <v>-1.5611287107115599E-4</v>
      </c>
      <c r="M4399" s="14">
        <v>-0.28116225644439902</v>
      </c>
    </row>
    <row r="4400" spans="1:13" x14ac:dyDescent="0.55000000000000004">
      <c r="A4400">
        <v>4395</v>
      </c>
      <c r="C4400">
        <f t="shared" si="210"/>
        <v>0.24297551447878138</v>
      </c>
      <c r="D4400">
        <f t="shared" si="211"/>
        <v>4.5232597573561445E-5</v>
      </c>
      <c r="E4400" s="2">
        <f t="shared" si="212"/>
        <v>0.28767841316082438</v>
      </c>
      <c r="K4400">
        <v>4395</v>
      </c>
      <c r="L4400" s="14">
        <v>-3.1964916994805002E-4</v>
      </c>
      <c r="M4400" s="14">
        <v>-0.29338109558659697</v>
      </c>
    </row>
    <row r="4401" spans="1:13" x14ac:dyDescent="0.55000000000000004">
      <c r="A4401">
        <v>4396</v>
      </c>
      <c r="C4401">
        <f t="shared" si="210"/>
        <v>0.29592325681462789</v>
      </c>
      <c r="D4401">
        <f t="shared" si="211"/>
        <v>2.3662835524424519E-4</v>
      </c>
      <c r="E4401" s="2">
        <f t="shared" si="212"/>
        <v>0.27883054635665705</v>
      </c>
      <c r="K4401">
        <v>4396</v>
      </c>
      <c r="L4401" s="14">
        <v>-4.03127351251967E-4</v>
      </c>
      <c r="M4401" s="14">
        <v>-0.23212081933494599</v>
      </c>
    </row>
    <row r="4402" spans="1:13" x14ac:dyDescent="0.55000000000000004">
      <c r="A4402">
        <v>4397</v>
      </c>
      <c r="C4402">
        <f t="shared" si="210"/>
        <v>0.27460049925734054</v>
      </c>
      <c r="D4402">
        <f t="shared" si="211"/>
        <v>3.686353834786035E-4</v>
      </c>
      <c r="E4402" s="2">
        <f t="shared" si="212"/>
        <v>0.150020611597908</v>
      </c>
      <c r="K4402">
        <v>4397</v>
      </c>
      <c r="L4402" s="14">
        <v>-3.85639786614301E-4</v>
      </c>
      <c r="M4402" s="14">
        <v>-0.11272444390783699</v>
      </c>
    </row>
    <row r="4403" spans="1:13" x14ac:dyDescent="0.55000000000000004">
      <c r="A4403">
        <v>4398</v>
      </c>
      <c r="C4403">
        <f t="shared" si="210"/>
        <v>0.184358804507431</v>
      </c>
      <c r="D4403">
        <f t="shared" si="211"/>
        <v>4.0812270067736885E-4</v>
      </c>
      <c r="E4403" s="2">
        <f t="shared" si="212"/>
        <v>2.2336598764343549E-2</v>
      </c>
      <c r="K4403">
        <v>4398</v>
      </c>
      <c r="L4403" s="14">
        <v>-2.7156634508353E-4</v>
      </c>
      <c r="M4403" s="14">
        <v>3.49044677876705E-2</v>
      </c>
    </row>
    <row r="4404" spans="1:13" x14ac:dyDescent="0.55000000000000004">
      <c r="A4404">
        <v>4399</v>
      </c>
      <c r="C4404">
        <f t="shared" si="210"/>
        <v>4.7846935800588165E-2</v>
      </c>
      <c r="D4404">
        <f t="shared" si="211"/>
        <v>3.451798225513676E-4</v>
      </c>
      <c r="E4404" s="2">
        <f t="shared" si="212"/>
        <v>1.5861992695784737E-2</v>
      </c>
      <c r="K4404">
        <v>4399</v>
      </c>
      <c r="L4404" s="14">
        <v>-8.9477427751291104E-5</v>
      </c>
      <c r="M4404" s="14">
        <v>0.17379133899415899</v>
      </c>
    </row>
    <row r="4405" spans="1:13" x14ac:dyDescent="0.55000000000000004">
      <c r="A4405">
        <v>4400</v>
      </c>
      <c r="C4405">
        <f t="shared" si="210"/>
        <v>-0.1006735052588171</v>
      </c>
      <c r="D4405">
        <f t="shared" si="211"/>
        <v>1.956040847783375E-4</v>
      </c>
      <c r="E4405" s="2">
        <f t="shared" si="212"/>
        <v>0.136770232165427</v>
      </c>
      <c r="K4405">
        <v>4400</v>
      </c>
      <c r="L4405" s="14">
        <v>1.15021666438921E-4</v>
      </c>
      <c r="M4405" s="14">
        <v>0.26915109122636399</v>
      </c>
    </row>
    <row r="4406" spans="1:13" x14ac:dyDescent="0.55000000000000004">
      <c r="A4406">
        <v>4401</v>
      </c>
      <c r="C4406">
        <f t="shared" si="210"/>
        <v>-0.22392701852595154</v>
      </c>
      <c r="D4406">
        <f t="shared" si="211"/>
        <v>-3.0641552641110822E-6</v>
      </c>
      <c r="E4406" s="2">
        <f t="shared" si="212"/>
        <v>0.27146944890287772</v>
      </c>
      <c r="K4406">
        <v>4401</v>
      </c>
      <c r="L4406" s="14">
        <v>2.9071287072689102E-4</v>
      </c>
      <c r="M4406" s="14">
        <v>0.297100282968776</v>
      </c>
    </row>
    <row r="4407" spans="1:13" x14ac:dyDescent="0.55000000000000004">
      <c r="A4407">
        <v>4402</v>
      </c>
      <c r="C4407">
        <f t="shared" si="210"/>
        <v>-0.29097957015215514</v>
      </c>
      <c r="D4407">
        <f t="shared" si="211"/>
        <v>-2.0096335692514826E-4</v>
      </c>
      <c r="E4407" s="2">
        <f t="shared" si="212"/>
        <v>0.2933505301256813</v>
      </c>
      <c r="K4407">
        <v>4402</v>
      </c>
      <c r="L4407" s="14">
        <v>3.93593233089591E-4</v>
      </c>
      <c r="M4407" s="14">
        <v>0.25063886576531003</v>
      </c>
    </row>
    <row r="4408" spans="1:13" x14ac:dyDescent="0.55000000000000004">
      <c r="A4408">
        <v>4403</v>
      </c>
      <c r="C4408">
        <f t="shared" si="210"/>
        <v>-0.28500238303285869</v>
      </c>
      <c r="D4408">
        <f t="shared" si="211"/>
        <v>-3.4842499196943662E-4</v>
      </c>
      <c r="E4408" s="2">
        <f t="shared" si="212"/>
        <v>0.18182188308837005</v>
      </c>
      <c r="K4408">
        <v>4403</v>
      </c>
      <c r="L4408" s="14">
        <v>3.9789572854985E-4</v>
      </c>
      <c r="M4408" s="14">
        <v>0.14140338978028</v>
      </c>
    </row>
    <row r="4409" spans="1:13" x14ac:dyDescent="0.55000000000000004">
      <c r="A4409">
        <v>4404</v>
      </c>
      <c r="C4409">
        <f t="shared" si="210"/>
        <v>-0.20749560514745091</v>
      </c>
      <c r="D4409">
        <f t="shared" si="211"/>
        <v>-4.084392982453733E-4</v>
      </c>
      <c r="E4409" s="2">
        <f t="shared" si="212"/>
        <v>4.1717311994628331E-2</v>
      </c>
      <c r="K4409">
        <v>4404</v>
      </c>
      <c r="L4409" s="14">
        <v>3.0254277042890198E-4</v>
      </c>
      <c r="M4409" s="14">
        <v>-3.2474423781659301E-3</v>
      </c>
    </row>
    <row r="4410" spans="1:13" x14ac:dyDescent="0.55000000000000004">
      <c r="A4410">
        <v>4405</v>
      </c>
      <c r="C4410">
        <f t="shared" si="210"/>
        <v>-7.7911804029737908E-2</v>
      </c>
      <c r="D4410">
        <f t="shared" si="211"/>
        <v>-3.6594394988059148E-4</v>
      </c>
      <c r="E4410" s="2">
        <f t="shared" si="212"/>
        <v>4.7849216950766882E-3</v>
      </c>
      <c r="K4410">
        <v>4405</v>
      </c>
      <c r="L4410" s="14">
        <v>1.3141609861494599E-4</v>
      </c>
      <c r="M4410" s="14">
        <v>-0.14708493244733001</v>
      </c>
    </row>
    <row r="4411" spans="1:13" x14ac:dyDescent="0.55000000000000004">
      <c r="A4411">
        <v>4406</v>
      </c>
      <c r="C4411">
        <f t="shared" si="210"/>
        <v>7.1226217648913751E-2</v>
      </c>
      <c r="D4411">
        <f t="shared" si="211"/>
        <v>-2.3160438358222271E-4</v>
      </c>
      <c r="E4411" s="2">
        <f t="shared" si="212"/>
        <v>0.10582679544049628</v>
      </c>
      <c r="K4411">
        <v>4406</v>
      </c>
      <c r="L4411" s="14">
        <v>-7.2624550343412201E-5</v>
      </c>
      <c r="M4411" s="14">
        <v>-0.254084088736384</v>
      </c>
    </row>
    <row r="4412" spans="1:13" x14ac:dyDescent="0.55000000000000004">
      <c r="A4412">
        <v>4407</v>
      </c>
      <c r="C4412">
        <f t="shared" si="210"/>
        <v>0.20248796002564606</v>
      </c>
      <c r="D4412">
        <f t="shared" si="211"/>
        <v>-3.9136998840736968E-5</v>
      </c>
      <c r="E4412" s="2">
        <f t="shared" si="212"/>
        <v>0.2499342731243932</v>
      </c>
      <c r="K4412">
        <v>4407</v>
      </c>
      <c r="L4412" s="14">
        <v>-2.5847593013826099E-4</v>
      </c>
      <c r="M4412" s="14">
        <v>-0.29744630877815698</v>
      </c>
    </row>
    <row r="4413" spans="1:13" x14ac:dyDescent="0.55000000000000004">
      <c r="A4413">
        <v>4408</v>
      </c>
      <c r="C4413">
        <f t="shared" si="210"/>
        <v>0.28292949254559135</v>
      </c>
      <c r="D4413">
        <f t="shared" si="211"/>
        <v>1.6315294766974412E-4</v>
      </c>
      <c r="E4413" s="2">
        <f t="shared" si="212"/>
        <v>0.30166539938343867</v>
      </c>
      <c r="K4413">
        <v>4408</v>
      </c>
      <c r="L4413" s="14">
        <v>-3.79590409761723E-4</v>
      </c>
      <c r="M4413" s="14">
        <v>-0.26631125556350399</v>
      </c>
    </row>
    <row r="4414" spans="1:13" x14ac:dyDescent="0.55000000000000004">
      <c r="A4414">
        <v>4409</v>
      </c>
      <c r="C4414">
        <f t="shared" si="210"/>
        <v>0.29236168611711155</v>
      </c>
      <c r="D4414">
        <f t="shared" si="211"/>
        <v>3.2449494330639159E-4</v>
      </c>
      <c r="E4414" s="2">
        <f t="shared" si="212"/>
        <v>0.21237219906069432</v>
      </c>
      <c r="K4414">
        <v>4409</v>
      </c>
      <c r="L4414" s="14">
        <v>-4.0563411645241801E-4</v>
      </c>
      <c r="M4414" s="14">
        <v>-0.16847689631788201</v>
      </c>
    </row>
    <row r="4415" spans="1:13" x14ac:dyDescent="0.55000000000000004">
      <c r="A4415">
        <v>4410</v>
      </c>
      <c r="C4415">
        <f t="shared" si="210"/>
        <v>0.22841725897000983</v>
      </c>
      <c r="D4415">
        <f t="shared" si="211"/>
        <v>4.0439554798340176E-4</v>
      </c>
      <c r="E4415" s="2">
        <f t="shared" si="212"/>
        <v>6.5978966647563489E-2</v>
      </c>
      <c r="K4415">
        <v>4410</v>
      </c>
      <c r="L4415" s="14">
        <v>-3.3008424230623499E-4</v>
      </c>
      <c r="M4415" s="14">
        <v>-2.84464532346601E-2</v>
      </c>
    </row>
    <row r="4416" spans="1:13" x14ac:dyDescent="0.55000000000000004">
      <c r="A4416">
        <v>4411</v>
      </c>
      <c r="C4416">
        <f t="shared" si="210"/>
        <v>0.10714491447483013</v>
      </c>
      <c r="D4416">
        <f t="shared" si="211"/>
        <v>3.828013941002089E-4</v>
      </c>
      <c r="E4416" s="2">
        <f t="shared" si="212"/>
        <v>1.3371837263932715E-4</v>
      </c>
      <c r="K4416">
        <v>4411</v>
      </c>
      <c r="L4416" s="14">
        <v>-1.7186272198047801E-4</v>
      </c>
      <c r="M4416" s="14">
        <v>0.118708580530166</v>
      </c>
    </row>
    <row r="4417" spans="1:13" x14ac:dyDescent="0.55000000000000004">
      <c r="A4417">
        <v>4412</v>
      </c>
      <c r="C4417">
        <f t="shared" si="210"/>
        <v>-4.1018545117929031E-2</v>
      </c>
      <c r="D4417">
        <f t="shared" si="211"/>
        <v>2.6513215911103615E-4</v>
      </c>
      <c r="E4417" s="2">
        <f t="shared" si="212"/>
        <v>7.6812598646972166E-2</v>
      </c>
      <c r="K4417">
        <v>4412</v>
      </c>
      <c r="L4417" s="14">
        <v>2.94028832242137E-5</v>
      </c>
      <c r="M4417" s="14">
        <v>0.23613231388664299</v>
      </c>
    </row>
    <row r="4418" spans="1:13" x14ac:dyDescent="0.55000000000000004">
      <c r="A4418">
        <v>4413</v>
      </c>
      <c r="C4418">
        <f t="shared" si="210"/>
        <v>-0.17888721448841774</v>
      </c>
      <c r="D4418">
        <f t="shared" si="211"/>
        <v>8.0920340727487909E-5</v>
      </c>
      <c r="E4418" s="2">
        <f t="shared" si="212"/>
        <v>0.22401521756301732</v>
      </c>
      <c r="K4418">
        <v>4413</v>
      </c>
      <c r="L4418" s="14">
        <v>2.2330435392315599E-4</v>
      </c>
      <c r="M4418" s="14">
        <v>0.29441524437168298</v>
      </c>
    </row>
    <row r="4419" spans="1:13" x14ac:dyDescent="0.55000000000000004">
      <c r="A4419">
        <v>4414</v>
      </c>
      <c r="C4419">
        <f t="shared" si="210"/>
        <v>-0.27185896366473267</v>
      </c>
      <c r="D4419">
        <f t="shared" si="211"/>
        <v>-1.236007775103768E-4</v>
      </c>
      <c r="E4419" s="2">
        <f t="shared" si="212"/>
        <v>0.30340158634806491</v>
      </c>
      <c r="K4419">
        <v>4414</v>
      </c>
      <c r="L4419" s="14">
        <v>3.6127786390240297E-4</v>
      </c>
      <c r="M4419" s="14">
        <v>0.27896005048425698</v>
      </c>
    </row>
    <row r="4420" spans="1:13" x14ac:dyDescent="0.55000000000000004">
      <c r="A4420">
        <v>4415</v>
      </c>
      <c r="C4420">
        <f t="shared" si="210"/>
        <v>-0.29659984329521555</v>
      </c>
      <c r="D4420">
        <f t="shared" si="211"/>
        <v>-2.9710070589372689E-4</v>
      </c>
      <c r="E4420" s="2">
        <f t="shared" si="212"/>
        <v>0.24033273258212351</v>
      </c>
      <c r="K4420">
        <v>4415</v>
      </c>
      <c r="L4420" s="14">
        <v>4.0876709166213701E-4</v>
      </c>
      <c r="M4420" s="14">
        <v>0.193637581410532</v>
      </c>
    </row>
    <row r="4421" spans="1:13" x14ac:dyDescent="0.55000000000000004">
      <c r="A4421">
        <v>4416</v>
      </c>
      <c r="C4421">
        <f t="shared" si="210"/>
        <v>-0.24690041408724839</v>
      </c>
      <c r="D4421">
        <f t="shared" si="211"/>
        <v>-3.960346194837466E-4</v>
      </c>
      <c r="E4421" s="2">
        <f t="shared" si="212"/>
        <v>9.4075804493374257E-2</v>
      </c>
      <c r="K4421">
        <v>4416</v>
      </c>
      <c r="L4421" s="14">
        <v>3.53878065508151E-4</v>
      </c>
      <c r="M4421" s="14">
        <v>5.9817378832194498E-2</v>
      </c>
    </row>
    <row r="4422" spans="1:13" x14ac:dyDescent="0.55000000000000004">
      <c r="A4422">
        <v>4417</v>
      </c>
      <c r="C4422">
        <f t="shared" ref="C4422:C4485" si="213">$D$1*COS($B$2*(A4422-$L$2)+$B$1)</f>
        <v>-0.13523418519311275</v>
      </c>
      <c r="D4422">
        <f t="shared" ref="D4422:D4485" si="214">$D$2*COS($B$2*(A4422-$L$3)+$B$3)</f>
        <v>-3.955721913315293E-4</v>
      </c>
      <c r="E4422" s="2">
        <f t="shared" ref="E4422:E4485" si="215">(M4422-C4422)^2</f>
        <v>2.1390373251231353E-3</v>
      </c>
      <c r="K4422">
        <v>4417</v>
      </c>
      <c r="L4422" s="14">
        <v>2.1035808254750901E-4</v>
      </c>
      <c r="M4422" s="14">
        <v>-8.8984457354744501E-2</v>
      </c>
    </row>
    <row r="4423" spans="1:13" x14ac:dyDescent="0.55000000000000004">
      <c r="A4423">
        <v>4418</v>
      </c>
      <c r="C4423">
        <f t="shared" si="213"/>
        <v>1.0372973675252703E-2</v>
      </c>
      <c r="D4423">
        <f t="shared" si="214"/>
        <v>-2.9582948115605646E-4</v>
      </c>
      <c r="E4423" s="2">
        <f t="shared" si="215"/>
        <v>5.1018412391030943E-2</v>
      </c>
      <c r="K4423">
        <v>4418</v>
      </c>
      <c r="L4423" s="14">
        <v>1.4152612846039E-5</v>
      </c>
      <c r="M4423" s="14">
        <v>-0.21549958417769</v>
      </c>
    </row>
    <row r="4424" spans="1:13" x14ac:dyDescent="0.55000000000000004">
      <c r="A4424">
        <v>4419</v>
      </c>
      <c r="C4424">
        <f t="shared" si="213"/>
        <v>0.15337673479606656</v>
      </c>
      <c r="D4424">
        <f t="shared" si="214"/>
        <v>-1.2183980680111704E-4</v>
      </c>
      <c r="E4424" s="2">
        <f t="shared" si="215"/>
        <v>0.19485006090703533</v>
      </c>
      <c r="K4424">
        <v>4419</v>
      </c>
      <c r="L4424" s="14">
        <v>-1.8559746653915699E-4</v>
      </c>
      <c r="M4424" s="14">
        <v>-0.28804150328097</v>
      </c>
    </row>
    <row r="4425" spans="1:13" x14ac:dyDescent="0.55000000000000004">
      <c r="A4425">
        <v>4420</v>
      </c>
      <c r="C4425">
        <f t="shared" si="213"/>
        <v>0.25788616840704043</v>
      </c>
      <c r="D4425">
        <f t="shared" si="214"/>
        <v>8.2729090878632839E-5</v>
      </c>
      <c r="E4425" s="2">
        <f t="shared" si="215"/>
        <v>0.29847407533998649</v>
      </c>
      <c r="K4425">
        <v>4420</v>
      </c>
      <c r="L4425" s="14">
        <v>-3.3886350906652798E-4</v>
      </c>
      <c r="M4425" s="14">
        <v>-0.28844164100777098</v>
      </c>
    </row>
    <row r="4426" spans="1:13" x14ac:dyDescent="0.55000000000000004">
      <c r="A4426">
        <v>4421</v>
      </c>
      <c r="C4426">
        <f t="shared" si="213"/>
        <v>0.29767160955883271</v>
      </c>
      <c r="D4426">
        <f t="shared" si="214"/>
        <v>2.6653473054156113E-4</v>
      </c>
      <c r="E4426" s="2">
        <f t="shared" si="215"/>
        <v>0.26447506251182301</v>
      </c>
      <c r="K4426">
        <v>4421</v>
      </c>
      <c r="L4426" s="14">
        <v>-4.07259083591593E-4</v>
      </c>
      <c r="M4426" s="14">
        <v>-0.216599780382143</v>
      </c>
    </row>
    <row r="4427" spans="1:13" x14ac:dyDescent="0.55000000000000004">
      <c r="A4427">
        <v>4422</v>
      </c>
      <c r="C4427">
        <f t="shared" si="213"/>
        <v>0.26274775113104748</v>
      </c>
      <c r="D4427">
        <f t="shared" si="214"/>
        <v>3.8344577094491213E-4</v>
      </c>
      <c r="E4427" s="2">
        <f t="shared" si="215"/>
        <v>0.12479044601945818</v>
      </c>
      <c r="K4427">
        <v>4422</v>
      </c>
      <c r="L4427" s="14">
        <v>-3.7365409417920898E-4</v>
      </c>
      <c r="M4427" s="14">
        <v>-9.0509161072320696E-2</v>
      </c>
    </row>
    <row r="4428" spans="1:13" x14ac:dyDescent="0.55000000000000004">
      <c r="A4428">
        <v>4423</v>
      </c>
      <c r="C4428">
        <f t="shared" si="213"/>
        <v>0.16187974545434941</v>
      </c>
      <c r="D4428">
        <f t="shared" si="214"/>
        <v>4.0412000523709955E-4</v>
      </c>
      <c r="E4428" s="2">
        <f t="shared" si="215"/>
        <v>1.0739116037816901E-2</v>
      </c>
      <c r="K4428">
        <v>4423</v>
      </c>
      <c r="L4428" s="14">
        <v>-2.4646511889792598E-4</v>
      </c>
      <c r="M4428" s="14">
        <v>5.8250039106136201E-2</v>
      </c>
    </row>
    <row r="4429" spans="1:13" x14ac:dyDescent="0.55000000000000004">
      <c r="A4429">
        <v>4424</v>
      </c>
      <c r="C4429">
        <f t="shared" si="213"/>
        <v>2.0383335821889954E-2</v>
      </c>
      <c r="D4429">
        <f t="shared" si="214"/>
        <v>3.233686363896481E-4</v>
      </c>
      <c r="E4429" s="2">
        <f t="shared" si="215"/>
        <v>2.9596667370876212E-2</v>
      </c>
      <c r="K4429">
        <v>4424</v>
      </c>
      <c r="L4429" s="14">
        <v>-5.7547425630063397E-5</v>
      </c>
      <c r="M4429" s="14">
        <v>0.19242015563345299</v>
      </c>
    </row>
    <row r="4430" spans="1:13" x14ac:dyDescent="0.55000000000000004">
      <c r="A4430">
        <v>4425</v>
      </c>
      <c r="C4430">
        <f t="shared" si="213"/>
        <v>-0.12622886145523482</v>
      </c>
      <c r="D4430">
        <f t="shared" si="214"/>
        <v>1.6145855587843311E-4</v>
      </c>
      <c r="E4430" s="2">
        <f t="shared" si="215"/>
        <v>0.16372245232195348</v>
      </c>
      <c r="K4430">
        <v>4425</v>
      </c>
      <c r="L4430" s="14">
        <v>1.4578337738516001E-4</v>
      </c>
      <c r="M4430" s="14">
        <v>0.27839745049438802</v>
      </c>
    </row>
    <row r="4431" spans="1:13" x14ac:dyDescent="0.55000000000000004">
      <c r="A4431">
        <v>4426</v>
      </c>
      <c r="C4431">
        <f t="shared" si="213"/>
        <v>-0.24116027519911384</v>
      </c>
      <c r="D4431">
        <f t="shared" si="214"/>
        <v>-4.0974218878981845E-5</v>
      </c>
      <c r="E4431" s="2">
        <f t="shared" si="215"/>
        <v>0.28709091158561678</v>
      </c>
      <c r="K4431">
        <v>4426</v>
      </c>
      <c r="L4431" s="14">
        <v>3.1260182915985397E-4</v>
      </c>
      <c r="M4431" s="14">
        <v>0.294648376826604</v>
      </c>
    </row>
    <row r="4432" spans="1:13" x14ac:dyDescent="0.55000000000000004">
      <c r="A4432">
        <v>4427</v>
      </c>
      <c r="C4432">
        <f t="shared" si="213"/>
        <v>-0.29556554312525052</v>
      </c>
      <c r="D4432">
        <f t="shared" si="214"/>
        <v>-2.33123328368512E-4</v>
      </c>
      <c r="E4432" s="2">
        <f t="shared" si="215"/>
        <v>0.28373555238656284</v>
      </c>
      <c r="K4432">
        <v>4427</v>
      </c>
      <c r="L4432" s="14">
        <v>4.0112721358050298E-4</v>
      </c>
      <c r="M4432" s="14">
        <v>0.23710278931677001</v>
      </c>
    </row>
    <row r="4433" spans="1:13" x14ac:dyDescent="0.55000000000000004">
      <c r="A4433">
        <v>4428</v>
      </c>
      <c r="C4433">
        <f t="shared" si="213"/>
        <v>-0.27579008975428065</v>
      </c>
      <c r="D4433">
        <f t="shared" si="214"/>
        <v>-3.6676339628742121E-4</v>
      </c>
      <c r="E4433" s="2">
        <f t="shared" si="215"/>
        <v>0.15678703559912319</v>
      </c>
      <c r="K4433">
        <v>4428</v>
      </c>
      <c r="L4433" s="14">
        <v>3.89187798947341E-4</v>
      </c>
      <c r="M4433" s="14">
        <v>0.120173337343631</v>
      </c>
    </row>
    <row r="4434" spans="1:13" x14ac:dyDescent="0.55000000000000004">
      <c r="A4434">
        <v>4429</v>
      </c>
      <c r="C4434">
        <f t="shared" si="213"/>
        <v>-0.18679713705052073</v>
      </c>
      <c r="D4434">
        <f t="shared" si="214"/>
        <v>-4.0835358249733387E-4</v>
      </c>
      <c r="E4434" s="2">
        <f t="shared" si="215"/>
        <v>2.5581719930708763E-2</v>
      </c>
      <c r="K4434">
        <v>4429</v>
      </c>
      <c r="L4434" s="14">
        <v>2.7977388572199302E-4</v>
      </c>
      <c r="M4434" s="14">
        <v>-2.6854272468480801E-2</v>
      </c>
    </row>
    <row r="4435" spans="1:13" x14ac:dyDescent="0.55000000000000004">
      <c r="A4435">
        <v>4430</v>
      </c>
      <c r="C4435">
        <f t="shared" si="213"/>
        <v>-5.0922040317504934E-2</v>
      </c>
      <c r="D4435">
        <f t="shared" si="214"/>
        <v>-3.474556269122994E-4</v>
      </c>
      <c r="E4435" s="2">
        <f t="shared" si="215"/>
        <v>1.3510348063604136E-2</v>
      </c>
      <c r="K4435">
        <v>4430</v>
      </c>
      <c r="L4435" s="14">
        <v>1.00288867226388E-4</v>
      </c>
      <c r="M4435" s="14">
        <v>-0.16715606314904999</v>
      </c>
    </row>
    <row r="4436" spans="1:13" x14ac:dyDescent="0.55000000000000004">
      <c r="A4436">
        <v>4431</v>
      </c>
      <c r="C4436">
        <f t="shared" si="213"/>
        <v>9.7733415183759123E-2</v>
      </c>
      <c r="D4436">
        <f t="shared" si="214"/>
        <v>-1.9935363275579195E-4</v>
      </c>
      <c r="E4436" s="2">
        <f t="shared" si="215"/>
        <v>0.13200577939610891</v>
      </c>
      <c r="K4436">
        <v>4431</v>
      </c>
      <c r="L4436" s="14">
        <v>-1.04314120213028E-4</v>
      </c>
      <c r="M4436" s="14">
        <v>-0.26559258085300802</v>
      </c>
    </row>
    <row r="4437" spans="1:13" x14ac:dyDescent="0.55000000000000004">
      <c r="A4437">
        <v>4432</v>
      </c>
      <c r="C4437">
        <f t="shared" si="213"/>
        <v>0.22185984352939328</v>
      </c>
      <c r="D4437">
        <f t="shared" si="214"/>
        <v>-1.218078821725457E-6</v>
      </c>
      <c r="E4437" s="2">
        <f t="shared" si="215"/>
        <v>0.26974481526183131</v>
      </c>
      <c r="K4437">
        <v>4432</v>
      </c>
      <c r="L4437" s="14">
        <v>-2.82790989127272E-4</v>
      </c>
      <c r="M4437" s="14">
        <v>-0.29750978906557402</v>
      </c>
    </row>
    <row r="4438" spans="1:13" x14ac:dyDescent="0.55000000000000004">
      <c r="A4438">
        <v>4433</v>
      </c>
      <c r="C4438">
        <f t="shared" si="213"/>
        <v>0.29030412758564861</v>
      </c>
      <c r="D4438">
        <f t="shared" si="214"/>
        <v>1.9722318722412681E-4</v>
      </c>
      <c r="E4438" s="2">
        <f t="shared" si="215"/>
        <v>0.29726261581070368</v>
      </c>
      <c r="K4438">
        <v>4433</v>
      </c>
      <c r="L4438" s="14">
        <v>-3.90441100506656E-4</v>
      </c>
      <c r="M4438" s="14">
        <v>-0.25491382498992798</v>
      </c>
    </row>
    <row r="4439" spans="1:13" x14ac:dyDescent="0.55000000000000004">
      <c r="A4439">
        <v>4434</v>
      </c>
      <c r="C4439">
        <f t="shared" si="213"/>
        <v>0.28588819474339733</v>
      </c>
      <c r="D4439">
        <f t="shared" si="214"/>
        <v>3.461655904116646E-4</v>
      </c>
      <c r="E4439" s="2">
        <f t="shared" si="215"/>
        <v>0.18866974486097812</v>
      </c>
      <c r="K4439">
        <v>4434</v>
      </c>
      <c r="L4439" s="14">
        <v>-4.0030281614340601E-4</v>
      </c>
      <c r="M4439" s="14">
        <v>-0.148473112074991</v>
      </c>
    </row>
    <row r="4440" spans="1:13" x14ac:dyDescent="0.55000000000000004">
      <c r="A4440">
        <v>4435</v>
      </c>
      <c r="C4440">
        <f t="shared" si="213"/>
        <v>0.20972035106710307</v>
      </c>
      <c r="D4440">
        <f t="shared" si="214"/>
        <v>4.0822772699741425E-4</v>
      </c>
      <c r="E4440" s="2">
        <f t="shared" si="215"/>
        <v>4.6038885162238773E-2</v>
      </c>
      <c r="K4440">
        <v>4435</v>
      </c>
      <c r="L4440" s="14">
        <v>-3.0990620817865599E-4</v>
      </c>
      <c r="M4440" s="14">
        <v>-4.8463871805544401E-3</v>
      </c>
    </row>
    <row r="4441" spans="1:13" x14ac:dyDescent="0.55000000000000004">
      <c r="A4441">
        <v>4436</v>
      </c>
      <c r="C4441">
        <f t="shared" si="213"/>
        <v>8.0917119826615827E-2</v>
      </c>
      <c r="D4441">
        <f t="shared" si="214"/>
        <v>3.6783330886614151E-4</v>
      </c>
      <c r="E4441" s="2">
        <f t="shared" si="215"/>
        <v>3.4900949562761802E-3</v>
      </c>
      <c r="K4441">
        <v>4436</v>
      </c>
      <c r="L4441" s="14">
        <v>-1.4189166785702001E-4</v>
      </c>
      <c r="M4441" s="14">
        <v>0.139994145448055</v>
      </c>
    </row>
    <row r="4442" spans="1:13" x14ac:dyDescent="0.55000000000000004">
      <c r="A4442">
        <v>4437</v>
      </c>
      <c r="C4442">
        <f t="shared" si="213"/>
        <v>-6.8194602892795664E-2</v>
      </c>
      <c r="D4442">
        <f t="shared" si="214"/>
        <v>2.351204835204364E-4</v>
      </c>
      <c r="E4442" s="2">
        <f t="shared" si="215"/>
        <v>0.10110293600196495</v>
      </c>
      <c r="K4442">
        <v>4437</v>
      </c>
      <c r="L4442" s="14">
        <v>6.1660520911409103E-5</v>
      </c>
      <c r="M4442" s="14">
        <v>0.24977227588857201</v>
      </c>
    </row>
    <row r="4443" spans="1:13" x14ac:dyDescent="0.55000000000000004">
      <c r="A4443">
        <v>4438</v>
      </c>
      <c r="C4443">
        <f t="shared" si="213"/>
        <v>-0.20019091771429254</v>
      </c>
      <c r="D4443">
        <f t="shared" si="214"/>
        <v>4.3397372757667755E-5</v>
      </c>
      <c r="E4443" s="2">
        <f t="shared" si="215"/>
        <v>0.24719223619341077</v>
      </c>
      <c r="K4443">
        <v>4438</v>
      </c>
      <c r="L4443" s="14">
        <v>2.49769449703474E-4</v>
      </c>
      <c r="M4443" s="14">
        <v>0.29699339035808697</v>
      </c>
    </row>
    <row r="4444" spans="1:13" x14ac:dyDescent="0.55000000000000004">
      <c r="A4444">
        <v>4439</v>
      </c>
      <c r="C4444">
        <f t="shared" si="213"/>
        <v>-0.28194353187854304</v>
      </c>
      <c r="D4444">
        <f t="shared" si="214"/>
        <v>-1.5921756382049771E-4</v>
      </c>
      <c r="E4444" s="2">
        <f t="shared" si="215"/>
        <v>0.30445476742999739</v>
      </c>
      <c r="K4444">
        <v>4439</v>
      </c>
      <c r="L4444" s="14">
        <v>3.75322070360129E-4</v>
      </c>
      <c r="M4444" s="14">
        <v>0.26983066779918502</v>
      </c>
    </row>
    <row r="4445" spans="1:13" x14ac:dyDescent="0.55000000000000004">
      <c r="A4445">
        <v>4440</v>
      </c>
      <c r="C4445">
        <f t="shared" si="213"/>
        <v>-0.2929342624409989</v>
      </c>
      <c r="D4445">
        <f t="shared" si="214"/>
        <v>-3.2187224792263854E-4</v>
      </c>
      <c r="E4445" s="2">
        <f t="shared" si="215"/>
        <v>0.21904407112936675</v>
      </c>
      <c r="K4445">
        <v>4440</v>
      </c>
      <c r="L4445" s="14">
        <v>4.0687295016600102E-4</v>
      </c>
      <c r="M4445" s="14">
        <v>0.17508718058203901</v>
      </c>
    </row>
    <row r="4446" spans="1:13" x14ac:dyDescent="0.55000000000000004">
      <c r="A4446">
        <v>4441</v>
      </c>
      <c r="C4446">
        <f t="shared" si="213"/>
        <v>-0.23040466769509924</v>
      </c>
      <c r="D4446">
        <f t="shared" si="214"/>
        <v>-4.0374378232486892E-4</v>
      </c>
      <c r="E4446" s="2">
        <f t="shared" si="215"/>
        <v>7.1233843411173225E-2</v>
      </c>
      <c r="K4446">
        <v>4441</v>
      </c>
      <c r="L4446" s="14">
        <v>3.3651997554626098E-4</v>
      </c>
      <c r="M4446" s="14">
        <v>3.6492022826108299E-2</v>
      </c>
    </row>
    <row r="4447" spans="1:13" x14ac:dyDescent="0.55000000000000004">
      <c r="A4447">
        <v>4442</v>
      </c>
      <c r="C4447">
        <f t="shared" si="213"/>
        <v>-0.11004835790479776</v>
      </c>
      <c r="D4447">
        <f t="shared" si="214"/>
        <v>-3.8428413760826396E-4</v>
      </c>
      <c r="E4447" s="2">
        <f t="shared" si="215"/>
        <v>1.4266642716396894E-6</v>
      </c>
      <c r="K4447">
        <v>4442</v>
      </c>
      <c r="L4447" s="14">
        <v>1.81883485432593E-4</v>
      </c>
      <c r="M4447" s="14">
        <v>-0.11124278842669499</v>
      </c>
    </row>
    <row r="4448" spans="1:13" x14ac:dyDescent="0.55000000000000004">
      <c r="A4448">
        <v>4443</v>
      </c>
      <c r="C4448">
        <f t="shared" si="213"/>
        <v>3.7927770085645157E-2</v>
      </c>
      <c r="D4448">
        <f t="shared" si="214"/>
        <v>-2.6837727441937875E-4</v>
      </c>
      <c r="E4448" s="2">
        <f t="shared" si="215"/>
        <v>7.2384632666550416E-2</v>
      </c>
      <c r="K4448">
        <v>4443</v>
      </c>
      <c r="L4448" s="14">
        <v>-1.8306851930895801E-5</v>
      </c>
      <c r="M4448" s="14">
        <v>-0.23111615321787499</v>
      </c>
    </row>
    <row r="4449" spans="1:13" x14ac:dyDescent="0.55000000000000004">
      <c r="A4449">
        <v>4444</v>
      </c>
      <c r="C4449">
        <f t="shared" si="213"/>
        <v>0.17638482723855237</v>
      </c>
      <c r="D4449">
        <f t="shared" si="214"/>
        <v>-8.5113372295327403E-5</v>
      </c>
      <c r="E4449" s="2">
        <f t="shared" si="215"/>
        <v>0.22042073890930974</v>
      </c>
      <c r="K4449">
        <v>4444</v>
      </c>
      <c r="L4449" s="14">
        <v>-2.1391212466082701E-4</v>
      </c>
      <c r="M4449" s="14">
        <v>-0.29310504369511298</v>
      </c>
    </row>
    <row r="4450" spans="1:13" x14ac:dyDescent="0.55000000000000004">
      <c r="A4450">
        <v>4445</v>
      </c>
      <c r="C4450">
        <f t="shared" si="213"/>
        <v>0.27057301065084322</v>
      </c>
      <c r="D4450">
        <f t="shared" si="214"/>
        <v>1.1951219222446598E-4</v>
      </c>
      <c r="E4450" s="2">
        <f t="shared" si="215"/>
        <v>0.30498775907795511</v>
      </c>
      <c r="K4450">
        <v>4445</v>
      </c>
      <c r="L4450" s="14">
        <v>-3.55941778754974E-4</v>
      </c>
      <c r="M4450" s="14">
        <v>-0.28168395768722598</v>
      </c>
    </row>
    <row r="4451" spans="1:13" x14ac:dyDescent="0.55000000000000004">
      <c r="A4451">
        <v>4446</v>
      </c>
      <c r="C4451">
        <f t="shared" si="213"/>
        <v>0.29685307161806296</v>
      </c>
      <c r="D4451">
        <f t="shared" si="214"/>
        <v>2.9414271561596216E-4</v>
      </c>
      <c r="E4451" s="2">
        <f t="shared" si="215"/>
        <v>0.24657823792907099</v>
      </c>
      <c r="K4451">
        <v>4446</v>
      </c>
      <c r="L4451" s="14">
        <v>-4.0882360625745098E-4</v>
      </c>
      <c r="M4451" s="14">
        <v>-0.19971337703616401</v>
      </c>
    </row>
    <row r="4452" spans="1:13" x14ac:dyDescent="0.55000000000000004">
      <c r="A4452">
        <v>4447</v>
      </c>
      <c r="C4452">
        <f t="shared" si="213"/>
        <v>0.24862926877542749</v>
      </c>
      <c r="D4452">
        <f t="shared" si="214"/>
        <v>3.9494961742435894E-4</v>
      </c>
      <c r="E4452" s="2">
        <f t="shared" si="215"/>
        <v>0.10007897445486763</v>
      </c>
      <c r="K4452">
        <v>4447</v>
      </c>
      <c r="L4452" s="14">
        <v>-3.5931302541522E-4</v>
      </c>
      <c r="M4452" s="14">
        <v>-6.77233421745497E-2</v>
      </c>
    </row>
    <row r="4453" spans="1:13" x14ac:dyDescent="0.55000000000000004">
      <c r="A4453">
        <v>4448</v>
      </c>
      <c r="C4453">
        <f t="shared" si="213"/>
        <v>0.1380047601612456</v>
      </c>
      <c r="D4453">
        <f t="shared" si="214"/>
        <v>3.9663249013736598E-4</v>
      </c>
      <c r="E4453" s="2">
        <f t="shared" si="215"/>
        <v>3.2235523638154628E-3</v>
      </c>
      <c r="K4453">
        <v>4448</v>
      </c>
      <c r="L4453" s="14">
        <v>-2.19810268341564E-4</v>
      </c>
      <c r="M4453" s="14">
        <v>8.1228423859794605E-2</v>
      </c>
    </row>
    <row r="4454" spans="1:13" x14ac:dyDescent="0.55000000000000004">
      <c r="A4454">
        <v>4449</v>
      </c>
      <c r="C4454">
        <f t="shared" si="213"/>
        <v>-7.2560343450618851E-3</v>
      </c>
      <c r="D4454">
        <f t="shared" si="214"/>
        <v>2.9876896817620819E-4</v>
      </c>
      <c r="E4454" s="2">
        <f t="shared" si="215"/>
        <v>4.7128963200601608E-2</v>
      </c>
      <c r="K4454">
        <v>4449</v>
      </c>
      <c r="L4454" s="14">
        <v>-2.5254665957855501E-5</v>
      </c>
      <c r="M4454" s="14">
        <v>0.209836027233895</v>
      </c>
    </row>
    <row r="4455" spans="1:13" x14ac:dyDescent="0.55000000000000004">
      <c r="A4455">
        <v>4450</v>
      </c>
      <c r="C4455">
        <f t="shared" si="213"/>
        <v>-0.1506957171758275</v>
      </c>
      <c r="D4455">
        <f t="shared" si="214"/>
        <v>1.2592073275299596E-4</v>
      </c>
      <c r="E4455" s="2">
        <f t="shared" si="215"/>
        <v>0.19060612433882157</v>
      </c>
      <c r="K4455">
        <v>4450</v>
      </c>
      <c r="L4455" s="14">
        <v>1.7562612418357099E-4</v>
      </c>
      <c r="M4455" s="14">
        <v>0.28588889585905902</v>
      </c>
    </row>
    <row r="4456" spans="1:13" x14ac:dyDescent="0.55000000000000004">
      <c r="A4456">
        <v>4451</v>
      </c>
      <c r="C4456">
        <f t="shared" si="213"/>
        <v>-0.25631395140804597</v>
      </c>
      <c r="D4456">
        <f t="shared" si="214"/>
        <v>-7.8530952389848242E-5</v>
      </c>
      <c r="E4456" s="2">
        <f t="shared" si="215"/>
        <v>0.29882957718940217</v>
      </c>
      <c r="K4456">
        <v>4451</v>
      </c>
      <c r="L4456" s="14">
        <v>3.3252026201784502E-4</v>
      </c>
      <c r="M4456" s="14">
        <v>0.29033911699036902</v>
      </c>
    </row>
    <row r="4457" spans="1:13" x14ac:dyDescent="0.55000000000000004">
      <c r="A4457">
        <v>4452</v>
      </c>
      <c r="C4457">
        <f t="shared" si="213"/>
        <v>-0.29760278650813715</v>
      </c>
      <c r="D4457">
        <f t="shared" si="214"/>
        <v>-2.6327302378680815E-4</v>
      </c>
      <c r="E4457" s="2">
        <f t="shared" si="215"/>
        <v>0.27006199300775807</v>
      </c>
      <c r="K4457">
        <v>4452</v>
      </c>
      <c r="L4457" s="14">
        <v>4.06132637423805E-4</v>
      </c>
      <c r="M4457" s="14">
        <v>0.22207210513832101</v>
      </c>
    </row>
    <row r="4458" spans="1:13" x14ac:dyDescent="0.55000000000000004">
      <c r="A4458">
        <v>4453</v>
      </c>
      <c r="C4458">
        <f t="shared" si="213"/>
        <v>-0.26419959516370062</v>
      </c>
      <c r="D4458">
        <f t="shared" si="214"/>
        <v>-3.8193911556831043E-4</v>
      </c>
      <c r="E4458" s="2">
        <f t="shared" si="215"/>
        <v>0.1313231434041445</v>
      </c>
      <c r="K4458">
        <v>4453</v>
      </c>
      <c r="L4458" s="14">
        <v>3.7802657432300197E-4</v>
      </c>
      <c r="M4458" s="14">
        <v>9.8185756919057399E-2</v>
      </c>
    </row>
    <row r="4459" spans="1:13" x14ac:dyDescent="0.55000000000000004">
      <c r="A4459">
        <v>4454</v>
      </c>
      <c r="C4459">
        <f t="shared" si="213"/>
        <v>-0.16448787432058692</v>
      </c>
      <c r="D4459">
        <f t="shared" si="214"/>
        <v>-4.0474653998036982E-4</v>
      </c>
      <c r="E4459" s="2">
        <f t="shared" si="215"/>
        <v>1.3040738086785101E-2</v>
      </c>
      <c r="K4459">
        <v>4454</v>
      </c>
      <c r="L4459" s="14">
        <v>2.5524141057639099E-4</v>
      </c>
      <c r="M4459" s="14">
        <v>-5.0291823220800197E-2</v>
      </c>
    </row>
    <row r="4460" spans="1:13" x14ac:dyDescent="0.55000000000000004">
      <c r="A4460">
        <v>4455</v>
      </c>
      <c r="C4460">
        <f t="shared" si="213"/>
        <v>-2.3493164151300868E-2</v>
      </c>
      <c r="D4460">
        <f t="shared" si="214"/>
        <v>-3.2597111423856315E-4</v>
      </c>
      <c r="E4460" s="2">
        <f t="shared" si="215"/>
        <v>2.6464893053713179E-2</v>
      </c>
      <c r="K4460">
        <v>4455</v>
      </c>
      <c r="L4460" s="14">
        <v>6.8529452148166002E-5</v>
      </c>
      <c r="M4460" s="14">
        <v>-0.18617350424718701</v>
      </c>
    </row>
    <row r="4461" spans="1:13" x14ac:dyDescent="0.55000000000000004">
      <c r="A4461">
        <v>4456</v>
      </c>
      <c r="C4461">
        <f t="shared" si="213"/>
        <v>0.1233978350233525</v>
      </c>
      <c r="D4461">
        <f t="shared" si="214"/>
        <v>-1.6538380974879586E-4</v>
      </c>
      <c r="E4461" s="2">
        <f t="shared" si="215"/>
        <v>0.15906115028102971</v>
      </c>
      <c r="K4461">
        <v>4456</v>
      </c>
      <c r="L4461" s="14">
        <v>-1.35346132696424E-4</v>
      </c>
      <c r="M4461" s="14">
        <v>-0.27542687619829398</v>
      </c>
    </row>
    <row r="4462" spans="1:13" x14ac:dyDescent="0.55000000000000004">
      <c r="A4462">
        <v>4457</v>
      </c>
      <c r="C4462">
        <f t="shared" si="213"/>
        <v>0.23931857862584183</v>
      </c>
      <c r="D4462">
        <f t="shared" si="214"/>
        <v>3.6711344970842705E-5</v>
      </c>
      <c r="E4462" s="2">
        <f t="shared" si="215"/>
        <v>0.28624260926841499</v>
      </c>
      <c r="K4462">
        <v>4457</v>
      </c>
      <c r="L4462" s="14">
        <v>-3.0532343898074398E-4</v>
      </c>
      <c r="M4462" s="14">
        <v>-0.29569787838124401</v>
      </c>
    </row>
    <row r="4463" spans="1:13" x14ac:dyDescent="0.55000000000000004">
      <c r="A4463">
        <v>4458</v>
      </c>
      <c r="C4463">
        <f t="shared" si="213"/>
        <v>0.29517540343060594</v>
      </c>
      <c r="D4463">
        <f t="shared" si="214"/>
        <v>2.2959272591927441E-4</v>
      </c>
      <c r="E4463" s="2">
        <f t="shared" si="215"/>
        <v>0.28846020697083213</v>
      </c>
      <c r="K4463">
        <v>4458</v>
      </c>
      <c r="L4463" s="14">
        <v>-3.98830595883232E-4</v>
      </c>
      <c r="M4463" s="14">
        <v>-0.24190951254714901</v>
      </c>
    </row>
    <row r="4464" spans="1:13" x14ac:dyDescent="0.55000000000000004">
      <c r="A4464">
        <v>4459</v>
      </c>
      <c r="C4464">
        <f t="shared" si="213"/>
        <v>0.27694942377812709</v>
      </c>
      <c r="D4464">
        <f t="shared" si="214"/>
        <v>3.6485117209264885E-4</v>
      </c>
      <c r="E4464" s="2">
        <f t="shared" si="215"/>
        <v>0.1636063616869777</v>
      </c>
      <c r="K4464">
        <v>4459</v>
      </c>
      <c r="L4464" s="14">
        <v>-3.9244815588137199E-4</v>
      </c>
      <c r="M4464" s="14">
        <v>-0.12753340859795501</v>
      </c>
    </row>
    <row r="4465" spans="1:13" x14ac:dyDescent="0.55000000000000004">
      <c r="A4465">
        <v>4460</v>
      </c>
      <c r="C4465">
        <f t="shared" si="213"/>
        <v>0.18921497638968063</v>
      </c>
      <c r="D4465">
        <f t="shared" si="214"/>
        <v>4.0853966452339565E-4</v>
      </c>
      <c r="E4465" s="2">
        <f t="shared" si="215"/>
        <v>2.9046639759964014E-2</v>
      </c>
      <c r="K4465">
        <v>4460</v>
      </c>
      <c r="L4465" s="14">
        <v>-2.87774640667412E-4</v>
      </c>
      <c r="M4465" s="14">
        <v>1.8784228694424601E-2</v>
      </c>
    </row>
    <row r="4466" spans="1:13" x14ac:dyDescent="0.55000000000000004">
      <c r="A4466">
        <v>4461</v>
      </c>
      <c r="C4466">
        <f t="shared" si="213"/>
        <v>5.3991558261879818E-2</v>
      </c>
      <c r="D4466">
        <f t="shared" si="214"/>
        <v>3.4969331249297951E-4</v>
      </c>
      <c r="E4466" s="2">
        <f t="shared" si="215"/>
        <v>1.1322168974507099E-2</v>
      </c>
      <c r="K4466">
        <v>4461</v>
      </c>
      <c r="L4466" s="14">
        <v>-1.1102618147403499E-4</v>
      </c>
      <c r="M4466" s="14">
        <v>0.160397239381391</v>
      </c>
    </row>
    <row r="4467" spans="1:13" x14ac:dyDescent="0.55000000000000004">
      <c r="A4467">
        <v>4462</v>
      </c>
      <c r="C4467">
        <f t="shared" si="213"/>
        <v>-9.4782602937902694E-2</v>
      </c>
      <c r="D4467">
        <f t="shared" si="214"/>
        <v>2.0308130997700931E-4</v>
      </c>
      <c r="E4467" s="2">
        <f t="shared" si="215"/>
        <v>0.12717808785027832</v>
      </c>
      <c r="K4467">
        <v>4462</v>
      </c>
      <c r="L4467" s="14">
        <v>9.3529473625939702E-5</v>
      </c>
      <c r="M4467" s="14">
        <v>0.26183776643305501</v>
      </c>
    </row>
    <row r="4468" spans="1:13" x14ac:dyDescent="0.55000000000000004">
      <c r="A4468">
        <v>4463</v>
      </c>
      <c r="C4468">
        <f t="shared" si="213"/>
        <v>-0.21976832865902263</v>
      </c>
      <c r="D4468">
        <f t="shared" si="214"/>
        <v>5.5001792711813542E-6</v>
      </c>
      <c r="E4468" s="2">
        <f t="shared" si="215"/>
        <v>0.26777285078100421</v>
      </c>
      <c r="K4468">
        <v>4463</v>
      </c>
      <c r="L4468" s="14">
        <v>2.7466009184156699E-4</v>
      </c>
      <c r="M4468" s="14">
        <v>0.297699400557983</v>
      </c>
    </row>
    <row r="4469" spans="1:13" x14ac:dyDescent="0.55000000000000004">
      <c r="A4469">
        <v>4464</v>
      </c>
      <c r="C4469">
        <f t="shared" si="213"/>
        <v>-0.28959683623504279</v>
      </c>
      <c r="D4469">
        <f t="shared" si="214"/>
        <v>-1.934613804945123E-4</v>
      </c>
      <c r="E4469" s="2">
        <f t="shared" si="215"/>
        <v>0.30095889800259573</v>
      </c>
      <c r="K4469">
        <v>4464</v>
      </c>
      <c r="L4469" s="14">
        <v>3.8700038618796499E-4</v>
      </c>
      <c r="M4469" s="14">
        <v>0.25900037302015899</v>
      </c>
    </row>
    <row r="4470" spans="1:13" x14ac:dyDescent="0.55000000000000004">
      <c r="A4470">
        <v>4465</v>
      </c>
      <c r="C4470">
        <f t="shared" si="213"/>
        <v>-0.28674264213450096</v>
      </c>
      <c r="D4470">
        <f t="shared" si="214"/>
        <v>-3.4386821160140463E-4</v>
      </c>
      <c r="E4470" s="2">
        <f t="shared" si="215"/>
        <v>0.19551938280914669</v>
      </c>
      <c r="K4470">
        <v>4465</v>
      </c>
      <c r="L4470" s="14">
        <v>4.02414033037487E-4</v>
      </c>
      <c r="M4470" s="14">
        <v>0.15543309533777</v>
      </c>
    </row>
    <row r="4471" spans="1:13" x14ac:dyDescent="0.55000000000000004">
      <c r="A4471">
        <v>4466</v>
      </c>
      <c r="C4471">
        <f t="shared" si="213"/>
        <v>-0.21192208891353359</v>
      </c>
      <c r="D4471">
        <f t="shared" si="214"/>
        <v>-4.0797136976314363E-4</v>
      </c>
      <c r="E4471" s="2">
        <f t="shared" si="215"/>
        <v>5.0561445581112648E-2</v>
      </c>
      <c r="K4471">
        <v>4466</v>
      </c>
      <c r="L4471" s="14">
        <v>3.17040588917347E-4</v>
      </c>
      <c r="M4471" s="14">
        <v>1.2936634691116999E-2</v>
      </c>
    </row>
    <row r="4472" spans="1:13" x14ac:dyDescent="0.55000000000000004">
      <c r="A4472">
        <v>4467</v>
      </c>
      <c r="C4472">
        <f t="shared" si="213"/>
        <v>-8.3913558340553515E-2</v>
      </c>
      <c r="D4472">
        <f t="shared" si="214"/>
        <v>-3.6968231346976797E-4</v>
      </c>
      <c r="E4472" s="2">
        <f t="shared" si="215"/>
        <v>2.3898730679075678E-3</v>
      </c>
      <c r="K4472">
        <v>4467</v>
      </c>
      <c r="L4472" s="14">
        <v>1.5226236252583201E-4</v>
      </c>
      <c r="M4472" s="14">
        <v>-0.13279988636698201</v>
      </c>
    </row>
    <row r="4473" spans="1:13" x14ac:dyDescent="0.55000000000000004">
      <c r="A4473">
        <v>4468</v>
      </c>
      <c r="C4473">
        <f t="shared" si="213"/>
        <v>6.5155506619958101E-2</v>
      </c>
      <c r="D4473">
        <f t="shared" si="214"/>
        <v>-2.3861078878056801E-4</v>
      </c>
      <c r="E4473" s="2">
        <f t="shared" si="215"/>
        <v>9.6367628448026141E-2</v>
      </c>
      <c r="K4473">
        <v>4468</v>
      </c>
      <c r="L4473" s="14">
        <v>-5.0650917127399298E-5</v>
      </c>
      <c r="M4473" s="14">
        <v>-0.24527585205378499</v>
      </c>
    </row>
    <row r="4474" spans="1:13" x14ac:dyDescent="0.55000000000000004">
      <c r="A4474">
        <v>4469</v>
      </c>
      <c r="C4474">
        <f t="shared" si="213"/>
        <v>0.19787191278797064</v>
      </c>
      <c r="D4474">
        <f t="shared" si="214"/>
        <v>-4.7652985623809047E-5</v>
      </c>
      <c r="E4474" s="2">
        <f t="shared" si="215"/>
        <v>0.24422659453869097</v>
      </c>
      <c r="K4474">
        <v>4469</v>
      </c>
      <c r="L4474" s="14">
        <v>-2.40878360370596E-4</v>
      </c>
      <c r="M4474" s="14">
        <v>-0.29632095901279798</v>
      </c>
    </row>
    <row r="4475" spans="1:13" x14ac:dyDescent="0.55000000000000004">
      <c r="A4475">
        <v>4470</v>
      </c>
      <c r="C4475">
        <f t="shared" si="213"/>
        <v>0.28092663965447673</v>
      </c>
      <c r="D4475">
        <f t="shared" si="214"/>
        <v>1.5526471247653432E-4</v>
      </c>
      <c r="E4475" s="2">
        <f t="shared" si="215"/>
        <v>0.30700163575802558</v>
      </c>
      <c r="K4475">
        <v>4470</v>
      </c>
      <c r="L4475" s="14">
        <v>-3.7077632395811502E-4</v>
      </c>
      <c r="M4475" s="14">
        <v>-0.27315064354528201</v>
      </c>
    </row>
    <row r="4476" spans="1:13" x14ac:dyDescent="0.55000000000000004">
      <c r="A4476">
        <v>4471</v>
      </c>
      <c r="C4476">
        <f t="shared" si="213"/>
        <v>0.29347470143305654</v>
      </c>
      <c r="D4476">
        <f t="shared" si="214"/>
        <v>3.1921424046868897E-4</v>
      </c>
      <c r="E4476" s="2">
        <f t="shared" si="215"/>
        <v>0.22566562034287263</v>
      </c>
      <c r="K4476">
        <v>4471</v>
      </c>
      <c r="L4476" s="14">
        <v>-4.0781105708099998E-4</v>
      </c>
      <c r="M4476" s="14">
        <v>-0.18156805489827901</v>
      </c>
    </row>
    <row r="4477" spans="1:13" x14ac:dyDescent="0.55000000000000004">
      <c r="A4477">
        <v>4472</v>
      </c>
      <c r="C4477">
        <f t="shared" si="213"/>
        <v>0.23236679910782451</v>
      </c>
      <c r="D4477">
        <f t="shared" si="214"/>
        <v>4.0304772260552285E-4</v>
      </c>
      <c r="E4477" s="2">
        <f t="shared" si="215"/>
        <v>7.6661105508380234E-2</v>
      </c>
      <c r="K4477">
        <v>4472</v>
      </c>
      <c r="L4477" s="14">
        <v>-3.4270698108181802E-4</v>
      </c>
      <c r="M4477" s="14">
        <v>-4.4510620535562498E-2</v>
      </c>
    </row>
    <row r="4478" spans="1:13" x14ac:dyDescent="0.55000000000000004">
      <c r="A4478">
        <v>4473</v>
      </c>
      <c r="C4478">
        <f t="shared" si="213"/>
        <v>0.11293972811203676</v>
      </c>
      <c r="D4478">
        <f t="shared" si="214"/>
        <v>3.8572472194127298E-4</v>
      </c>
      <c r="E4478" s="2">
        <f t="shared" si="215"/>
        <v>8.5469160556018788E-5</v>
      </c>
      <c r="K4478">
        <v>4473</v>
      </c>
      <c r="L4478" s="14">
        <v>-1.91769815670931E-4</v>
      </c>
      <c r="M4478" s="14">
        <v>0.10369477486412799</v>
      </c>
    </row>
    <row r="4479" spans="1:13" x14ac:dyDescent="0.55000000000000004">
      <c r="A4479">
        <v>4474</v>
      </c>
      <c r="C4479">
        <f t="shared" si="213"/>
        <v>-3.4832834060643511E-2</v>
      </c>
      <c r="D4479">
        <f t="shared" si="214"/>
        <v>2.7159294650229687E-4</v>
      </c>
      <c r="E4479" s="2">
        <f t="shared" si="215"/>
        <v>6.7996823086849997E-2</v>
      </c>
      <c r="K4479">
        <v>4474</v>
      </c>
      <c r="L4479" s="14">
        <v>7.1972897283069204E-6</v>
      </c>
      <c r="M4479" s="14">
        <v>0.225929170623417</v>
      </c>
    </row>
    <row r="4480" spans="1:13" x14ac:dyDescent="0.55000000000000004">
      <c r="A4480">
        <v>4475</v>
      </c>
      <c r="C4480">
        <f t="shared" si="213"/>
        <v>-0.17386308910198817</v>
      </c>
      <c r="D4480">
        <f t="shared" si="214"/>
        <v>8.9297066216331689E-5</v>
      </c>
      <c r="E4480" s="2">
        <f t="shared" si="215"/>
        <v>0.21663559735912621</v>
      </c>
      <c r="K4480">
        <v>4475</v>
      </c>
      <c r="L4480" s="14">
        <v>2.0436178926634701E-4</v>
      </c>
      <c r="M4480" s="14">
        <v>0.29157820403724999</v>
      </c>
    </row>
    <row r="4481" spans="1:13" x14ac:dyDescent="0.55000000000000004">
      <c r="A4481">
        <v>4476</v>
      </c>
      <c r="C4481">
        <f t="shared" si="213"/>
        <v>-0.26925737352095108</v>
      </c>
      <c r="D4481">
        <f t="shared" si="214"/>
        <v>-1.1541049545426784E-4</v>
      </c>
      <c r="E4481" s="2">
        <f t="shared" si="215"/>
        <v>0.30631469617828788</v>
      </c>
      <c r="K4481">
        <v>4476</v>
      </c>
      <c r="L4481" s="14">
        <v>3.5034261091413001E-4</v>
      </c>
      <c r="M4481" s="14">
        <v>0.284199667430095</v>
      </c>
    </row>
    <row r="4482" spans="1:13" x14ac:dyDescent="0.55000000000000004">
      <c r="A4482">
        <v>4477</v>
      </c>
      <c r="C4482">
        <f t="shared" si="213"/>
        <v>-0.29707373268302878</v>
      </c>
      <c r="D4482">
        <f t="shared" si="214"/>
        <v>-2.9115245542897527E-4</v>
      </c>
      <c r="E4482" s="2">
        <f t="shared" si="215"/>
        <v>0.25272266657151798</v>
      </c>
      <c r="K4482">
        <v>4477</v>
      </c>
      <c r="L4482" s="14">
        <v>4.0857795229069701E-4</v>
      </c>
      <c r="M4482" s="14">
        <v>0.20564156106833301</v>
      </c>
    </row>
    <row r="4483" spans="1:13" x14ac:dyDescent="0.55000000000000004">
      <c r="A4483">
        <v>4478</v>
      </c>
      <c r="C4483">
        <f t="shared" si="213"/>
        <v>-0.25033084675911105</v>
      </c>
      <c r="D4483">
        <f t="shared" si="214"/>
        <v>-3.9382128609783323E-4</v>
      </c>
      <c r="E4483" s="2">
        <f t="shared" si="215"/>
        <v>0.10621739118868301</v>
      </c>
      <c r="K4483">
        <v>4478</v>
      </c>
      <c r="L4483" s="14">
        <v>3.6448241088245698E-4</v>
      </c>
      <c r="M4483" s="14">
        <v>7.5579250029379097E-2</v>
      </c>
    </row>
    <row r="4484" spans="1:13" x14ac:dyDescent="0.55000000000000004">
      <c r="A4484">
        <v>4479</v>
      </c>
      <c r="C4484">
        <f t="shared" si="213"/>
        <v>-0.14076019485614982</v>
      </c>
      <c r="D4484">
        <f t="shared" si="214"/>
        <v>-3.9764927505089187E-4</v>
      </c>
      <c r="E4484" s="2">
        <f t="shared" si="215"/>
        <v>4.53573179741955E-3</v>
      </c>
      <c r="K4484">
        <v>4479</v>
      </c>
      <c r="L4484" s="14">
        <v>2.2909998858398301E-4</v>
      </c>
      <c r="M4484" s="14">
        <v>-7.3412353039061504E-2</v>
      </c>
    </row>
    <row r="4485" spans="1:13" x14ac:dyDescent="0.55000000000000004">
      <c r="A4485">
        <v>4480</v>
      </c>
      <c r="C4485">
        <f t="shared" si="213"/>
        <v>4.138298967383919E-3</v>
      </c>
      <c r="D4485">
        <f t="shared" si="214"/>
        <v>-3.0167567774864627E-4</v>
      </c>
      <c r="E4485" s="2">
        <f t="shared" si="215"/>
        <v>4.332878538402328E-2</v>
      </c>
      <c r="K4485">
        <v>4480</v>
      </c>
      <c r="L4485" s="14">
        <v>3.6338052911501999E-5</v>
      </c>
      <c r="M4485" s="14">
        <v>-0.204017376871694</v>
      </c>
    </row>
    <row r="4486" spans="1:13" x14ac:dyDescent="0.55000000000000004">
      <c r="A4486">
        <v>4481</v>
      </c>
      <c r="C4486">
        <f t="shared" ref="C4486:C4549" si="216">$D$1*COS($B$2*(A4486-$L$2)+$B$1)</f>
        <v>0.14799816697852544</v>
      </c>
      <c r="D4486">
        <f t="shared" ref="D4486:D4549" si="217">$D$2*COS($B$2*(A4486-$L$3)+$B$3)</f>
        <v>-1.299878441502407E-4</v>
      </c>
      <c r="E4486" s="2">
        <f t="shared" ref="E4486:E4549" si="218">(M4486-C4486)^2</f>
        <v>0.18621222899749981</v>
      </c>
      <c r="K4486">
        <v>4481</v>
      </c>
      <c r="L4486" s="14">
        <v>-1.6552497353757801E-4</v>
      </c>
      <c r="M4486" s="14">
        <v>-0.28352498303488899</v>
      </c>
    </row>
    <row r="4487" spans="1:13" x14ac:dyDescent="0.55000000000000004">
      <c r="A4487">
        <v>4482</v>
      </c>
      <c r="C4487">
        <f t="shared" si="216"/>
        <v>0.25471361463077652</v>
      </c>
      <c r="D4487">
        <f t="shared" si="217"/>
        <v>7.4324198400593252E-5</v>
      </c>
      <c r="E4487" s="2">
        <f t="shared" si="218"/>
        <v>0.29891983048582338</v>
      </c>
      <c r="K4487">
        <v>4482</v>
      </c>
      <c r="L4487" s="14">
        <v>-3.2593124352178499E-4</v>
      </c>
      <c r="M4487" s="14">
        <v>-0.29202199833569498</v>
      </c>
    </row>
    <row r="4488" spans="1:13" x14ac:dyDescent="0.55000000000000004">
      <c r="A4488">
        <v>4483</v>
      </c>
      <c r="C4488">
        <f t="shared" si="216"/>
        <v>0.29750131394958357</v>
      </c>
      <c r="D4488">
        <f t="shared" si="217"/>
        <v>2.5998243378549761E-4</v>
      </c>
      <c r="E4488" s="2">
        <f t="shared" si="218"/>
        <v>0.27550070087346284</v>
      </c>
      <c r="K4488">
        <v>4483</v>
      </c>
      <c r="L4488" s="14">
        <v>-4.0470601163531799E-4</v>
      </c>
      <c r="M4488" s="14">
        <v>-0.22738029258036799</v>
      </c>
    </row>
    <row r="4489" spans="1:13" x14ac:dyDescent="0.55000000000000004">
      <c r="A4489">
        <v>4484</v>
      </c>
      <c r="C4489">
        <f t="shared" si="216"/>
        <v>0.26562245429718795</v>
      </c>
      <c r="D4489">
        <f t="shared" si="217"/>
        <v>3.803905582851394E-4</v>
      </c>
      <c r="E4489" s="2">
        <f t="shared" si="218"/>
        <v>0.13794704925891685</v>
      </c>
      <c r="K4489">
        <v>4484</v>
      </c>
      <c r="L4489" s="14">
        <v>-3.8211964852095899E-4</v>
      </c>
      <c r="M4489" s="14">
        <v>-0.105789781983359</v>
      </c>
    </row>
    <row r="4490" spans="1:13" x14ac:dyDescent="0.55000000000000004">
      <c r="A4490">
        <v>4485</v>
      </c>
      <c r="C4490">
        <f t="shared" si="216"/>
        <v>0.16707795749508816</v>
      </c>
      <c r="D4490">
        <f t="shared" si="217"/>
        <v>4.0532867065238572E-4</v>
      </c>
      <c r="E4490" s="2">
        <f t="shared" si="218"/>
        <v>1.5570428160648667E-2</v>
      </c>
      <c r="K4490">
        <v>4485</v>
      </c>
      <c r="L4490" s="14">
        <v>-2.6382904893632497E-4</v>
      </c>
      <c r="M4490" s="14">
        <v>4.2296435783543598E-2</v>
      </c>
    </row>
    <row r="4491" spans="1:13" x14ac:dyDescent="0.55000000000000004">
      <c r="A4491">
        <v>4486</v>
      </c>
      <c r="C4491">
        <f t="shared" si="216"/>
        <v>2.6600415084657898E-2</v>
      </c>
      <c r="D4491">
        <f t="shared" si="217"/>
        <v>3.2853783033745998E-4</v>
      </c>
      <c r="E4491" s="2">
        <f t="shared" si="218"/>
        <v>2.3466818781322962E-2</v>
      </c>
      <c r="K4491">
        <v>4486</v>
      </c>
      <c r="L4491" s="14">
        <v>-7.9460827368990595E-5</v>
      </c>
      <c r="M4491" s="14">
        <v>0.17978924882041999</v>
      </c>
    </row>
    <row r="4492" spans="1:13" x14ac:dyDescent="0.55000000000000004">
      <c r="A4492">
        <v>4487</v>
      </c>
      <c r="C4492">
        <f t="shared" si="216"/>
        <v>-0.12055327081975931</v>
      </c>
      <c r="D4492">
        <f t="shared" si="217"/>
        <v>1.6929091963583322E-4</v>
      </c>
      <c r="E4492" s="2">
        <f t="shared" si="218"/>
        <v>0.15429655361907343</v>
      </c>
      <c r="K4492">
        <v>4487</v>
      </c>
      <c r="L4492" s="14">
        <v>1.2480885135209301E-4</v>
      </c>
      <c r="M4492" s="14">
        <v>0.27225272915869497</v>
      </c>
    </row>
    <row r="4493" spans="1:13" x14ac:dyDescent="0.55000000000000004">
      <c r="A4493">
        <v>4488</v>
      </c>
      <c r="C4493">
        <f t="shared" si="216"/>
        <v>-0.23745062680974685</v>
      </c>
      <c r="D4493">
        <f t="shared" si="217"/>
        <v>-3.2444443524931886E-5</v>
      </c>
      <c r="E4493" s="2">
        <f t="shared" si="218"/>
        <v>0.28513405447003493</v>
      </c>
      <c r="K4493">
        <v>4488</v>
      </c>
      <c r="L4493" s="14">
        <v>2.9781937899414201E-4</v>
      </c>
      <c r="M4493" s="14">
        <v>0.29652882454585999</v>
      </c>
    </row>
    <row r="4494" spans="1:13" x14ac:dyDescent="0.55000000000000004">
      <c r="A4494">
        <v>4489</v>
      </c>
      <c r="C4494">
        <f t="shared" si="216"/>
        <v>-0.29475288053227272</v>
      </c>
      <c r="D4494">
        <f t="shared" si="217"/>
        <v>-2.260369352330683E-4</v>
      </c>
      <c r="E4494" s="2">
        <f t="shared" si="218"/>
        <v>0.29299520709014221</v>
      </c>
      <c r="K4494">
        <v>4489</v>
      </c>
      <c r="L4494" s="14">
        <v>3.9623919562981199E-4</v>
      </c>
      <c r="M4494" s="14">
        <v>0.246537436294236</v>
      </c>
    </row>
    <row r="4495" spans="1:13" x14ac:dyDescent="0.55000000000000004">
      <c r="A4495">
        <v>4490</v>
      </c>
      <c r="C4495">
        <f t="shared" si="216"/>
        <v>-0.27807837414026781</v>
      </c>
      <c r="D4495">
        <f t="shared" si="217"/>
        <v>-3.6289892068122972E-4</v>
      </c>
      <c r="E4495" s="2">
        <f t="shared" si="218"/>
        <v>0.17046790585661878</v>
      </c>
      <c r="K4495">
        <v>4490</v>
      </c>
      <c r="L4495" s="14">
        <v>3.95418447630483E-4</v>
      </c>
      <c r="M4495" s="14">
        <v>0.13479921771550099</v>
      </c>
    </row>
    <row r="4496" spans="1:13" x14ac:dyDescent="0.55000000000000004">
      <c r="A4496">
        <v>4491</v>
      </c>
      <c r="C4496">
        <f t="shared" si="216"/>
        <v>-0.19161205726611116</v>
      </c>
      <c r="D4496">
        <f t="shared" si="217"/>
        <v>-4.0868092634072128E-4</v>
      </c>
      <c r="E4496" s="2">
        <f t="shared" si="218"/>
        <v>3.2729063492433624E-2</v>
      </c>
      <c r="K4496">
        <v>4491</v>
      </c>
      <c r="L4496" s="14">
        <v>2.9556269642413697E-4</v>
      </c>
      <c r="M4496" s="14">
        <v>-1.0700301173717799E-2</v>
      </c>
    </row>
    <row r="4497" spans="1:13" x14ac:dyDescent="0.55000000000000004">
      <c r="A4497">
        <v>4492</v>
      </c>
      <c r="C4497">
        <f t="shared" si="216"/>
        <v>-5.7055152881992782E-2</v>
      </c>
      <c r="D4497">
        <f t="shared" si="217"/>
        <v>-3.5189263380063613E-4</v>
      </c>
      <c r="E4497" s="2">
        <f t="shared" si="218"/>
        <v>9.3054403471801248E-3</v>
      </c>
      <c r="K4497">
        <v>4492</v>
      </c>
      <c r="L4497" s="14">
        <v>1.21681434360512E-4</v>
      </c>
      <c r="M4497" s="14">
        <v>-0.153519863254129</v>
      </c>
    </row>
    <row r="4498" spans="1:13" x14ac:dyDescent="0.55000000000000004">
      <c r="A4498">
        <v>4493</v>
      </c>
      <c r="C4498">
        <f t="shared" si="216"/>
        <v>9.1821392249962636E-2</v>
      </c>
      <c r="D4498">
        <f t="shared" si="217"/>
        <v>-2.0678670748470752E-4</v>
      </c>
      <c r="E4498" s="2">
        <f t="shared" si="218"/>
        <v>0.12229765445278795</v>
      </c>
      <c r="K4498">
        <v>4493</v>
      </c>
      <c r="L4498" s="14">
        <v>-8.2675697795519396E-5</v>
      </c>
      <c r="M4498" s="14">
        <v>-0.25788942321445502</v>
      </c>
    </row>
    <row r="4499" spans="1:13" x14ac:dyDescent="0.55000000000000004">
      <c r="A4499">
        <v>4494</v>
      </c>
      <c r="C4499">
        <f t="shared" si="216"/>
        <v>0.21765270336855963</v>
      </c>
      <c r="D4499">
        <f t="shared" si="217"/>
        <v>-9.7816763080712286E-6</v>
      </c>
      <c r="E4499" s="2">
        <f t="shared" si="218"/>
        <v>0.26555643456798106</v>
      </c>
      <c r="K4499">
        <v>4494</v>
      </c>
      <c r="L4499" s="14">
        <v>-2.66326188555869E-4</v>
      </c>
      <c r="M4499" s="14">
        <v>-0.29766897730088498</v>
      </c>
    </row>
    <row r="4500" spans="1:13" x14ac:dyDescent="0.55000000000000004">
      <c r="A4500">
        <v>4495</v>
      </c>
      <c r="C4500">
        <f t="shared" si="216"/>
        <v>0.28885777369609811</v>
      </c>
      <c r="D4500">
        <f t="shared" si="217"/>
        <v>1.8967834943787849E-4</v>
      </c>
      <c r="E4500" s="2">
        <f t="shared" si="218"/>
        <v>0.30443166335709598</v>
      </c>
      <c r="K4500">
        <v>4495</v>
      </c>
      <c r="L4500" s="14">
        <v>-3.8327363322467501E-4</v>
      </c>
      <c r="M4500" s="14">
        <v>-0.26289548941803698</v>
      </c>
    </row>
    <row r="4501" spans="1:13" x14ac:dyDescent="0.55000000000000004">
      <c r="A4501">
        <v>4496</v>
      </c>
      <c r="C4501">
        <f t="shared" si="216"/>
        <v>0.2875656314661641</v>
      </c>
      <c r="D4501">
        <f t="shared" si="217"/>
        <v>3.4153310758027372E-4</v>
      </c>
      <c r="E4501" s="2">
        <f t="shared" si="218"/>
        <v>0.20235946850232309</v>
      </c>
      <c r="K4501">
        <v>4496</v>
      </c>
      <c r="L4501" s="14">
        <v>-4.0422781879535699E-4</v>
      </c>
      <c r="M4501" s="14">
        <v>-0.162278195325227</v>
      </c>
    </row>
    <row r="4502" spans="1:13" x14ac:dyDescent="0.55000000000000004">
      <c r="A4502">
        <v>4497</v>
      </c>
      <c r="C4502">
        <f t="shared" si="216"/>
        <v>0.21410057714079592</v>
      </c>
      <c r="D4502">
        <f t="shared" si="217"/>
        <v>4.0767025466673199E-4</v>
      </c>
      <c r="E4502" s="2">
        <f t="shared" si="218"/>
        <v>5.5280425796847991E-2</v>
      </c>
      <c r="K4502">
        <v>4497</v>
      </c>
      <c r="L4502" s="14">
        <v>-3.2394063950140999E-4</v>
      </c>
      <c r="M4502" s="14">
        <v>-2.1017320512377199E-2</v>
      </c>
    </row>
    <row r="4503" spans="1:13" x14ac:dyDescent="0.55000000000000004">
      <c r="A4503">
        <v>4498</v>
      </c>
      <c r="C4503">
        <f t="shared" si="216"/>
        <v>8.690079083725398E-2</v>
      </c>
      <c r="D4503">
        <f t="shared" si="217"/>
        <v>3.7149076084024403E-4</v>
      </c>
      <c r="E4503" s="2">
        <f t="shared" si="218"/>
        <v>1.4904758770997214E-3</v>
      </c>
      <c r="K4503">
        <v>4498</v>
      </c>
      <c r="L4503" s="14">
        <v>-1.62520517462502E-4</v>
      </c>
      <c r="M4503" s="14">
        <v>0.12550747260478901</v>
      </c>
    </row>
    <row r="4504" spans="1:13" x14ac:dyDescent="0.55000000000000004">
      <c r="A4504">
        <v>4499</v>
      </c>
      <c r="C4504">
        <f t="shared" si="216"/>
        <v>-6.210926224460999E-2</v>
      </c>
      <c r="D4504">
        <f t="shared" si="217"/>
        <v>2.4207491644701943E-4</v>
      </c>
      <c r="E4504" s="2">
        <f t="shared" si="218"/>
        <v>9.1631771746767607E-2</v>
      </c>
      <c r="K4504">
        <v>4499</v>
      </c>
      <c r="L4504" s="14">
        <v>3.9603876378983699E-5</v>
      </c>
      <c r="M4504" s="14">
        <v>0.24059814061625101</v>
      </c>
    </row>
    <row r="4505" spans="1:13" x14ac:dyDescent="0.55000000000000004">
      <c r="A4505">
        <v>4500</v>
      </c>
      <c r="C4505">
        <f t="shared" si="216"/>
        <v>-0.19553119966245053</v>
      </c>
      <c r="D4505">
        <f t="shared" si="217"/>
        <v>5.1903370559974159E-5</v>
      </c>
      <c r="E4505" s="2">
        <f t="shared" si="218"/>
        <v>0.24104242014852709</v>
      </c>
      <c r="K4505">
        <v>4500</v>
      </c>
      <c r="L4505" s="14">
        <v>2.31809233696741E-4</v>
      </c>
      <c r="M4505" s="14">
        <v>0.29542951174786902</v>
      </c>
    </row>
    <row r="4506" spans="1:13" x14ac:dyDescent="0.55000000000000004">
      <c r="A4506">
        <v>4501</v>
      </c>
      <c r="C4506">
        <f t="shared" si="216"/>
        <v>-0.2798789274349508</v>
      </c>
      <c r="D4506">
        <f t="shared" si="217"/>
        <v>-1.5129482729861536E-4</v>
      </c>
      <c r="E4506" s="2">
        <f t="shared" si="218"/>
        <v>0.30930021570313621</v>
      </c>
      <c r="K4506">
        <v>4501</v>
      </c>
      <c r="L4506" s="14">
        <v>3.6595653039506502E-4</v>
      </c>
      <c r="M4506" s="14">
        <v>0.27626872895059601</v>
      </c>
    </row>
    <row r="4507" spans="1:13" x14ac:dyDescent="0.55000000000000004">
      <c r="A4507">
        <v>4502</v>
      </c>
      <c r="C4507">
        <f t="shared" si="216"/>
        <v>-0.29398294380261947</v>
      </c>
      <c r="D4507">
        <f t="shared" si="217"/>
        <v>-3.165212125501299E-4</v>
      </c>
      <c r="E4507" s="2">
        <f t="shared" si="218"/>
        <v>0.23222536718835809</v>
      </c>
      <c r="K4507">
        <v>4502</v>
      </c>
      <c r="L4507" s="14">
        <v>4.0844774382644899E-4</v>
      </c>
      <c r="M4507" s="14">
        <v>0.18791472914087801</v>
      </c>
    </row>
    <row r="4508" spans="1:13" x14ac:dyDescent="0.55000000000000004">
      <c r="A4508">
        <v>4503</v>
      </c>
      <c r="C4508">
        <f t="shared" si="216"/>
        <v>-0.23430343794461514</v>
      </c>
      <c r="D4508">
        <f t="shared" si="217"/>
        <v>-4.0230744518935741E-4</v>
      </c>
      <c r="E4508" s="2">
        <f t="shared" si="218"/>
        <v>8.2254100973239153E-2</v>
      </c>
      <c r="K4508">
        <v>4503</v>
      </c>
      <c r="L4508" s="14">
        <v>3.4864068599065197E-4</v>
      </c>
      <c r="M4508" s="14">
        <v>5.2496319679479E-2</v>
      </c>
    </row>
    <row r="4509" spans="1:13" x14ac:dyDescent="0.55000000000000004">
      <c r="A4509">
        <v>4504</v>
      </c>
      <c r="C4509">
        <f t="shared" si="216"/>
        <v>-0.11581870788911969</v>
      </c>
      <c r="D4509">
        <f t="shared" si="217"/>
        <v>-3.8712298905511943E-4</v>
      </c>
      <c r="E4509" s="2">
        <f t="shared" si="218"/>
        <v>3.9000677459843751E-4</v>
      </c>
      <c r="K4509">
        <v>4504</v>
      </c>
      <c r="L4509" s="14">
        <v>2.01514405538698E-4</v>
      </c>
      <c r="M4509" s="14">
        <v>-9.6070118709169705E-2</v>
      </c>
    </row>
    <row r="4510" spans="1:13" x14ac:dyDescent="0.55000000000000004">
      <c r="A4510">
        <v>4505</v>
      </c>
      <c r="C4510">
        <f t="shared" si="216"/>
        <v>3.173407658321957E-2</v>
      </c>
      <c r="D4510">
        <f t="shared" si="217"/>
        <v>-2.7477882257374267E-4</v>
      </c>
      <c r="E4510" s="2">
        <f t="shared" si="218"/>
        <v>6.3659970995124313E-2</v>
      </c>
      <c r="K4510">
        <v>4505</v>
      </c>
      <c r="L4510" s="14">
        <v>3.9175921149645304E-6</v>
      </c>
      <c r="M4510" s="14">
        <v>-0.22057519989135699</v>
      </c>
    </row>
    <row r="4511" spans="1:13" x14ac:dyDescent="0.55000000000000004">
      <c r="A4511">
        <v>4506</v>
      </c>
      <c r="C4511">
        <f t="shared" si="216"/>
        <v>0.17132227673443151</v>
      </c>
      <c r="D4511">
        <f t="shared" si="217"/>
        <v>-9.347096350438325E-5</v>
      </c>
      <c r="E4511" s="2">
        <f t="shared" si="218"/>
        <v>0.21266682146090257</v>
      </c>
      <c r="K4511">
        <v>4506</v>
      </c>
      <c r="L4511" s="14">
        <v>-1.9466040655694001E-4</v>
      </c>
      <c r="M4511" s="14">
        <v>-0.28983585391155697</v>
      </c>
    </row>
    <row r="4512" spans="1:13" x14ac:dyDescent="0.55000000000000004">
      <c r="A4512">
        <v>4507</v>
      </c>
      <c r="C4512">
        <f t="shared" si="216"/>
        <v>0.26791219661142257</v>
      </c>
      <c r="D4512">
        <f t="shared" si="217"/>
        <v>1.1129613719012857E-4</v>
      </c>
      <c r="E4512" s="2">
        <f t="shared" si="218"/>
        <v>0.3073787830676582</v>
      </c>
      <c r="K4512">
        <v>4507</v>
      </c>
      <c r="L4512" s="14">
        <v>-3.4448449882116698E-4</v>
      </c>
      <c r="M4512" s="14">
        <v>-0.28650532030850501</v>
      </c>
    </row>
    <row r="4513" spans="1:13" x14ac:dyDescent="0.55000000000000004">
      <c r="A4513">
        <v>4508</v>
      </c>
      <c r="C4513">
        <f t="shared" si="216"/>
        <v>0.29726180228175375</v>
      </c>
      <c r="D4513">
        <f t="shared" si="217"/>
        <v>2.8813025338924908E-4</v>
      </c>
      <c r="E4513" s="2">
        <f t="shared" si="218"/>
        <v>0.25875488882648878</v>
      </c>
      <c r="K4513">
        <v>4508</v>
      </c>
      <c r="L4513" s="14">
        <v>-4.0803031132895001E-4</v>
      </c>
      <c r="M4513" s="14">
        <v>-0.21141775188421499</v>
      </c>
    </row>
    <row r="4514" spans="1:13" x14ac:dyDescent="0.55000000000000004">
      <c r="A4514">
        <v>4509</v>
      </c>
      <c r="C4514">
        <f t="shared" si="216"/>
        <v>0.2520049613610022</v>
      </c>
      <c r="D4514">
        <f t="shared" si="217"/>
        <v>3.926497492915269E-4</v>
      </c>
      <c r="E4514" s="2">
        <f t="shared" si="218"/>
        <v>0.11248260005876658</v>
      </c>
      <c r="K4514">
        <v>4509</v>
      </c>
      <c r="L4514" s="14">
        <v>-3.6938240112811301E-4</v>
      </c>
      <c r="M4514" s="14">
        <v>-8.3379295960009495E-2</v>
      </c>
    </row>
    <row r="4515" spans="1:13" x14ac:dyDescent="0.55000000000000004">
      <c r="A4515">
        <v>4510</v>
      </c>
      <c r="C4515">
        <f t="shared" si="216"/>
        <v>0.14350018698365749</v>
      </c>
      <c r="D4515">
        <f t="shared" si="217"/>
        <v>3.986224345223215E-4</v>
      </c>
      <c r="E4515" s="2">
        <f t="shared" si="218"/>
        <v>6.0774755055524694E-3</v>
      </c>
      <c r="K4515">
        <v>4510</v>
      </c>
      <c r="L4515" s="14">
        <v>-2.3822037708268499E-4</v>
      </c>
      <c r="M4515" s="14">
        <v>6.5542021884981205E-2</v>
      </c>
    </row>
    <row r="4516" spans="1:13" x14ac:dyDescent="0.55000000000000004">
      <c r="A4516">
        <v>4511</v>
      </c>
      <c r="C4516">
        <f t="shared" si="216"/>
        <v>-1.0201095837934424E-3</v>
      </c>
      <c r="D4516">
        <f t="shared" si="217"/>
        <v>3.045492909830869E-4</v>
      </c>
      <c r="E4516" s="2">
        <f t="shared" si="218"/>
        <v>3.9628085879011649E-2</v>
      </c>
      <c r="K4516">
        <v>4511</v>
      </c>
      <c r="L4516" s="14">
        <v>-4.7394581784968102E-5</v>
      </c>
      <c r="M4516" s="14">
        <v>0.19804793375569299</v>
      </c>
    </row>
    <row r="4517" spans="1:13" x14ac:dyDescent="0.55000000000000004">
      <c r="A4517">
        <v>4512</v>
      </c>
      <c r="C4517">
        <f t="shared" si="216"/>
        <v>-0.14528438014791617</v>
      </c>
      <c r="D4517">
        <f t="shared" si="217"/>
        <v>1.3404069479680886E-4</v>
      </c>
      <c r="E4517" s="2">
        <f t="shared" si="218"/>
        <v>0.18167703576971325</v>
      </c>
      <c r="K4517">
        <v>4512</v>
      </c>
      <c r="L4517" s="14">
        <v>1.55301480535434E-4</v>
      </c>
      <c r="M4517" s="14">
        <v>0.280951512017107</v>
      </c>
    </row>
    <row r="4518" spans="1:13" x14ac:dyDescent="0.55000000000000004">
      <c r="A4518">
        <v>4513</v>
      </c>
      <c r="C4518">
        <f t="shared" si="216"/>
        <v>-0.25308533364666502</v>
      </c>
      <c r="D4518">
        <f t="shared" si="217"/>
        <v>-7.0109290429797849E-5</v>
      </c>
      <c r="E4518" s="2">
        <f t="shared" si="218"/>
        <v>0.29874354723594992</v>
      </c>
      <c r="K4518">
        <v>4513</v>
      </c>
      <c r="L4518" s="14">
        <v>3.1910132363529599E-4</v>
      </c>
      <c r="M4518" s="14">
        <v>0.29348904119718899</v>
      </c>
    </row>
    <row r="4519" spans="1:13" x14ac:dyDescent="0.55000000000000004">
      <c r="A4519">
        <v>4514</v>
      </c>
      <c r="C4519">
        <f t="shared" si="216"/>
        <v>-0.29736720301555791</v>
      </c>
      <c r="D4519">
        <f t="shared" si="217"/>
        <v>-2.5666332154279805E-4</v>
      </c>
      <c r="E4519" s="2">
        <f t="shared" si="218"/>
        <v>0.28078089232096864</v>
      </c>
      <c r="K4519">
        <v>4514</v>
      </c>
      <c r="L4519" s="14">
        <v>4.0298026066980198E-4</v>
      </c>
      <c r="M4519" s="14">
        <v>0.23252041933560499</v>
      </c>
    </row>
    <row r="4520" spans="1:13" x14ac:dyDescent="0.55000000000000004">
      <c r="A4520">
        <v>4515</v>
      </c>
      <c r="C4520">
        <f t="shared" si="216"/>
        <v>-0.2670161724319951</v>
      </c>
      <c r="D4520">
        <f t="shared" si="217"/>
        <v>-3.788002689850488E-4</v>
      </c>
      <c r="E4520" s="2">
        <f t="shared" si="218"/>
        <v>0.14465226929146835</v>
      </c>
      <c r="K4520">
        <v>4515</v>
      </c>
      <c r="L4520" s="14">
        <v>3.8593029151151099E-4</v>
      </c>
      <c r="M4520" s="14">
        <v>0.113315615999459</v>
      </c>
    </row>
    <row r="4521" spans="1:13" x14ac:dyDescent="0.55000000000000004">
      <c r="A4521">
        <v>4516</v>
      </c>
      <c r="C4521">
        <f t="shared" si="216"/>
        <v>-0.16964971082234603</v>
      </c>
      <c r="D4521">
        <f t="shared" si="217"/>
        <v>-4.0586633338819916E-4</v>
      </c>
      <c r="E4521" s="2">
        <f t="shared" si="218"/>
        <v>1.8327723957503084E-2</v>
      </c>
      <c r="K4521">
        <v>4516</v>
      </c>
      <c r="L4521" s="14">
        <v>2.7222168670644801E-4</v>
      </c>
      <c r="M4521" s="14">
        <v>-3.4269786322798902E-2</v>
      </c>
    </row>
    <row r="4522" spans="1:13" x14ac:dyDescent="0.55000000000000004">
      <c r="A4522">
        <v>4517</v>
      </c>
      <c r="C4522">
        <f t="shared" si="216"/>
        <v>-2.970474773061741E-2</v>
      </c>
      <c r="D4522">
        <f t="shared" si="217"/>
        <v>-3.310685030961747E-4</v>
      </c>
      <c r="E4522" s="2">
        <f t="shared" si="218"/>
        <v>2.0611586953724434E-2</v>
      </c>
      <c r="K4522">
        <v>4517</v>
      </c>
      <c r="L4522" s="14">
        <v>9.0333471725013601E-5</v>
      </c>
      <c r="M4522" s="14">
        <v>-0.17327210806619101</v>
      </c>
    </row>
    <row r="4523" spans="1:13" x14ac:dyDescent="0.55000000000000004">
      <c r="A4523">
        <v>4518</v>
      </c>
      <c r="C4523">
        <f t="shared" si="216"/>
        <v>0.11769548091687369</v>
      </c>
      <c r="D4523">
        <f t="shared" si="217"/>
        <v>-1.7317945689700306E-4</v>
      </c>
      <c r="E4523" s="2">
        <f t="shared" si="218"/>
        <v>0.14943855781076568</v>
      </c>
      <c r="K4523">
        <v>4518</v>
      </c>
      <c r="L4523" s="14">
        <v>-1.1417932163812499E-4</v>
      </c>
      <c r="M4523" s="14">
        <v>-0.26887735544228603</v>
      </c>
    </row>
    <row r="4524" spans="1:13" x14ac:dyDescent="0.55000000000000004">
      <c r="A4524">
        <v>4519</v>
      </c>
      <c r="C4524">
        <f t="shared" si="216"/>
        <v>0.23555662467812777</v>
      </c>
      <c r="D4524">
        <f t="shared" si="217"/>
        <v>2.8173982649998412E-5</v>
      </c>
      <c r="E4524" s="2">
        <f t="shared" si="218"/>
        <v>0.28376633440907767</v>
      </c>
      <c r="K4524">
        <v>4519</v>
      </c>
      <c r="L4524" s="14">
        <v>-2.9009519557990799E-4</v>
      </c>
      <c r="M4524" s="14">
        <v>-0.297140601153843</v>
      </c>
    </row>
    <row r="4525" spans="1:13" x14ac:dyDescent="0.55000000000000004">
      <c r="A4525">
        <v>4520</v>
      </c>
      <c r="C4525">
        <f t="shared" si="216"/>
        <v>0.29429802078453682</v>
      </c>
      <c r="D4525">
        <f t="shared" si="217"/>
        <v>2.2245634640978928E-4</v>
      </c>
      <c r="E4525" s="2">
        <f t="shared" si="218"/>
        <v>0.29733154428467162</v>
      </c>
      <c r="K4525">
        <v>4520</v>
      </c>
      <c r="L4525" s="14">
        <v>-3.9335492816876201E-4</v>
      </c>
      <c r="M4525" s="14">
        <v>-0.25098313997995497</v>
      </c>
    </row>
    <row r="4526" spans="1:13" x14ac:dyDescent="0.55000000000000004">
      <c r="A4526">
        <v>4521</v>
      </c>
      <c r="C4526">
        <f t="shared" si="216"/>
        <v>0.27917681698543206</v>
      </c>
      <c r="D4526">
        <f t="shared" si="217"/>
        <v>3.609068562314265E-4</v>
      </c>
      <c r="E4526" s="2">
        <f t="shared" si="218"/>
        <v>0.17736076222048688</v>
      </c>
      <c r="K4526">
        <v>4521</v>
      </c>
      <c r="L4526" s="14">
        <v>-3.9809647880093203E-4</v>
      </c>
      <c r="M4526" s="14">
        <v>-0.14196539441172401</v>
      </c>
    </row>
    <row r="4527" spans="1:13" x14ac:dyDescent="0.55000000000000004">
      <c r="A4527">
        <v>4522</v>
      </c>
      <c r="C4527">
        <f t="shared" si="216"/>
        <v>0.1939881167033774</v>
      </c>
      <c r="D4527">
        <f t="shared" si="217"/>
        <v>4.0877735245190737E-4</v>
      </c>
      <c r="E4527" s="2">
        <f t="shared" si="218"/>
        <v>3.6626171133456543E-2</v>
      </c>
      <c r="K4527">
        <v>4522</v>
      </c>
      <c r="L4527" s="14">
        <v>-3.03132296706148E-4</v>
      </c>
      <c r="M4527" s="14">
        <v>2.6084648762917202E-3</v>
      </c>
    </row>
    <row r="4528" spans="1:13" x14ac:dyDescent="0.55000000000000004">
      <c r="A4528">
        <v>4523</v>
      </c>
      <c r="C4528">
        <f t="shared" si="216"/>
        <v>6.0112488075961854E-2</v>
      </c>
      <c r="D4528">
        <f t="shared" si="217"/>
        <v>3.5405334955137825E-4</v>
      </c>
      <c r="E4528" s="2">
        <f t="shared" si="218"/>
        <v>7.4678166362135388E-3</v>
      </c>
      <c r="K4528">
        <v>4523</v>
      </c>
      <c r="L4528" s="14">
        <v>-1.32246750405064E-4</v>
      </c>
      <c r="M4528" s="14">
        <v>0.14652901795429901</v>
      </c>
    </row>
    <row r="4529" spans="1:13" x14ac:dyDescent="0.55000000000000004">
      <c r="A4529">
        <v>4524</v>
      </c>
      <c r="C4529">
        <f t="shared" si="216"/>
        <v>-8.8850107989449617E-2</v>
      </c>
      <c r="D4529">
        <f t="shared" si="217"/>
        <v>2.1046941876587473E-4</v>
      </c>
      <c r="E4529" s="2">
        <f t="shared" si="218"/>
        <v>0.11737515568624984</v>
      </c>
      <c r="K4529">
        <v>4524</v>
      </c>
      <c r="L4529" s="14">
        <v>7.1760814934246499E-5</v>
      </c>
      <c r="M4529" s="14">
        <v>0.25375046948561802</v>
      </c>
    </row>
    <row r="4530" spans="1:13" x14ac:dyDescent="0.55000000000000004">
      <c r="A4530">
        <v>4525</v>
      </c>
      <c r="C4530">
        <f t="shared" si="216"/>
        <v>-0.21551319976118855</v>
      </c>
      <c r="D4530">
        <f t="shared" si="217"/>
        <v>1.4062100213485307E-5</v>
      </c>
      <c r="E4530" s="2">
        <f t="shared" si="218"/>
        <v>0.26309897148112804</v>
      </c>
      <c r="K4530">
        <v>4525</v>
      </c>
      <c r="L4530" s="14">
        <v>2.5779543900149901E-4</v>
      </c>
      <c r="M4530" s="14">
        <v>0.29741854178063498</v>
      </c>
    </row>
    <row r="4531" spans="1:13" x14ac:dyDescent="0.55000000000000004">
      <c r="A4531">
        <v>4526</v>
      </c>
      <c r="C4531">
        <f t="shared" si="216"/>
        <v>-0.28808702105013928</v>
      </c>
      <c r="D4531">
        <f t="shared" si="217"/>
        <v>-1.8587450908428508E-4</v>
      </c>
      <c r="E4531" s="2">
        <f t="shared" si="218"/>
        <v>0.3076735813661991</v>
      </c>
      <c r="K4531">
        <v>4526</v>
      </c>
      <c r="L4531" s="14">
        <v>3.79263596124027E-4</v>
      </c>
      <c r="M4531" s="14">
        <v>0.26659629523600897</v>
      </c>
    </row>
    <row r="4532" spans="1:13" x14ac:dyDescent="0.55000000000000004">
      <c r="A4532">
        <v>4527</v>
      </c>
      <c r="C4532">
        <f t="shared" si="216"/>
        <v>-0.28835707244959302</v>
      </c>
      <c r="D4532">
        <f t="shared" si="217"/>
        <v>-3.3916053452865905E-4</v>
      </c>
      <c r="E4532" s="2">
        <f t="shared" si="218"/>
        <v>0.20917855849866671</v>
      </c>
      <c r="K4532">
        <v>4527</v>
      </c>
      <c r="L4532" s="14">
        <v>4.0574283281675399E-4</v>
      </c>
      <c r="M4532" s="14">
        <v>0.169003352706177</v>
      </c>
    </row>
    <row r="4533" spans="1:13" x14ac:dyDescent="0.55000000000000004">
      <c r="A4533">
        <v>4528</v>
      </c>
      <c r="C4533">
        <f t="shared" si="216"/>
        <v>-0.2162555767490241</v>
      </c>
      <c r="D4533">
        <f t="shared" si="217"/>
        <v>-4.0732441474317939E-4</v>
      </c>
      <c r="E4533" s="2">
        <f t="shared" si="218"/>
        <v>6.0190758198521432E-2</v>
      </c>
      <c r="K4533">
        <v>4528</v>
      </c>
      <c r="L4533" s="14">
        <v>3.3060125998472703E-4</v>
      </c>
      <c r="M4533" s="14">
        <v>2.9082472070398602E-2</v>
      </c>
    </row>
    <row r="4534" spans="1:13" x14ac:dyDescent="0.55000000000000004">
      <c r="A4534">
        <v>4529</v>
      </c>
      <c r="C4534">
        <f t="shared" si="216"/>
        <v>-8.9878489592397109E-2</v>
      </c>
      <c r="D4534">
        <f t="shared" si="217"/>
        <v>-3.7325845257580968E-4</v>
      </c>
      <c r="E4534" s="2">
        <f t="shared" si="218"/>
        <v>7.9771249362687051E-4</v>
      </c>
      <c r="K4534">
        <v>4529</v>
      </c>
      <c r="L4534" s="14">
        <v>1.7265855068820401E-4</v>
      </c>
      <c r="M4534" s="14">
        <v>-0.11812229410996999</v>
      </c>
    </row>
    <row r="4535" spans="1:13" x14ac:dyDescent="0.55000000000000004">
      <c r="A4535">
        <v>4530</v>
      </c>
      <c r="C4535">
        <f t="shared" si="216"/>
        <v>5.905620396516674E-2</v>
      </c>
      <c r="D4535">
        <f t="shared" si="217"/>
        <v>-2.4551248647609284E-4</v>
      </c>
      <c r="E4535" s="2">
        <f t="shared" si="218"/>
        <v>8.6906334201974689E-2</v>
      </c>
      <c r="K4535">
        <v>4530</v>
      </c>
      <c r="L4535" s="14">
        <v>-2.8527563724067199E-5</v>
      </c>
      <c r="M4535" s="14">
        <v>-0.23574259895298399</v>
      </c>
    </row>
    <row r="4536" spans="1:13" x14ac:dyDescent="0.55000000000000004">
      <c r="A4536">
        <v>4531</v>
      </c>
      <c r="C4536">
        <f t="shared" si="216"/>
        <v>0.19316903513348493</v>
      </c>
      <c r="D4536">
        <f t="shared" si="217"/>
        <v>-5.6148061263484911E-5</v>
      </c>
      <c r="E4536" s="2">
        <f t="shared" si="218"/>
        <v>0.23764527414300554</v>
      </c>
      <c r="K4536">
        <v>4531</v>
      </c>
      <c r="L4536" s="14">
        <v>-2.2256877282948799E-4</v>
      </c>
      <c r="M4536" s="14">
        <v>-0.29431970744731101</v>
      </c>
    </row>
    <row r="4537" spans="1:13" x14ac:dyDescent="0.55000000000000004">
      <c r="A4537">
        <v>4532</v>
      </c>
      <c r="C4537">
        <f t="shared" si="216"/>
        <v>0.27880051016273427</v>
      </c>
      <c r="D4537">
        <f t="shared" si="217"/>
        <v>1.4730834381625606E-4</v>
      </c>
      <c r="E4537" s="2">
        <f t="shared" si="218"/>
        <v>0.31134517285938151</v>
      </c>
      <c r="K4537">
        <v>4532</v>
      </c>
      <c r="L4537" s="14">
        <v>-3.6086625206333803E-4</v>
      </c>
      <c r="M4537" s="14">
        <v>-0.27918261938455002</v>
      </c>
    </row>
    <row r="4538" spans="1:13" x14ac:dyDescent="0.55000000000000004">
      <c r="A4538">
        <v>4533</v>
      </c>
      <c r="C4538">
        <f t="shared" si="216"/>
        <v>0.29445893379126076</v>
      </c>
      <c r="D4538">
        <f t="shared" si="217"/>
        <v>3.1379345961458547E-4</v>
      </c>
      <c r="E4538" s="2">
        <f t="shared" si="218"/>
        <v>0.23871182953663858</v>
      </c>
      <c r="K4538">
        <v>4533</v>
      </c>
      <c r="L4538" s="14">
        <v>-4.08782539816222E-4</v>
      </c>
      <c r="M4538" s="14">
        <v>-0.19412251237369399</v>
      </c>
    </row>
    <row r="4539" spans="1:13" x14ac:dyDescent="0.55000000000000004">
      <c r="A4539">
        <v>4534</v>
      </c>
      <c r="C4539">
        <f t="shared" si="216"/>
        <v>0.23621437174003804</v>
      </c>
      <c r="D4539">
        <f t="shared" si="217"/>
        <v>4.0152303129097967E-4</v>
      </c>
      <c r="E4539" s="2">
        <f t="shared" si="218"/>
        <v>8.8005725485227948E-2</v>
      </c>
      <c r="K4539">
        <v>4534</v>
      </c>
      <c r="L4539" s="14">
        <v>-3.54316704569363E-4</v>
      </c>
      <c r="M4539" s="14">
        <v>-6.0443217890208803E-2</v>
      </c>
    </row>
    <row r="4540" spans="1:13" x14ac:dyDescent="0.55000000000000004">
      <c r="A4540">
        <v>4535</v>
      </c>
      <c r="C4540">
        <f t="shared" si="216"/>
        <v>0.11868498138795264</v>
      </c>
      <c r="D4540">
        <f t="shared" si="217"/>
        <v>3.8847878554823859E-4</v>
      </c>
      <c r="E4540" s="2">
        <f t="shared" si="218"/>
        <v>9.1872798103603739E-4</v>
      </c>
      <c r="K4540">
        <v>4535</v>
      </c>
      <c r="L4540" s="14">
        <v>-2.1111005264184699E-4</v>
      </c>
      <c r="M4540" s="14">
        <v>8.83744554763813E-2</v>
      </c>
    </row>
    <row r="4541" spans="1:13" x14ac:dyDescent="0.55000000000000004">
      <c r="A4541">
        <v>4536</v>
      </c>
      <c r="C4541">
        <f t="shared" si="216"/>
        <v>-2.8631837612914032E-2</v>
      </c>
      <c r="D4541">
        <f t="shared" si="217"/>
        <v>2.7793455311653892E-4</v>
      </c>
      <c r="E4541" s="2">
        <f t="shared" si="218"/>
        <v>5.9384833570871411E-2</v>
      </c>
      <c r="K4541">
        <v>4536</v>
      </c>
      <c r="L4541" s="14">
        <v>-1.50295783984932E-5</v>
      </c>
      <c r="M4541" s="14">
        <v>0.21505819823359201</v>
      </c>
    </row>
    <row r="4542" spans="1:13" x14ac:dyDescent="0.55000000000000004">
      <c r="A4542">
        <v>4537</v>
      </c>
      <c r="C4542">
        <f t="shared" si="216"/>
        <v>-0.16876266888419092</v>
      </c>
      <c r="D4542">
        <f t="shared" si="217"/>
        <v>9.7634606248136877E-5</v>
      </c>
      <c r="E4542" s="2">
        <f t="shared" si="218"/>
        <v>0.20852187050271129</v>
      </c>
      <c r="K4542">
        <v>4537</v>
      </c>
      <c r="L4542" s="14">
        <v>1.8481514699149801E-4</v>
      </c>
      <c r="M4542" s="14">
        <v>0.28787928111899402</v>
      </c>
    </row>
    <row r="4543" spans="1:13" x14ac:dyDescent="0.55000000000000004">
      <c r="A4543">
        <v>4538</v>
      </c>
      <c r="C4543">
        <f t="shared" si="216"/>
        <v>-0.26653762750034937</v>
      </c>
      <c r="D4543">
        <f t="shared" si="217"/>
        <v>-1.0716956881433654E-4</v>
      </c>
      <c r="E4543" s="2">
        <f t="shared" si="218"/>
        <v>0.30817691076444481</v>
      </c>
      <c r="K4543">
        <v>4538</v>
      </c>
      <c r="L4543" s="14">
        <v>3.3837177230753402E-4</v>
      </c>
      <c r="M4543" s="14">
        <v>0.28859921217473899</v>
      </c>
    </row>
    <row r="4544" spans="1:13" x14ac:dyDescent="0.55000000000000004">
      <c r="A4544">
        <v>4539</v>
      </c>
      <c r="C4544">
        <f t="shared" si="216"/>
        <v>-0.29741725978143435</v>
      </c>
      <c r="D4544">
        <f t="shared" si="217"/>
        <v>-2.850764410575544E-4</v>
      </c>
      <c r="E4544" s="2">
        <f t="shared" si="218"/>
        <v>0.26466388527313883</v>
      </c>
      <c r="K4544">
        <v>4539</v>
      </c>
      <c r="L4544" s="14">
        <v>4.0718108814306701E-4</v>
      </c>
      <c r="M4544" s="14">
        <v>0.21703768020178599</v>
      </c>
    </row>
    <row r="4545" spans="1:13" x14ac:dyDescent="0.55000000000000004">
      <c r="A4545">
        <v>4540</v>
      </c>
      <c r="C4545">
        <f t="shared" si="216"/>
        <v>-0.2536514289167659</v>
      </c>
      <c r="D4545">
        <f t="shared" si="217"/>
        <v>-3.91435135532799E-4</v>
      </c>
      <c r="E4545" s="2">
        <f t="shared" si="218"/>
        <v>0.11886576247179471</v>
      </c>
      <c r="K4545">
        <v>4540</v>
      </c>
      <c r="L4545" s="14">
        <v>3.7400937448508299E-4</v>
      </c>
      <c r="M4545" s="14">
        <v>9.1117714818277101E-2</v>
      </c>
    </row>
    <row r="4546" spans="1:13" x14ac:dyDescent="0.55000000000000004">
      <c r="A4546">
        <v>4541</v>
      </c>
      <c r="C4546">
        <f t="shared" si="216"/>
        <v>-0.14622443594189222</v>
      </c>
      <c r="D4546">
        <f t="shared" si="217"/>
        <v>-3.9955186178731355E-4</v>
      </c>
      <c r="E4546" s="2">
        <f t="shared" si="218"/>
        <v>7.8501705942486295E-3</v>
      </c>
      <c r="K4546">
        <v>4541</v>
      </c>
      <c r="L4546" s="14">
        <v>2.4716469280159498E-4</v>
      </c>
      <c r="M4546" s="14">
        <v>-5.76232474947352E-2</v>
      </c>
    </row>
    <row r="4547" spans="1:13" x14ac:dyDescent="0.55000000000000004">
      <c r="A4547">
        <v>4542</v>
      </c>
      <c r="C4547">
        <f t="shared" si="216"/>
        <v>-2.0981917143266761E-3</v>
      </c>
      <c r="D4547">
        <f t="shared" si="217"/>
        <v>-3.0738949262019077E-4</v>
      </c>
      <c r="E4547" s="2">
        <f t="shared" si="218"/>
        <v>3.6036916533216438E-2</v>
      </c>
      <c r="K4547">
        <v>4542</v>
      </c>
      <c r="L4547" s="14">
        <v>5.8416080507511598E-5</v>
      </c>
      <c r="M4547" s="14">
        <v>-0.191932110004016</v>
      </c>
    </row>
    <row r="4548" spans="1:13" x14ac:dyDescent="0.55000000000000004">
      <c r="A4548">
        <v>4543</v>
      </c>
      <c r="C4548">
        <f t="shared" si="216"/>
        <v>0.14255465440904952</v>
      </c>
      <c r="D4548">
        <f t="shared" si="217"/>
        <v>-1.3807884006118145E-4</v>
      </c>
      <c r="E4548" s="2">
        <f t="shared" si="218"/>
        <v>0.17700955870363927</v>
      </c>
      <c r="K4548">
        <v>4543</v>
      </c>
      <c r="L4548" s="14">
        <v>-1.4496320153673201E-4</v>
      </c>
      <c r="M4548" s="14">
        <v>-0.27817038490242202</v>
      </c>
    </row>
    <row r="4549" spans="1:13" x14ac:dyDescent="0.55000000000000004">
      <c r="A4549">
        <v>4544</v>
      </c>
      <c r="C4549">
        <f t="shared" si="216"/>
        <v>0.25142928708945411</v>
      </c>
      <c r="D4549">
        <f t="shared" si="217"/>
        <v>6.5886690882165455E-5</v>
      </c>
      <c r="E4549" s="2">
        <f t="shared" si="218"/>
        <v>0.29829997397051683</v>
      </c>
      <c r="K4549">
        <v>4544</v>
      </c>
      <c r="L4549" s="14">
        <v>-3.1203555046968801E-4</v>
      </c>
      <c r="M4549" s="14">
        <v>-0.29473916125823002</v>
      </c>
    </row>
    <row r="4550" spans="1:13" x14ac:dyDescent="0.55000000000000004">
      <c r="A4550">
        <v>4545</v>
      </c>
      <c r="C4550">
        <f t="shared" ref="C4550:C4613" si="219">$D$1*COS($B$2*(A4550-$L$2)+$B$1)</f>
        <v>0.29720046841914821</v>
      </c>
      <c r="D4550">
        <f t="shared" ref="D4550:D4613" si="220">$D$2*COS($B$2*(A4550-$L$3)+$B$3)</f>
        <v>2.5331605119300574E-4</v>
      </c>
      <c r="E4550" s="2">
        <f t="shared" ref="E4550:E4613" si="221">(M4550-C4550)^2</f>
        <v>0.28589249211856371</v>
      </c>
      <c r="K4550">
        <v>4545</v>
      </c>
      <c r="L4550" s="14">
        <v>-4.0095666005948803E-4</v>
      </c>
      <c r="M4550" s="14">
        <v>-0.23748868624790101</v>
      </c>
    </row>
    <row r="4551" spans="1:13" x14ac:dyDescent="0.55000000000000004">
      <c r="A4551">
        <v>4546</v>
      </c>
      <c r="C4551">
        <f t="shared" si="219"/>
        <v>0.26838059666561831</v>
      </c>
      <c r="D4551">
        <f t="shared" si="220"/>
        <v>3.7716842213603884E-4</v>
      </c>
      <c r="E4551" s="2">
        <f t="shared" si="221"/>
        <v>0.15142861120313122</v>
      </c>
      <c r="K4551">
        <v>4546</v>
      </c>
      <c r="L4551" s="14">
        <v>-3.89455686782853E-4</v>
      </c>
      <c r="M4551" s="14">
        <v>-0.120757696493936</v>
      </c>
    </row>
    <row r="4552" spans="1:13" x14ac:dyDescent="0.55000000000000004">
      <c r="A4552">
        <v>4547</v>
      </c>
      <c r="C4552">
        <f t="shared" si="219"/>
        <v>0.17220285216314357</v>
      </c>
      <c r="D4552">
        <f t="shared" si="220"/>
        <v>4.0635946920247062E-4</v>
      </c>
      <c r="E4552" s="2">
        <f t="shared" si="221"/>
        <v>2.1311633273096153E-2</v>
      </c>
      <c r="K4552">
        <v>4547</v>
      </c>
      <c r="L4552" s="14">
        <v>-2.80413120743772E-4</v>
      </c>
      <c r="M4552" s="14">
        <v>2.6217807473298198E-2</v>
      </c>
    </row>
    <row r="4553" spans="1:13" x14ac:dyDescent="0.55000000000000004">
      <c r="A4553">
        <v>4548</v>
      </c>
      <c r="C4553">
        <f t="shared" si="219"/>
        <v>3.2805821517996221E-2</v>
      </c>
      <c r="D4553">
        <f t="shared" si="220"/>
        <v>3.3356285487879837E-4</v>
      </c>
      <c r="E4553" s="2">
        <f t="shared" si="221"/>
        <v>1.7908080755795242E-2</v>
      </c>
      <c r="K4553">
        <v>4548</v>
      </c>
      <c r="L4553" s="14">
        <v>-1.01139349057704E-4</v>
      </c>
      <c r="M4553" s="14">
        <v>0.16662689891537499</v>
      </c>
    </row>
    <row r="4554" spans="1:13" x14ac:dyDescent="0.55000000000000004">
      <c r="A4554">
        <v>4549</v>
      </c>
      <c r="C4554">
        <f t="shared" si="219"/>
        <v>-0.11482477883808362</v>
      </c>
      <c r="D4554">
        <f t="shared" si="220"/>
        <v>1.7704899492733522E-4</v>
      </c>
      <c r="E4554" s="2">
        <f t="shared" si="221"/>
        <v>0.14449731819114184</v>
      </c>
      <c r="K4554">
        <v>4549</v>
      </c>
      <c r="L4554" s="14">
        <v>1.03465400022836E-4</v>
      </c>
      <c r="M4554" s="14">
        <v>0.26530324984586101</v>
      </c>
    </row>
    <row r="4555" spans="1:13" x14ac:dyDescent="0.55000000000000004">
      <c r="A4555">
        <v>4550</v>
      </c>
      <c r="C4555">
        <f t="shared" si="219"/>
        <v>-0.23363678002010399</v>
      </c>
      <c r="D4555">
        <f t="shared" si="220"/>
        <v>-2.3900430854181049E-5</v>
      </c>
      <c r="E4555" s="2">
        <f t="shared" si="221"/>
        <v>0.28214107602829352</v>
      </c>
      <c r="K4555">
        <v>4550</v>
      </c>
      <c r="L4555" s="14">
        <v>2.8215659781491399E-4</v>
      </c>
      <c r="M4555" s="14">
        <v>0.297532756030575</v>
      </c>
    </row>
    <row r="4556" spans="1:13" x14ac:dyDescent="0.55000000000000004">
      <c r="A4556">
        <v>4551</v>
      </c>
      <c r="C4556">
        <f t="shared" si="219"/>
        <v>-0.29381087408930634</v>
      </c>
      <c r="D4556">
        <f t="shared" si="220"/>
        <v>-2.1885135226989546E-4</v>
      </c>
      <c r="E4556" s="2">
        <f t="shared" si="221"/>
        <v>0.30146052749259633</v>
      </c>
      <c r="K4556">
        <v>4551</v>
      </c>
      <c r="L4556" s="14">
        <v>3.9017992531179099E-4</v>
      </c>
      <c r="M4556" s="14">
        <v>0.255243337708214</v>
      </c>
    </row>
    <row r="4557" spans="1:13" x14ac:dyDescent="0.55000000000000004">
      <c r="A4557">
        <v>4552</v>
      </c>
      <c r="C4557">
        <f t="shared" si="219"/>
        <v>-0.28024463180527803</v>
      </c>
      <c r="D4557">
        <f t="shared" si="220"/>
        <v>-3.5887519728932424E-4</v>
      </c>
      <c r="E4557" s="2">
        <f t="shared" si="221"/>
        <v>0.18427382655056782</v>
      </c>
      <c r="K4557">
        <v>4552</v>
      </c>
      <c r="L4557" s="14">
        <v>4.0048027001380102E-4</v>
      </c>
      <c r="M4557" s="14">
        <v>0.14902664204211999</v>
      </c>
    </row>
    <row r="4558" spans="1:13" x14ac:dyDescent="0.55000000000000004">
      <c r="A4558">
        <v>4553</v>
      </c>
      <c r="C4558">
        <f t="shared" si="219"/>
        <v>-0.19634289402626906</v>
      </c>
      <c r="D4558">
        <f t="shared" si="220"/>
        <v>-4.0882893227809172E-4</v>
      </c>
      <c r="E4558" s="2">
        <f t="shared" si="221"/>
        <v>4.0734619654610553E-2</v>
      </c>
      <c r="K4558">
        <v>4553</v>
      </c>
      <c r="L4558" s="14">
        <v>3.1047784669162602E-4</v>
      </c>
      <c r="M4558" s="14">
        <v>5.4852993824084997E-3</v>
      </c>
    </row>
    <row r="4559" spans="1:13" x14ac:dyDescent="0.55000000000000004">
      <c r="A4559">
        <v>4554</v>
      </c>
      <c r="C4559">
        <f t="shared" si="219"/>
        <v>-6.3163228428616325E-2</v>
      </c>
      <c r="D4559">
        <f t="shared" si="220"/>
        <v>-3.5617522269666625E-4</v>
      </c>
      <c r="E4559" s="2">
        <f t="shared" si="221"/>
        <v>5.8166006983288825E-3</v>
      </c>
      <c r="K4559">
        <v>4554</v>
      </c>
      <c r="L4559" s="14">
        <v>1.4271432060080499E-4</v>
      </c>
      <c r="M4559" s="14">
        <v>-0.13942987053595499</v>
      </c>
    </row>
    <row r="4560" spans="1:13" x14ac:dyDescent="0.55000000000000004">
      <c r="A4560">
        <v>4555</v>
      </c>
      <c r="C4560">
        <f t="shared" si="219"/>
        <v>8.5869076131029273E-2</v>
      </c>
      <c r="D4560">
        <f t="shared" si="220"/>
        <v>-2.1412903979636753E-4</v>
      </c>
      <c r="E4560" s="2">
        <f t="shared" si="221"/>
        <v>0.11242142304092614</v>
      </c>
      <c r="K4560">
        <v>4555</v>
      </c>
      <c r="L4560" s="14">
        <v>-6.0792892419857701E-5</v>
      </c>
      <c r="M4560" s="14">
        <v>-0.24942396441846701</v>
      </c>
    </row>
    <row r="4561" spans="1:13" x14ac:dyDescent="0.55000000000000004">
      <c r="A4561">
        <v>4556</v>
      </c>
      <c r="C4561">
        <f t="shared" si="219"/>
        <v>0.21335005255829986</v>
      </c>
      <c r="D4561">
        <f t="shared" si="220"/>
        <v>-1.8340981389219982E-5</v>
      </c>
      <c r="E4561" s="2">
        <f t="shared" si="221"/>
        <v>0.26040438729164594</v>
      </c>
      <c r="K4561">
        <v>4556</v>
      </c>
      <c r="L4561" s="14">
        <v>-2.49074148402242E-4</v>
      </c>
      <c r="M4561" s="14">
        <v>-0.29694827909843402</v>
      </c>
    </row>
    <row r="4562" spans="1:13" x14ac:dyDescent="0.55000000000000004">
      <c r="A4562">
        <v>4557</v>
      </c>
      <c r="C4562">
        <f t="shared" si="219"/>
        <v>0.28728466285516013</v>
      </c>
      <c r="D4562">
        <f t="shared" si="220"/>
        <v>1.8205027674674494E-4</v>
      </c>
      <c r="E4562" s="2">
        <f t="shared" si="221"/>
        <v>0.31067772385990955</v>
      </c>
      <c r="K4562">
        <v>4557</v>
      </c>
      <c r="L4562" s="14">
        <v>-3.7497323877344499E-4</v>
      </c>
      <c r="M4562" s="14">
        <v>-0.270100055144813</v>
      </c>
    </row>
    <row r="4563" spans="1:13" x14ac:dyDescent="0.55000000000000004">
      <c r="A4563">
        <v>4558</v>
      </c>
      <c r="C4563">
        <f t="shared" si="219"/>
        <v>0.28911687825711058</v>
      </c>
      <c r="D4563">
        <f t="shared" si="220"/>
        <v>3.3675075273761294E-4</v>
      </c>
      <c r="E4563" s="2">
        <f t="shared" si="221"/>
        <v>0.21596511993830847</v>
      </c>
      <c r="K4563">
        <v>4558</v>
      </c>
      <c r="L4563" s="14">
        <v>-4.0695795532874499E-4</v>
      </c>
      <c r="M4563" s="14">
        <v>-0.17560359680107801</v>
      </c>
    </row>
    <row r="4564" spans="1:13" x14ac:dyDescent="0.55000000000000004">
      <c r="A4564">
        <v>4559</v>
      </c>
      <c r="C4564">
        <f t="shared" si="219"/>
        <v>0.21838685131678726</v>
      </c>
      <c r="D4564">
        <f t="shared" si="220"/>
        <v>4.0693388793400996E-4</v>
      </c>
      <c r="E4564" s="2">
        <f t="shared" si="221"/>
        <v>6.5286882738793281E-2</v>
      </c>
      <c r="K4564">
        <v>4559</v>
      </c>
      <c r="L4564" s="14">
        <v>-3.3701752738809002E-4</v>
      </c>
      <c r="M4564" s="14">
        <v>-3.7126128272886999E-2</v>
      </c>
    </row>
    <row r="4565" spans="1:13" x14ac:dyDescent="0.55000000000000004">
      <c r="A4565">
        <v>4560</v>
      </c>
      <c r="C4565">
        <f t="shared" si="219"/>
        <v>9.2846327927593758E-2</v>
      </c>
      <c r="D4565">
        <f t="shared" si="220"/>
        <v>3.7498519474593795E-4</v>
      </c>
      <c r="E4565" s="2">
        <f t="shared" si="221"/>
        <v>3.1696395236127444E-4</v>
      </c>
      <c r="K4565">
        <v>4560</v>
      </c>
      <c r="L4565" s="14">
        <v>-1.8266896900813299E-4</v>
      </c>
      <c r="M4565" s="14">
        <v>0.110649809395028</v>
      </c>
    </row>
    <row r="4566" spans="1:13" x14ac:dyDescent="0.55000000000000004">
      <c r="A4566">
        <v>4561</v>
      </c>
      <c r="C4566">
        <f t="shared" si="219"/>
        <v>-5.5996666727585853E-2</v>
      </c>
      <c r="D4566">
        <f t="shared" si="220"/>
        <v>2.4892312173768467E-4</v>
      </c>
      <c r="E4566" s="2">
        <f t="shared" si="221"/>
        <v>8.2202327416177765E-2</v>
      </c>
      <c r="K4566">
        <v>4561</v>
      </c>
      <c r="L4566" s="14">
        <v>1.74301658559248E-5</v>
      </c>
      <c r="M4566" s="14">
        <v>0.230712815878375</v>
      </c>
    </row>
    <row r="4567" spans="1:13" x14ac:dyDescent="0.55000000000000004">
      <c r="A4567">
        <v>4562</v>
      </c>
      <c r="C4567">
        <f t="shared" si="219"/>
        <v>-0.19078567835022456</v>
      </c>
      <c r="D4567">
        <f t="shared" si="220"/>
        <v>6.0386592056368003E-5</v>
      </c>
      <c r="E4567" s="2">
        <f t="shared" si="221"/>
        <v>0.23404119656936662</v>
      </c>
      <c r="K4567">
        <v>4562</v>
      </c>
      <c r="L4567" s="14">
        <v>2.13163807552467E-4</v>
      </c>
      <c r="M4567" s="14">
        <v>0.29299236638658099</v>
      </c>
    </row>
    <row r="4568" spans="1:13" x14ac:dyDescent="0.55000000000000004">
      <c r="A4568">
        <v>4563</v>
      </c>
      <c r="C4568">
        <f t="shared" si="219"/>
        <v>-0.27769150614997756</v>
      </c>
      <c r="D4568">
        <f t="shared" si="220"/>
        <v>-1.4330569938272985E-4</v>
      </c>
      <c r="E4568" s="2">
        <f t="shared" si="221"/>
        <v>0.31313164236768476</v>
      </c>
      <c r="K4568">
        <v>4563</v>
      </c>
      <c r="L4568" s="14">
        <v>3.55509251275237E-4</v>
      </c>
      <c r="M4568" s="14">
        <v>0.28189016114058402</v>
      </c>
    </row>
    <row r="4569" spans="1:13" x14ac:dyDescent="0.55000000000000004">
      <c r="A4569">
        <v>4564</v>
      </c>
      <c r="C4569">
        <f t="shared" si="219"/>
        <v>-0.29490261917890848</v>
      </c>
      <c r="D4569">
        <f t="shared" si="220"/>
        <v>-3.1103128091930369E-4</v>
      </c>
      <c r="E4569" s="2">
        <f t="shared" si="221"/>
        <v>0.24511354913997813</v>
      </c>
      <c r="K4569">
        <v>4564</v>
      </c>
      <c r="L4569" s="14">
        <v>4.08815197596841E-4</v>
      </c>
      <c r="M4569" s="14">
        <v>0.20018681631732399</v>
      </c>
    </row>
    <row r="4570" spans="1:13" x14ac:dyDescent="0.55000000000000004">
      <c r="A4570">
        <v>4565</v>
      </c>
      <c r="C4570">
        <f t="shared" si="219"/>
        <v>-0.23809939084871756</v>
      </c>
      <c r="D4570">
        <f t="shared" si="220"/>
        <v>-4.0069456696713665E-4</v>
      </c>
      <c r="E4570" s="2">
        <f t="shared" si="221"/>
        <v>9.3908435260081982E-2</v>
      </c>
      <c r="K4570">
        <v>4565</v>
      </c>
      <c r="L4570" s="14">
        <v>3.5973084157495198E-4</v>
      </c>
      <c r="M4570" s="14">
        <v>6.8345441478541602E-2</v>
      </c>
    </row>
    <row r="4571" spans="1:13" x14ac:dyDescent="0.55000000000000004">
      <c r="A4571">
        <v>4566</v>
      </c>
      <c r="C4571">
        <f t="shared" si="219"/>
        <v>-0.12153823415244902</v>
      </c>
      <c r="D4571">
        <f t="shared" si="220"/>
        <v>-3.897919626775495E-4</v>
      </c>
      <c r="E4571" s="2">
        <f t="shared" si="221"/>
        <v>1.6748360620534157E-3</v>
      </c>
      <c r="K4571">
        <v>4566</v>
      </c>
      <c r="L4571" s="14">
        <v>2.2054966467248801E-4</v>
      </c>
      <c r="M4571" s="14">
        <v>-8.0613473162879201E-2</v>
      </c>
    </row>
    <row r="4572" spans="1:13" x14ac:dyDescent="0.55000000000000004">
      <c r="A4572">
        <v>4567</v>
      </c>
      <c r="C4572">
        <f t="shared" si="219"/>
        <v>2.5526457491216396E-2</v>
      </c>
      <c r="D4572">
        <f t="shared" si="220"/>
        <v>-2.8105979192072453E-4</v>
      </c>
      <c r="E4572" s="2">
        <f t="shared" si="221"/>
        <v>5.518209773606482E-2</v>
      </c>
      <c r="K4572">
        <v>4567</v>
      </c>
      <c r="L4572" s="14">
        <v>2.61304560620118E-5</v>
      </c>
      <c r="M4572" s="14">
        <v>-0.20938224336097599</v>
      </c>
    </row>
    <row r="4573" spans="1:13" x14ac:dyDescent="0.55000000000000004">
      <c r="A4573">
        <v>4568</v>
      </c>
      <c r="C4573">
        <f t="shared" si="219"/>
        <v>0.16618454636159621</v>
      </c>
      <c r="D4573">
        <f t="shared" si="220"/>
        <v>-1.0178753766125641E-4</v>
      </c>
      <c r="E4573" s="2">
        <f t="shared" si="221"/>
        <v>0.20420861938948795</v>
      </c>
      <c r="K4573">
        <v>4568</v>
      </c>
      <c r="L4573" s="14">
        <v>-1.7483328737077699E-4</v>
      </c>
      <c r="M4573" s="14">
        <v>-0.28570993179617898</v>
      </c>
    </row>
    <row r="4574" spans="1:13" x14ac:dyDescent="0.55000000000000004">
      <c r="A4574">
        <v>4569</v>
      </c>
      <c r="C4574">
        <f t="shared" si="219"/>
        <v>0.26513381698751776</v>
      </c>
      <c r="D4574">
        <f t="shared" si="220"/>
        <v>1.0303124304012748E-4</v>
      </c>
      <c r="E4574" s="2">
        <f t="shared" si="221"/>
        <v>0.30870648626729541</v>
      </c>
      <c r="K4574">
        <v>4569</v>
      </c>
      <c r="L4574" s="14">
        <v>-3.3200894939458E-4</v>
      </c>
      <c r="M4574" s="14">
        <v>-0.29047979539729002</v>
      </c>
    </row>
    <row r="4575" spans="1:13" x14ac:dyDescent="0.55000000000000004">
      <c r="A4575">
        <v>4570</v>
      </c>
      <c r="C4575">
        <f t="shared" si="219"/>
        <v>0.29754008812708621</v>
      </c>
      <c r="D4575">
        <f t="shared" si="220"/>
        <v>2.8199135346257447E-4</v>
      </c>
      <c r="E4575" s="2">
        <f t="shared" si="221"/>
        <v>0.27043877296673208</v>
      </c>
      <c r="K4575">
        <v>4570</v>
      </c>
      <c r="L4575" s="14">
        <v>-4.0603091040851798E-4</v>
      </c>
      <c r="M4575" s="14">
        <v>-0.22249719223532399</v>
      </c>
    </row>
    <row r="4576" spans="1:13" x14ac:dyDescent="0.55000000000000004">
      <c r="A4576">
        <v>4571</v>
      </c>
      <c r="C4576">
        <f t="shared" si="219"/>
        <v>0.25527006879517894</v>
      </c>
      <c r="D4576">
        <f t="shared" si="220"/>
        <v>3.9017757807490935E-4</v>
      </c>
      <c r="E4576" s="2">
        <f t="shared" si="221"/>
        <v>0.1253576733709908</v>
      </c>
      <c r="K4576">
        <v>4571</v>
      </c>
      <c r="L4576" s="14">
        <v>-3.7835991107774199E-4</v>
      </c>
      <c r="M4576" s="14">
        <v>-9.8788787005647999E-2</v>
      </c>
    </row>
    <row r="4577" spans="1:13" x14ac:dyDescent="0.55000000000000004">
      <c r="A4577">
        <v>4572</v>
      </c>
      <c r="C4577">
        <f t="shared" si="219"/>
        <v>0.14893264286180627</v>
      </c>
      <c r="D4577">
        <f t="shared" si="220"/>
        <v>4.0043745488123643E-4</v>
      </c>
      <c r="E4577" s="2">
        <f t="shared" si="221"/>
        <v>9.8546838090590068E-3</v>
      </c>
      <c r="K4577">
        <v>4572</v>
      </c>
      <c r="L4577" s="14">
        <v>-2.5592632484306002E-4</v>
      </c>
      <c r="M4577" s="14">
        <v>4.9661882770735098E-2</v>
      </c>
    </row>
    <row r="4578" spans="1:13" x14ac:dyDescent="0.55000000000000004">
      <c r="A4578">
        <v>4573</v>
      </c>
      <c r="C4578">
        <f t="shared" si="219"/>
        <v>5.2162628233156103E-3</v>
      </c>
      <c r="D4578">
        <f t="shared" si="220"/>
        <v>3.1019597106614935E-4</v>
      </c>
      <c r="E4578" s="2">
        <f t="shared" si="221"/>
        <v>3.2565148630840049E-2</v>
      </c>
      <c r="K4578">
        <v>4573</v>
      </c>
      <c r="L4578" s="14">
        <v>-6.9394402899779206E-5</v>
      </c>
      <c r="M4578" s="14">
        <v>0.18567442592723299</v>
      </c>
    </row>
    <row r="4579" spans="1:13" x14ac:dyDescent="0.55000000000000004">
      <c r="A4579">
        <v>4574</v>
      </c>
      <c r="C4579">
        <f t="shared" si="219"/>
        <v>-0.13980928923560648</v>
      </c>
      <c r="D4579">
        <f t="shared" si="220"/>
        <v>1.4210183692514255E-4</v>
      </c>
      <c r="E4579" s="2">
        <f t="shared" si="221"/>
        <v>0.17221914564919019</v>
      </c>
      <c r="K4579">
        <v>4574</v>
      </c>
      <c r="L4579" s="14">
        <v>1.34517777741374E-4</v>
      </c>
      <c r="M4579" s="14">
        <v>0.27518365726974098</v>
      </c>
    </row>
    <row r="4580" spans="1:13" x14ac:dyDescent="0.55000000000000004">
      <c r="A4580">
        <v>4575</v>
      </c>
      <c r="C4580">
        <f t="shared" si="219"/>
        <v>-0.24974565664238482</v>
      </c>
      <c r="D4580">
        <f t="shared" si="220"/>
        <v>-6.1656863015010428E-5</v>
      </c>
      <c r="E4580" s="2">
        <f t="shared" si="221"/>
        <v>0.29758889676507283</v>
      </c>
      <c r="K4580">
        <v>4575</v>
      </c>
      <c r="L4580" s="14">
        <v>3.0473914645949102E-4</v>
      </c>
      <c r="M4580" s="14">
        <v>0.29577143453356802</v>
      </c>
    </row>
    <row r="4581" spans="1:13" x14ac:dyDescent="0.55000000000000004">
      <c r="A4581">
        <v>4576</v>
      </c>
      <c r="C4581">
        <f t="shared" si="219"/>
        <v>-0.29700112845253041</v>
      </c>
      <c r="D4581">
        <f t="shared" si="220"/>
        <v>-2.4994098995959627E-4</v>
      </c>
      <c r="E4581" s="2">
        <f t="shared" si="221"/>
        <v>0.29082566834430185</v>
      </c>
      <c r="K4581">
        <v>4576</v>
      </c>
      <c r="L4581" s="14">
        <v>3.98636705482411E-4</v>
      </c>
      <c r="M4581" s="14">
        <v>0.24228142118569199</v>
      </c>
    </row>
    <row r="4582" spans="1:13" x14ac:dyDescent="0.55000000000000004">
      <c r="A4582">
        <v>4577</v>
      </c>
      <c r="C4582">
        <f t="shared" si="219"/>
        <v>-0.26971557730933898</v>
      </c>
      <c r="D4582">
        <f t="shared" si="220"/>
        <v>-3.7549519676531931E-4</v>
      </c>
      <c r="E4582" s="2">
        <f t="shared" si="221"/>
        <v>0.1582656060054167</v>
      </c>
      <c r="K4582">
        <v>4577</v>
      </c>
      <c r="L4582" s="14">
        <v>3.9269322865467701E-4</v>
      </c>
      <c r="M4582" s="14">
        <v>0.128110522897041</v>
      </c>
    </row>
    <row r="4583" spans="1:13" x14ac:dyDescent="0.55000000000000004">
      <c r="A4583">
        <v>4578</v>
      </c>
      <c r="C4583">
        <f t="shared" si="219"/>
        <v>-0.17473710141478818</v>
      </c>
      <c r="D4583">
        <f t="shared" si="220"/>
        <v>-4.0680802399369927E-4</v>
      </c>
      <c r="E4583" s="2">
        <f t="shared" si="221"/>
        <v>2.4520631925367221E-2</v>
      </c>
      <c r="K4583">
        <v>4578</v>
      </c>
      <c r="L4583" s="14">
        <v>2.8839729661844798E-4</v>
      </c>
      <c r="M4583" s="14">
        <v>-1.8146450591160702E-2</v>
      </c>
    </row>
    <row r="4584" spans="1:13" x14ac:dyDescent="0.55000000000000004">
      <c r="A4584">
        <v>4579</v>
      </c>
      <c r="C4584">
        <f t="shared" si="219"/>
        <v>-3.5903296233135117E-2</v>
      </c>
      <c r="D4584">
        <f t="shared" si="220"/>
        <v>-3.3602061203413602E-4</v>
      </c>
      <c r="E4584" s="2">
        <f t="shared" si="221"/>
        <v>1.5364900711120389E-2</v>
      </c>
      <c r="K4584">
        <v>4579</v>
      </c>
      <c r="L4584" s="14">
        <v>1.11870472557188E-4</v>
      </c>
      <c r="M4584" s="14">
        <v>-0.15985853295639901</v>
      </c>
    </row>
    <row r="4585" spans="1:13" x14ac:dyDescent="0.55000000000000004">
      <c r="A4585">
        <v>4580</v>
      </c>
      <c r="C4585">
        <f t="shared" si="219"/>
        <v>0.11194147952335042</v>
      </c>
      <c r="D4585">
        <f t="shared" si="220"/>
        <v>-1.8089910920623356E-4</v>
      </c>
      <c r="E4585" s="2">
        <f t="shared" si="221"/>
        <v>0.13948322722959894</v>
      </c>
      <c r="K4585">
        <v>4580</v>
      </c>
      <c r="L4585" s="14">
        <v>-9.2675005350046797E-5</v>
      </c>
      <c r="M4585" s="14">
        <v>-0.26153305405236599</v>
      </c>
    </row>
    <row r="4586" spans="1:13" x14ac:dyDescent="0.55000000000000004">
      <c r="A4586">
        <v>4581</v>
      </c>
      <c r="C4586">
        <f t="shared" si="219"/>
        <v>0.23169130345864714</v>
      </c>
      <c r="D4586">
        <f t="shared" si="220"/>
        <v>1.9624256981755659E-5</v>
      </c>
      <c r="E4586" s="2">
        <f t="shared" si="221"/>
        <v>0.28026044540378808</v>
      </c>
      <c r="K4586">
        <v>4581</v>
      </c>
      <c r="L4586" s="14">
        <v>-2.7400945325336802E-4</v>
      </c>
      <c r="M4586" s="14">
        <v>-0.297704999327638</v>
      </c>
    </row>
    <row r="4587" spans="1:13" x14ac:dyDescent="0.55000000000000004">
      <c r="A4587">
        <v>4582</v>
      </c>
      <c r="C4587">
        <f t="shared" si="219"/>
        <v>0.29329149389063697</v>
      </c>
      <c r="D4587">
        <f t="shared" si="220"/>
        <v>2.152223483113117E-4</v>
      </c>
      <c r="E4587" s="2">
        <f t="shared" si="221"/>
        <v>0.30537380523109764</v>
      </c>
      <c r="K4587">
        <v>4582</v>
      </c>
      <c r="L4587" s="14">
        <v>-3.8671653375814299E-4</v>
      </c>
      <c r="M4587" s="14">
        <v>-0.25931488069356701</v>
      </c>
    </row>
    <row r="4588" spans="1:13" x14ac:dyDescent="0.55000000000000004">
      <c r="A4588">
        <v>4583</v>
      </c>
      <c r="C4588">
        <f t="shared" si="219"/>
        <v>0.28128170145161385</v>
      </c>
      <c r="D4588">
        <f t="shared" si="220"/>
        <v>3.5680416674485421E-4</v>
      </c>
      <c r="E4588" s="2">
        <f t="shared" si="221"/>
        <v>0.19119582046527669</v>
      </c>
      <c r="K4588">
        <v>4583</v>
      </c>
      <c r="L4588" s="14">
        <v>-4.0256805936798401E-4</v>
      </c>
      <c r="M4588" s="14">
        <v>-0.15597774151706201</v>
      </c>
    </row>
    <row r="4589" spans="1:13" x14ac:dyDescent="0.55000000000000004">
      <c r="A4589">
        <v>4584</v>
      </c>
      <c r="C4589">
        <f t="shared" si="219"/>
        <v>0.1986761308960735</v>
      </c>
      <c r="D4589">
        <f t="shared" si="220"/>
        <v>4.088356601605371E-4</v>
      </c>
      <c r="E4589" s="2">
        <f t="shared" si="221"/>
        <v>4.5050546540830655E-2</v>
      </c>
      <c r="K4589">
        <v>4584</v>
      </c>
      <c r="L4589" s="14">
        <v>-3.1759391715817999E-4</v>
      </c>
      <c r="M4589" s="14">
        <v>-1.35750093619488E-2</v>
      </c>
    </row>
    <row r="4590" spans="1:13" x14ac:dyDescent="0.55000000000000004">
      <c r="A4590">
        <v>4585</v>
      </c>
      <c r="C4590">
        <f t="shared" si="219"/>
        <v>6.6207039248294589E-2</v>
      </c>
      <c r="D4590">
        <f t="shared" si="220"/>
        <v>3.5825802044931864E-4</v>
      </c>
      <c r="E4590" s="2">
        <f t="shared" si="221"/>
        <v>4.358723434120939E-3</v>
      </c>
      <c r="K4590">
        <v>4585</v>
      </c>
      <c r="L4590" s="14">
        <v>-1.53076408186485E-4</v>
      </c>
      <c r="M4590" s="14">
        <v>0.132227668101108</v>
      </c>
    </row>
    <row r="4591" spans="1:13" x14ac:dyDescent="0.55000000000000004">
      <c r="A4591">
        <v>4586</v>
      </c>
      <c r="C4591">
        <f t="shared" si="219"/>
        <v>-8.2878623718759925E-2</v>
      </c>
      <c r="D4591">
        <f t="shared" si="220"/>
        <v>2.1776516908523553E-4</v>
      </c>
      <c r="E4591" s="2">
        <f t="shared" si="221"/>
        <v>0.10744741794571382</v>
      </c>
      <c r="K4591">
        <v>4586</v>
      </c>
      <c r="L4591" s="14">
        <v>4.9780036832610002E-5</v>
      </c>
      <c r="M4591" s="14">
        <v>0.24491310580734299</v>
      </c>
    </row>
    <row r="4592" spans="1:13" x14ac:dyDescent="0.55000000000000004">
      <c r="A4592">
        <v>4587</v>
      </c>
      <c r="C4592">
        <f t="shared" si="219"/>
        <v>-0.21116349907518356</v>
      </c>
      <c r="D4592">
        <f t="shared" si="220"/>
        <v>2.2617850406321938E-5</v>
      </c>
      <c r="E4592" s="2">
        <f t="shared" si="221"/>
        <v>0.25747712252573662</v>
      </c>
      <c r="K4592">
        <v>4587</v>
      </c>
      <c r="L4592" s="14">
        <v>2.4016876281404901E-4</v>
      </c>
      <c r="M4592" s="14">
        <v>0.29625853683352299</v>
      </c>
    </row>
    <row r="4593" spans="1:13" x14ac:dyDescent="0.55000000000000004">
      <c r="A4593">
        <v>4588</v>
      </c>
      <c r="C4593">
        <f t="shared" si="219"/>
        <v>-0.28645078713713684</v>
      </c>
      <c r="D4593">
        <f t="shared" si="220"/>
        <v>-1.7820607197811908E-4</v>
      </c>
      <c r="E4593" s="2">
        <f t="shared" si="221"/>
        <v>0.31343758361812013</v>
      </c>
      <c r="K4593">
        <v>4588</v>
      </c>
      <c r="L4593" s="14">
        <v>3.7040573224987101E-4</v>
      </c>
      <c r="M4593" s="14">
        <v>0.273404179455212</v>
      </c>
    </row>
    <row r="4594" spans="1:13" x14ac:dyDescent="0.55000000000000004">
      <c r="A4594">
        <v>4589</v>
      </c>
      <c r="C4594">
        <f t="shared" si="219"/>
        <v>-0.2898449655316826</v>
      </c>
      <c r="D4594">
        <f t="shared" si="220"/>
        <v>-3.3430402658029689E-4</v>
      </c>
      <c r="E4594" s="2">
        <f t="shared" si="221"/>
        <v>0.22270755651812885</v>
      </c>
      <c r="K4594">
        <v>4589</v>
      </c>
      <c r="L4594" s="14">
        <v>4.0787228821337199E-4</v>
      </c>
      <c r="M4594" s="14">
        <v>0.182074049255949</v>
      </c>
    </row>
    <row r="4595" spans="1:13" x14ac:dyDescent="0.55000000000000004">
      <c r="A4595">
        <v>4590</v>
      </c>
      <c r="C4595">
        <f t="shared" si="219"/>
        <v>-0.22049416702548924</v>
      </c>
      <c r="D4595">
        <f t="shared" si="220"/>
        <v>-4.0649871708327192E-4</v>
      </c>
      <c r="E4595" s="2">
        <f t="shared" si="221"/>
        <v>7.0562755944708053E-2</v>
      </c>
      <c r="K4595">
        <v>4590</v>
      </c>
      <c r="L4595" s="14">
        <v>3.43184699337855E-4</v>
      </c>
      <c r="M4595" s="14">
        <v>4.51423439151344E-2</v>
      </c>
    </row>
    <row r="4596" spans="1:13" x14ac:dyDescent="0.55000000000000004">
      <c r="A4596">
        <v>4591</v>
      </c>
      <c r="C4596">
        <f t="shared" si="219"/>
        <v>-9.5803980244174108E-2</v>
      </c>
      <c r="D4596">
        <f t="shared" si="220"/>
        <v>-3.766707979114542E-4</v>
      </c>
      <c r="E4596" s="2">
        <f t="shared" si="221"/>
        <v>5.3166865576569152E-5</v>
      </c>
      <c r="K4596">
        <v>4591</v>
      </c>
      <c r="L4596" s="14">
        <v>1.9254437354985899E-4</v>
      </c>
      <c r="M4596" s="14">
        <v>-0.103095541501996</v>
      </c>
    </row>
    <row r="4597" spans="1:13" x14ac:dyDescent="0.55000000000000004">
      <c r="A4597">
        <v>4592</v>
      </c>
      <c r="C4597">
        <f t="shared" si="219"/>
        <v>5.2930986188620605E-2</v>
      </c>
      <c r="D4597">
        <f t="shared" si="220"/>
        <v>-2.5230644805666013E-4</v>
      </c>
      <c r="E4597" s="2">
        <f t="shared" si="221"/>
        <v>7.7530780008202571E-2</v>
      </c>
      <c r="K4597">
        <v>4592</v>
      </c>
      <c r="L4597" s="14">
        <v>-6.3198850522749103E-6</v>
      </c>
      <c r="M4597" s="14">
        <v>-0.22551250899164499</v>
      </c>
    </row>
    <row r="4598" spans="1:13" x14ac:dyDescent="0.55000000000000004">
      <c r="A4598">
        <v>4593</v>
      </c>
      <c r="C4598">
        <f t="shared" si="219"/>
        <v>0.18838139078678706</v>
      </c>
      <c r="D4598">
        <f t="shared" si="220"/>
        <v>-6.4618497936443648E-5</v>
      </c>
      <c r="E4598" s="2">
        <f t="shared" si="221"/>
        <v>0.23023669494403878</v>
      </c>
      <c r="K4598">
        <v>4593</v>
      </c>
      <c r="L4598" s="14">
        <v>-2.0360128923734599E-4</v>
      </c>
      <c r="M4598" s="14">
        <v>-0.291448469626296</v>
      </c>
    </row>
    <row r="4599" spans="1:13" x14ac:dyDescent="0.55000000000000004">
      <c r="A4599">
        <v>4594</v>
      </c>
      <c r="C4599">
        <f t="shared" si="219"/>
        <v>0.27655203706212983</v>
      </c>
      <c r="D4599">
        <f t="shared" si="220"/>
        <v>1.392873331159547E-4</v>
      </c>
      <c r="E4599" s="2">
        <f t="shared" si="221"/>
        <v>0.31465524311624377</v>
      </c>
      <c r="K4599">
        <v>4594</v>
      </c>
      <c r="L4599" s="14">
        <v>-3.4988948748222297E-4</v>
      </c>
      <c r="M4599" s="14">
        <v>-0.284389353027997</v>
      </c>
    </row>
    <row r="4600" spans="1:13" x14ac:dyDescent="0.55000000000000004">
      <c r="A4600">
        <v>4595</v>
      </c>
      <c r="C4600">
        <f t="shared" si="219"/>
        <v>0.29531395128957511</v>
      </c>
      <c r="D4600">
        <f t="shared" si="220"/>
        <v>3.0823497949832561E-4</v>
      </c>
      <c r="E4600" s="2">
        <f t="shared" si="221"/>
        <v>0.25141911823078411</v>
      </c>
      <c r="K4600">
        <v>4595</v>
      </c>
      <c r="L4600" s="14">
        <v>-4.08545693030378E-4</v>
      </c>
      <c r="M4600" s="14">
        <v>-0.20610315874037199</v>
      </c>
    </row>
    <row r="4601" spans="1:13" x14ac:dyDescent="0.55000000000000004">
      <c r="A4601">
        <v>4596</v>
      </c>
      <c r="C4601">
        <f t="shared" si="219"/>
        <v>0.23995828846833536</v>
      </c>
      <c r="D4601">
        <f t="shared" si="220"/>
        <v>3.998221431072746E-4</v>
      </c>
      <c r="E4601" s="2">
        <f t="shared" si="221"/>
        <v>9.9954261130866182E-2</v>
      </c>
      <c r="K4601">
        <v>4596</v>
      </c>
      <c r="L4601" s="14">
        <v>-3.6487909532559602E-4</v>
      </c>
      <c r="M4601" s="14">
        <v>-7.61971497750486E-2</v>
      </c>
    </row>
    <row r="4602" spans="1:13" x14ac:dyDescent="0.55000000000000004">
      <c r="A4602">
        <v>4597</v>
      </c>
      <c r="C4602">
        <f t="shared" si="219"/>
        <v>0.1243781531609468</v>
      </c>
      <c r="D4602">
        <f t="shared" si="220"/>
        <v>3.9106237637839299E-4</v>
      </c>
      <c r="E4602" s="2">
        <f t="shared" si="221"/>
        <v>2.6610375137511664E-3</v>
      </c>
      <c r="K4602">
        <v>4597</v>
      </c>
      <c r="L4602" s="14">
        <v>-2.2982626465094301E-4</v>
      </c>
      <c r="M4602" s="14">
        <v>7.2792908044235702E-2</v>
      </c>
    </row>
    <row r="4603" spans="1:13" x14ac:dyDescent="0.55000000000000004">
      <c r="A4603">
        <v>4598</v>
      </c>
      <c r="C4603">
        <f t="shared" si="219"/>
        <v>-2.2418276904226656E-2</v>
      </c>
      <c r="D4603">
        <f t="shared" si="220"/>
        <v>2.8415419612153644E-4</v>
      </c>
      <c r="E4603" s="2">
        <f t="shared" si="221"/>
        <v>5.1062353844484785E-2</v>
      </c>
      <c r="K4603">
        <v>4598</v>
      </c>
      <c r="L4603" s="14">
        <v>-3.7212020255824601E-5</v>
      </c>
      <c r="M4603" s="14">
        <v>0.20355153046942401</v>
      </c>
    </row>
    <row r="4604" spans="1:13" x14ac:dyDescent="0.55000000000000004">
      <c r="A4604">
        <v>4599</v>
      </c>
      <c r="C4604">
        <f t="shared" si="219"/>
        <v>-0.16358819200819102</v>
      </c>
      <c r="D4604">
        <f t="shared" si="220"/>
        <v>1.0592930213252799E-4</v>
      </c>
      <c r="E4604" s="2">
        <f t="shared" si="221"/>
        <v>0.19973534240065288</v>
      </c>
      <c r="K4604">
        <v>4599</v>
      </c>
      <c r="L4604" s="14">
        <v>1.64722205458979E-4</v>
      </c>
      <c r="M4604" s="14">
        <v>0.28332940934652501</v>
      </c>
    </row>
    <row r="4605" spans="1:13" x14ac:dyDescent="0.55000000000000004">
      <c r="A4605">
        <v>4600</v>
      </c>
      <c r="C4605">
        <f t="shared" si="219"/>
        <v>-0.26370091908359444</v>
      </c>
      <c r="D4605">
        <f t="shared" si="220"/>
        <v>-9.8881613879217185E-5</v>
      </c>
      <c r="E4605" s="2">
        <f t="shared" si="221"/>
        <v>0.30896544171806539</v>
      </c>
      <c r="K4605">
        <v>4600</v>
      </c>
      <c r="L4605" s="14">
        <v>3.2540073295420698E-4</v>
      </c>
      <c r="M4605" s="14">
        <v>0.29214568000473801</v>
      </c>
    </row>
    <row r="4606" spans="1:13" x14ac:dyDescent="0.55000000000000004">
      <c r="A4606">
        <v>4601</v>
      </c>
      <c r="C4606">
        <f t="shared" si="219"/>
        <v>-0.29763027384341534</v>
      </c>
      <c r="D4606">
        <f t="shared" si="220"/>
        <v>-2.7887532906414994E-4</v>
      </c>
      <c r="E4606" s="2">
        <f t="shared" si="221"/>
        <v>0.27606883146813938</v>
      </c>
      <c r="K4606">
        <v>4601</v>
      </c>
      <c r="L4606" s="14">
        <v>4.0458062824145802E-4</v>
      </c>
      <c r="M4606" s="14">
        <v>0.22779225276554099</v>
      </c>
    </row>
    <row r="4607" spans="1:13" x14ac:dyDescent="0.55000000000000004">
      <c r="A4607">
        <v>4602</v>
      </c>
      <c r="C4607">
        <f t="shared" si="219"/>
        <v>-0.25686070341794615</v>
      </c>
      <c r="D4607">
        <f t="shared" si="220"/>
        <v>-3.8887721488239983E-4</v>
      </c>
      <c r="E4607" s="2">
        <f t="shared" si="221"/>
        <v>0.13194877976119618</v>
      </c>
      <c r="K4607">
        <v>4602</v>
      </c>
      <c r="L4607" s="14">
        <v>3.8243079534963301E-4</v>
      </c>
      <c r="M4607" s="14">
        <v>0.10638684270067</v>
      </c>
    </row>
    <row r="4608" spans="1:13" x14ac:dyDescent="0.55000000000000004">
      <c r="A4608">
        <v>4603</v>
      </c>
      <c r="C4608">
        <f t="shared" si="219"/>
        <v>-0.15162451062861462</v>
      </c>
      <c r="D4608">
        <f t="shared" si="220"/>
        <v>-4.0127911664648055E-4</v>
      </c>
      <c r="E4608" s="2">
        <f t="shared" si="221"/>
        <v>1.2091355222079561E-2</v>
      </c>
      <c r="K4608">
        <v>4603</v>
      </c>
      <c r="L4608" s="14">
        <v>2.6449879733407599E-4</v>
      </c>
      <c r="M4608" s="14">
        <v>-4.1663812094640401E-2</v>
      </c>
    </row>
    <row r="4609" spans="1:13" x14ac:dyDescent="0.55000000000000004">
      <c r="A4609">
        <v>4604</v>
      </c>
      <c r="C4609">
        <f t="shared" si="219"/>
        <v>-8.3337616647661972E-3</v>
      </c>
      <c r="D4609">
        <f t="shared" si="220"/>
        <v>-3.1296841842686944E-4</v>
      </c>
      <c r="E4609" s="2">
        <f t="shared" si="221"/>
        <v>2.9222447741317003E-2</v>
      </c>
      <c r="K4609">
        <v>4604</v>
      </c>
      <c r="L4609" s="14">
        <v>8.0321434694784202E-5</v>
      </c>
      <c r="M4609" s="14">
        <v>-0.17927950668732301</v>
      </c>
    </row>
    <row r="4610" spans="1:13" x14ac:dyDescent="0.55000000000000004">
      <c r="A4610">
        <v>4605</v>
      </c>
      <c r="C4610">
        <f t="shared" si="219"/>
        <v>0.1370485858170446</v>
      </c>
      <c r="D4610">
        <f t="shared" si="220"/>
        <v>-1.4610924403238204E-4</v>
      </c>
      <c r="E4610" s="2">
        <f t="shared" si="221"/>
        <v>0.16731545796122013</v>
      </c>
      <c r="K4610">
        <v>4605</v>
      </c>
      <c r="L4610" s="14">
        <v>-1.2397292954182101E-4</v>
      </c>
      <c r="M4610" s="14">
        <v>-0.27199353666084902</v>
      </c>
    </row>
    <row r="4611" spans="1:13" x14ac:dyDescent="0.55000000000000004">
      <c r="A4611">
        <v>4606</v>
      </c>
      <c r="C4611">
        <f t="shared" si="219"/>
        <v>0.24803462701375972</v>
      </c>
      <c r="D4611">
        <f t="shared" si="220"/>
        <v>5.7420270875729029E-5</v>
      </c>
      <c r="E4611" s="2">
        <f t="shared" si="221"/>
        <v>0.29661064493099126</v>
      </c>
      <c r="K4611">
        <v>4606</v>
      </c>
      <c r="L4611" s="14">
        <v>-2.97217504502458E-4</v>
      </c>
      <c r="M4611" s="14">
        <v>-0.29658509805226402</v>
      </c>
    </row>
    <row r="4612" spans="1:13" x14ac:dyDescent="0.55000000000000004">
      <c r="A4612">
        <v>4607</v>
      </c>
      <c r="C4612">
        <f t="shared" si="219"/>
        <v>0.2967692049849614</v>
      </c>
      <c r="D4612">
        <f t="shared" si="220"/>
        <v>2.4653850811493682E-4</v>
      </c>
      <c r="E4612" s="2">
        <f t="shared" si="221"/>
        <v>0.2955708566776844</v>
      </c>
      <c r="K4612">
        <v>4607</v>
      </c>
      <c r="L4612" s="14">
        <v>-3.9602211165691499E-4</v>
      </c>
      <c r="M4612" s="14">
        <v>-0.24689508175611599</v>
      </c>
    </row>
    <row r="4613" spans="1:13" x14ac:dyDescent="0.55000000000000004">
      <c r="A4613">
        <v>4608</v>
      </c>
      <c r="C4613">
        <f t="shared" si="219"/>
        <v>0.27102096790464608</v>
      </c>
      <c r="D4613">
        <f t="shared" si="220"/>
        <v>3.7378077643966911E-4</v>
      </c>
      <c r="E4613" s="2">
        <f t="shared" si="221"/>
        <v>0.16515253016285536</v>
      </c>
      <c r="K4613">
        <v>4608</v>
      </c>
      <c r="L4613" s="14">
        <v>-3.9564052420407701E-4</v>
      </c>
      <c r="M4613" s="14">
        <v>-0.135368660608257</v>
      </c>
    </row>
    <row r="4614" spans="1:13" x14ac:dyDescent="0.55000000000000004">
      <c r="A4614">
        <v>4609</v>
      </c>
      <c r="C4614">
        <f t="shared" ref="C4614:C4677" si="222">$D$1*COS($B$2*(A4614-$L$2)+$B$1)</f>
        <v>0.1772521805489998</v>
      </c>
      <c r="D4614">
        <f t="shared" ref="D4614:D4677" si="223">$D$2*COS($B$2*(A4614-$L$3)+$B$3)</f>
        <v>4.0721194855168326E-4</v>
      </c>
      <c r="E4614" s="2">
        <f t="shared" ref="E4614:E4677" si="224">(M4614-C4614)^2</f>
        <v>2.7952663020691035E-2</v>
      </c>
      <c r="K4614">
        <v>4609</v>
      </c>
      <c r="L4614" s="14">
        <v>-2.9616831308870202E-4</v>
      </c>
      <c r="M4614" s="14">
        <v>1.0061681355142999E-2</v>
      </c>
    </row>
    <row r="4615" spans="1:13" x14ac:dyDescent="0.55000000000000004">
      <c r="A4615">
        <v>4610</v>
      </c>
      <c r="C4615">
        <f t="shared" si="222"/>
        <v>3.8996832057223138E-2</v>
      </c>
      <c r="D4615">
        <f t="shared" si="223"/>
        <v>3.384415049257287E-4</v>
      </c>
      <c r="E4615" s="2">
        <f t="shared" si="224"/>
        <v>1.2990341826490228E-2</v>
      </c>
      <c r="K4615">
        <v>4610</v>
      </c>
      <c r="L4615" s="14">
        <v>-1.22518910665435E-4</v>
      </c>
      <c r="M4615" s="14">
        <v>0.152972012805008</v>
      </c>
    </row>
    <row r="4616" spans="1:13" x14ac:dyDescent="0.55000000000000004">
      <c r="A4616">
        <v>4611</v>
      </c>
      <c r="C4616">
        <f t="shared" si="222"/>
        <v>-0.1090458992946573</v>
      </c>
      <c r="D4616">
        <f t="shared" si="223"/>
        <v>1.8472937734404955E-4</v>
      </c>
      <c r="E4616" s="2">
        <f t="shared" si="224"/>
        <v>0.13440689109186135</v>
      </c>
      <c r="K4616">
        <v>4611</v>
      </c>
      <c r="L4616" s="14">
        <v>8.1816112986131997E-5</v>
      </c>
      <c r="M4616" s="14">
        <v>0.25756955467838699</v>
      </c>
    </row>
    <row r="4617" spans="1:13" x14ac:dyDescent="0.55000000000000004">
      <c r="A4617">
        <v>4612</v>
      </c>
      <c r="C4617">
        <f t="shared" si="222"/>
        <v>-0.22972040842876237</v>
      </c>
      <c r="D4617">
        <f t="shared" si="223"/>
        <v>-1.5345930164661803E-5</v>
      </c>
      <c r="E4617" s="2">
        <f t="shared" si="224"/>
        <v>0.27812714581371295</v>
      </c>
      <c r="K4617">
        <v>4612</v>
      </c>
      <c r="L4617" s="14">
        <v>2.6565978359000599E-4</v>
      </c>
      <c r="M4617" s="14">
        <v>0.29765720373704901</v>
      </c>
    </row>
    <row r="4618" spans="1:13" x14ac:dyDescent="0.55000000000000004">
      <c r="A4618">
        <v>4613</v>
      </c>
      <c r="C4618">
        <f t="shared" si="222"/>
        <v>-0.29273993716926255</v>
      </c>
      <c r="D4618">
        <f t="shared" si="223"/>
        <v>-2.1156973266858563E-4</v>
      </c>
      <c r="E4618" s="2">
        <f t="shared" si="224"/>
        <v>0.30906338705918313</v>
      </c>
      <c r="K4618">
        <v>4613</v>
      </c>
      <c r="L4618" s="14">
        <v>3.8296731336011201E-4</v>
      </c>
      <c r="M4618" s="14">
        <v>0.263194759588534</v>
      </c>
    </row>
    <row r="4619" spans="1:13" x14ac:dyDescent="0.55000000000000004">
      <c r="A4619">
        <v>4614</v>
      </c>
      <c r="C4619">
        <f t="shared" si="222"/>
        <v>-0.28228791214924953</v>
      </c>
      <c r="D4619">
        <f t="shared" si="223"/>
        <v>-3.5469399180734057E-4</v>
      </c>
      <c r="E4619" s="2">
        <f t="shared" si="224"/>
        <v>0.19811531620023981</v>
      </c>
      <c r="K4619">
        <v>4614</v>
      </c>
      <c r="L4619" s="14">
        <v>4.0435830374244602E-4</v>
      </c>
      <c r="M4619" s="14">
        <v>0.162813555159318</v>
      </c>
    </row>
    <row r="4620" spans="1:13" x14ac:dyDescent="0.55000000000000004">
      <c r="A4620">
        <v>4615</v>
      </c>
      <c r="C4620">
        <f t="shared" si="222"/>
        <v>-0.20098757133724565</v>
      </c>
      <c r="D4620">
        <f t="shared" si="223"/>
        <v>-4.087975353611388E-4</v>
      </c>
      <c r="E4620" s="2">
        <f t="shared" si="224"/>
        <v>4.9569574671397561E-2</v>
      </c>
      <c r="K4620">
        <v>4615</v>
      </c>
      <c r="L4620" s="14">
        <v>3.2447524849568102E-4</v>
      </c>
      <c r="M4620" s="14">
        <v>2.1654685818482899E-2</v>
      </c>
    </row>
    <row r="4621" spans="1:13" x14ac:dyDescent="0.55000000000000004">
      <c r="A4621">
        <v>4616</v>
      </c>
      <c r="C4621">
        <f t="shared" si="222"/>
        <v>-6.9243586601455853E-2</v>
      </c>
      <c r="D4621">
        <f t="shared" si="223"/>
        <v>-3.6030151430764432E-4</v>
      </c>
      <c r="E4621" s="2">
        <f t="shared" si="224"/>
        <v>3.1007242627613812E-3</v>
      </c>
      <c r="K4621">
        <v>4616</v>
      </c>
      <c r="L4621" s="14">
        <v>1.6332535436486799E-4</v>
      </c>
      <c r="M4621" s="14">
        <v>-0.12492773392150899</v>
      </c>
    </row>
    <row r="4622" spans="1:13" x14ac:dyDescent="0.55000000000000004">
      <c r="A4622">
        <v>4617</v>
      </c>
      <c r="C4622">
        <f t="shared" si="222"/>
        <v>7.9879078830213321E-2</v>
      </c>
      <c r="D4622">
        <f t="shared" si="223"/>
        <v>-2.2137740771876839E-4</v>
      </c>
      <c r="E4622" s="2">
        <f t="shared" si="224"/>
        <v>0.10246420624423395</v>
      </c>
      <c r="K4622">
        <v>4617</v>
      </c>
      <c r="L4622" s="14">
        <v>-3.87303879635676E-5</v>
      </c>
      <c r="M4622" s="14">
        <v>-0.240221227705463</v>
      </c>
    </row>
    <row r="4623" spans="1:13" x14ac:dyDescent="0.55000000000000004">
      <c r="A4623">
        <v>4618</v>
      </c>
      <c r="C4623">
        <f t="shared" si="222"/>
        <v>0.20895377919499394</v>
      </c>
      <c r="D4623">
        <f t="shared" si="223"/>
        <v>-2.6892238056588462E-5</v>
      </c>
      <c r="E4623" s="2">
        <f t="shared" si="224"/>
        <v>0.25432212498849854</v>
      </c>
      <c r="K4623">
        <v>4618</v>
      </c>
      <c r="L4623" s="14">
        <v>-2.31085864360644E-4</v>
      </c>
      <c r="M4623" s="14">
        <v>-0.29534982478627703</v>
      </c>
    </row>
    <row r="4624" spans="1:13" x14ac:dyDescent="0.55000000000000004">
      <c r="A4624">
        <v>4619</v>
      </c>
      <c r="C4624">
        <f t="shared" si="222"/>
        <v>0.2855854853780323</v>
      </c>
      <c r="D4624">
        <f t="shared" si="223"/>
        <v>1.7434231651439276E-4</v>
      </c>
      <c r="E4624" s="2">
        <f t="shared" si="224"/>
        <v>0.31594709203594218</v>
      </c>
      <c r="K4624">
        <v>4619</v>
      </c>
      <c r="L4624" s="14">
        <v>-3.6556445247597002E-4</v>
      </c>
      <c r="M4624" s="14">
        <v>-0.27650622603207398</v>
      </c>
    </row>
    <row r="4625" spans="1:13" x14ac:dyDescent="0.55000000000000004">
      <c r="A4625">
        <v>4620</v>
      </c>
      <c r="C4625">
        <f t="shared" si="222"/>
        <v>0.29054125439606238</v>
      </c>
      <c r="D4625">
        <f t="shared" si="223"/>
        <v>3.3182062448297746E-4</v>
      </c>
      <c r="E4625" s="2">
        <f t="shared" si="224"/>
        <v>0.22939423478144574</v>
      </c>
      <c r="K4625">
        <v>4620</v>
      </c>
      <c r="L4625" s="14">
        <v>-4.08485155671468E-4</v>
      </c>
      <c r="M4625" s="14">
        <v>-0.18840992764804301</v>
      </c>
    </row>
    <row r="4626" spans="1:13" x14ac:dyDescent="0.55000000000000004">
      <c r="A4626">
        <v>4621</v>
      </c>
      <c r="C4626">
        <f t="shared" si="222"/>
        <v>0.22257729268502055</v>
      </c>
      <c r="D4626">
        <f t="shared" si="223"/>
        <v>4.0601894993283716E-4</v>
      </c>
      <c r="E4626" s="2">
        <f t="shared" si="224"/>
        <v>7.6011861205231471E-2</v>
      </c>
      <c r="K4626">
        <v>4621</v>
      </c>
      <c r="L4626" s="14">
        <v>-3.4909821757111298E-4</v>
      </c>
      <c r="M4626" s="14">
        <v>-5.31251940742241E-2</v>
      </c>
    </row>
    <row r="4627" spans="1:13" x14ac:dyDescent="0.55000000000000004">
      <c r="A4627">
        <v>4622</v>
      </c>
      <c r="C4627">
        <f t="shared" si="222"/>
        <v>9.8751122067119612E-2</v>
      </c>
      <c r="D4627">
        <f t="shared" si="223"/>
        <v>3.7831507714997407E-4</v>
      </c>
      <c r="E4627" s="2">
        <f t="shared" si="224"/>
        <v>1.0798112423465689E-5</v>
      </c>
      <c r="K4627">
        <v>4622</v>
      </c>
      <c r="L4627" s="14">
        <v>-2.0227746523195699E-4</v>
      </c>
      <c r="M4627" s="14">
        <v>9.54650739202621E-2</v>
      </c>
    </row>
    <row r="4628" spans="1:13" x14ac:dyDescent="0.55000000000000004">
      <c r="A4628">
        <v>4623</v>
      </c>
      <c r="C4628">
        <f t="shared" si="222"/>
        <v>-4.985949867899564E-2</v>
      </c>
      <c r="D4628">
        <f t="shared" si="223"/>
        <v>2.5566209425390316E-4</v>
      </c>
      <c r="E4628" s="2">
        <f t="shared" si="224"/>
        <v>7.2902711153575439E-2</v>
      </c>
      <c r="K4628">
        <v>4623</v>
      </c>
      <c r="L4628" s="14">
        <v>-4.7950668871641998E-6</v>
      </c>
      <c r="M4628" s="14">
        <v>0.22014552192909501</v>
      </c>
    </row>
    <row r="4629" spans="1:13" x14ac:dyDescent="0.55000000000000004">
      <c r="A4629">
        <v>4624</v>
      </c>
      <c r="C4629">
        <f t="shared" si="222"/>
        <v>-0.1859564362135713</v>
      </c>
      <c r="D4629">
        <f t="shared" si="223"/>
        <v>6.8843314628340313E-5</v>
      </c>
      <c r="E4629" s="2">
        <f t="shared" si="224"/>
        <v>0.22623873156791324</v>
      </c>
      <c r="K4629">
        <v>4624</v>
      </c>
      <c r="L4629" s="14">
        <v>1.9388828570595401E-4</v>
      </c>
      <c r="M4629" s="14">
        <v>0.289689158287117</v>
      </c>
    </row>
    <row r="4630" spans="1:13" x14ac:dyDescent="0.55000000000000004">
      <c r="A4630">
        <v>4625</v>
      </c>
      <c r="C4630">
        <f t="shared" si="222"/>
        <v>-0.27538222790921363</v>
      </c>
      <c r="D4630">
        <f t="shared" si="223"/>
        <v>-1.3525368586700037E-4</v>
      </c>
      <c r="E4630" s="2">
        <f t="shared" si="224"/>
        <v>0.31591209082397137</v>
      </c>
      <c r="K4630">
        <v>4625</v>
      </c>
      <c r="L4630" s="14">
        <v>3.4401111434841498E-4</v>
      </c>
      <c r="M4630" s="14">
        <v>0.286678347851061</v>
      </c>
    </row>
    <row r="4631" spans="1:13" x14ac:dyDescent="0.55000000000000004">
      <c r="A4631">
        <v>4626</v>
      </c>
      <c r="C4631">
        <f t="shared" si="222"/>
        <v>-0.29569288499669738</v>
      </c>
      <c r="D4631">
        <f t="shared" si="223"/>
        <v>-3.054048621292398E-4</v>
      </c>
      <c r="E4631" s="2">
        <f t="shared" si="224"/>
        <v>0.25761720615179806</v>
      </c>
      <c r="K4631">
        <v>4626</v>
      </c>
      <c r="L4631" s="14">
        <v>4.0797422531229602E-4</v>
      </c>
      <c r="M4631" s="14">
        <v>0.21186716677235001</v>
      </c>
    </row>
    <row r="4632" spans="1:13" x14ac:dyDescent="0.55000000000000004">
      <c r="A4632">
        <v>4627</v>
      </c>
      <c r="C4632">
        <f t="shared" si="222"/>
        <v>-0.24179086066231831</v>
      </c>
      <c r="D4632">
        <f t="shared" si="223"/>
        <v>-3.9890585542356745E-4</v>
      </c>
      <c r="E4632" s="2">
        <f t="shared" si="224"/>
        <v>0.10613482378680252</v>
      </c>
      <c r="K4632">
        <v>4627</v>
      </c>
      <c r="L4632" s="14">
        <v>3.6975766065836099E-4</v>
      </c>
      <c r="M4632" s="14">
        <v>8.3992539447021994E-2</v>
      </c>
    </row>
    <row r="4633" spans="1:13" x14ac:dyDescent="0.55000000000000004">
      <c r="A4633">
        <v>4628</v>
      </c>
      <c r="C4633">
        <f t="shared" si="222"/>
        <v>-0.12720442684865763</v>
      </c>
      <c r="D4633">
        <f t="shared" si="223"/>
        <v>-3.92289887274863E-4</v>
      </c>
      <c r="E4633" s="2">
        <f t="shared" si="224"/>
        <v>3.8795316463725062E-3</v>
      </c>
      <c r="K4633">
        <v>4628</v>
      </c>
      <c r="L4633" s="14">
        <v>2.3893299608254299E-4</v>
      </c>
      <c r="M4633" s="14">
        <v>-6.4918540434699398E-2</v>
      </c>
    </row>
    <row r="4634" spans="1:13" x14ac:dyDescent="0.55000000000000004">
      <c r="A4634">
        <v>4629</v>
      </c>
      <c r="C4634">
        <f t="shared" si="222"/>
        <v>1.9307636845279225E-2</v>
      </c>
      <c r="D4634">
        <f t="shared" si="223"/>
        <v>-2.8721742623702466E-4</v>
      </c>
      <c r="E4634" s="2">
        <f t="shared" si="224"/>
        <v>4.7036069479787765E-2</v>
      </c>
      <c r="K4634">
        <v>4629</v>
      </c>
      <c r="L4634" s="14">
        <v>4.8266080405153999E-5</v>
      </c>
      <c r="M4634" s="14">
        <v>-0.19757036913916301</v>
      </c>
    </row>
    <row r="4635" spans="1:13" x14ac:dyDescent="0.55000000000000004">
      <c r="A4635">
        <v>4630</v>
      </c>
      <c r="C4635">
        <f t="shared" si="222"/>
        <v>0.16097389066570314</v>
      </c>
      <c r="D4635">
        <f t="shared" si="223"/>
        <v>-1.1005944527584443E-4</v>
      </c>
      <c r="E4635" s="2">
        <f t="shared" si="224"/>
        <v>0.19511069586626281</v>
      </c>
      <c r="K4635">
        <v>4630</v>
      </c>
      <c r="L4635" s="14">
        <v>-1.5448937453073E-4</v>
      </c>
      <c r="M4635" s="14">
        <v>-0.28073947325513499</v>
      </c>
    </row>
    <row r="4636" spans="1:13" x14ac:dyDescent="0.55000000000000004">
      <c r="A4636">
        <v>4631</v>
      </c>
      <c r="C4636">
        <f t="shared" si="222"/>
        <v>0.26223909098943049</v>
      </c>
      <c r="D4636">
        <f t="shared" si="223"/>
        <v>9.4721136580534917E-5</v>
      </c>
      <c r="E4636" s="2">
        <f t="shared" si="224"/>
        <v>0.30895224229681173</v>
      </c>
      <c r="K4636">
        <v>4631</v>
      </c>
      <c r="L4636" s="14">
        <v>-3.1855200723289202E-4</v>
      </c>
      <c r="M4636" s="14">
        <v>-0.29359563471310401</v>
      </c>
    </row>
    <row r="4637" spans="1:13" x14ac:dyDescent="0.55000000000000004">
      <c r="A4637">
        <v>4632</v>
      </c>
      <c r="C4637">
        <f t="shared" si="222"/>
        <v>0.29768780703629644</v>
      </c>
      <c r="D4637">
        <f t="shared" si="223"/>
        <v>2.7572870971614668E-4</v>
      </c>
      <c r="E4637" s="2">
        <f t="shared" si="224"/>
        <v>0.28154352861970861</v>
      </c>
      <c r="K4637">
        <v>4632</v>
      </c>
      <c r="L4637" s="14">
        <v>-4.0283131357039202E-4</v>
      </c>
      <c r="M4637" s="14">
        <v>-0.23291894812208699</v>
      </c>
    </row>
    <row r="4638" spans="1:13" x14ac:dyDescent="0.55000000000000004">
      <c r="A4638">
        <v>4633</v>
      </c>
      <c r="C4638">
        <f t="shared" si="222"/>
        <v>0.25842315827918272</v>
      </c>
      <c r="D4638">
        <f t="shared" si="223"/>
        <v>3.875341886159585E-4</v>
      </c>
      <c r="E4638" s="2">
        <f t="shared" si="224"/>
        <v>0.13862920022103326</v>
      </c>
      <c r="K4638">
        <v>4633</v>
      </c>
      <c r="L4638" s="14">
        <v>-3.8621901844014398E-4</v>
      </c>
      <c r="M4638" s="14">
        <v>-0.11390626604964101</v>
      </c>
    </row>
    <row r="4639" spans="1:13" x14ac:dyDescent="0.55000000000000004">
      <c r="A4639">
        <v>4634</v>
      </c>
      <c r="C4639">
        <f t="shared" si="222"/>
        <v>0.15429974392197154</v>
      </c>
      <c r="D4639">
        <f t="shared" si="223"/>
        <v>4.0207675474573034E-4</v>
      </c>
      <c r="E4639" s="2">
        <f t="shared" si="224"/>
        <v>1.4559993221502927E-2</v>
      </c>
      <c r="K4639">
        <v>4634</v>
      </c>
      <c r="L4639" s="14">
        <v>-2.7287577421271499E-4</v>
      </c>
      <c r="M4639" s="14">
        <v>3.3634946978111702E-2</v>
      </c>
    </row>
    <row r="4640" spans="1:13" x14ac:dyDescent="0.55000000000000004">
      <c r="A4640">
        <v>4635</v>
      </c>
      <c r="C4640">
        <f t="shared" si="222"/>
        <v>1.1450346223053805E-2</v>
      </c>
      <c r="D4640">
        <f t="shared" si="223"/>
        <v>3.1570653054175182E-4</v>
      </c>
      <c r="E4640" s="2">
        <f t="shared" si="224"/>
        <v>2.6018248957853568E-2</v>
      </c>
      <c r="K4640">
        <v>4635</v>
      </c>
      <c r="L4640" s="14">
        <v>-9.1189099535305098E-5</v>
      </c>
      <c r="M4640" s="14">
        <v>0.17275207887913399</v>
      </c>
    </row>
    <row r="4641" spans="1:13" x14ac:dyDescent="0.55000000000000004">
      <c r="A4641">
        <v>4636</v>
      </c>
      <c r="C4641">
        <f t="shared" si="222"/>
        <v>-0.13427284702555467</v>
      </c>
      <c r="D4641">
        <f t="shared" si="223"/>
        <v>1.501006217369162E-4</v>
      </c>
      <c r="E4641" s="2">
        <f t="shared" si="224"/>
        <v>0.16230844931537458</v>
      </c>
      <c r="K4641">
        <v>4636</v>
      </c>
      <c r="L4641" s="14">
        <v>1.13336450816826E-4</v>
      </c>
      <c r="M4641" s="14">
        <v>0.26860238094878303</v>
      </c>
    </row>
    <row r="4642" spans="1:13" x14ac:dyDescent="0.55000000000000004">
      <c r="A4642">
        <v>4637</v>
      </c>
      <c r="C4642">
        <f t="shared" si="222"/>
        <v>-0.24629638591780001</v>
      </c>
      <c r="D4642">
        <f t="shared" si="223"/>
        <v>-5.317737925381454E-5</v>
      </c>
      <c r="E4642" s="2">
        <f t="shared" si="224"/>
        <v>0.29536609337999836</v>
      </c>
      <c r="K4642">
        <v>4637</v>
      </c>
      <c r="L4642" s="14">
        <v>2.8947618397358598E-4</v>
      </c>
      <c r="M4642" s="14">
        <v>0.29717955042160998</v>
      </c>
    </row>
    <row r="4643" spans="1:13" x14ac:dyDescent="0.55000000000000004">
      <c r="A4643">
        <v>4638</v>
      </c>
      <c r="C4643">
        <f t="shared" si="222"/>
        <v>-0.29650472346057499</v>
      </c>
      <c r="D4643">
        <f t="shared" si="223"/>
        <v>-2.4310897894205615E-4</v>
      </c>
      <c r="E4643" s="2">
        <f t="shared" si="224"/>
        <v>0.30011878416397247</v>
      </c>
      <c r="K4643">
        <v>4638</v>
      </c>
      <c r="L4643" s="14">
        <v>3.9311481107429E-4</v>
      </c>
      <c r="M4643" s="14">
        <v>0.25132625792325702</v>
      </c>
    </row>
    <row r="4644" spans="1:13" x14ac:dyDescent="0.55000000000000004">
      <c r="A4644">
        <v>4639</v>
      </c>
      <c r="C4644">
        <f t="shared" si="222"/>
        <v>-0.27229662523930354</v>
      </c>
      <c r="D4644">
        <f t="shared" si="223"/>
        <v>-3.7202534924529724E-4</v>
      </c>
      <c r="E4644" s="2">
        <f t="shared" si="224"/>
        <v>0.17207842850757266</v>
      </c>
      <c r="K4644">
        <v>4639</v>
      </c>
      <c r="L4644" s="14">
        <v>3.9829539503419899E-4</v>
      </c>
      <c r="M4644" s="14">
        <v>0.14252674501311199</v>
      </c>
    </row>
    <row r="4645" spans="1:13" x14ac:dyDescent="0.55000000000000004">
      <c r="A4645">
        <v>4640</v>
      </c>
      <c r="C4645">
        <f t="shared" si="222"/>
        <v>-0.17974781364062023</v>
      </c>
      <c r="D4645">
        <f t="shared" si="223"/>
        <v>-4.0757119856252972E-4</v>
      </c>
      <c r="E4645" s="2">
        <f t="shared" si="224"/>
        <v>3.1605137562777649E-2</v>
      </c>
      <c r="K4645">
        <v>4640</v>
      </c>
      <c r="L4645" s="14">
        <v>3.0372042646254502E-4</v>
      </c>
      <c r="M4645" s="14">
        <v>-1.9694753573028102E-3</v>
      </c>
    </row>
    <row r="4646" spans="1:13" x14ac:dyDescent="0.55000000000000004">
      <c r="A4646">
        <v>4641</v>
      </c>
      <c r="C4646">
        <f t="shared" si="222"/>
        <v>-4.2086089601434104E-2</v>
      </c>
      <c r="D4646">
        <f t="shared" si="223"/>
        <v>-3.4082526795979173E-4</v>
      </c>
      <c r="E4646" s="2">
        <f t="shared" si="224"/>
        <v>1.0792371390371426E-2</v>
      </c>
      <c r="K4646">
        <v>4641</v>
      </c>
      <c r="L4646" s="14">
        <v>1.3307679293860999E-4</v>
      </c>
      <c r="M4646" s="14">
        <v>-0.14597242840674299</v>
      </c>
    </row>
    <row r="4647" spans="1:13" x14ac:dyDescent="0.55000000000000004">
      <c r="A4647">
        <v>4642</v>
      </c>
      <c r="C4647">
        <f t="shared" si="222"/>
        <v>0.10613835582130614</v>
      </c>
      <c r="D4647">
        <f t="shared" si="223"/>
        <v>-1.8853937912842182E-4</v>
      </c>
      <c r="E4647" s="2">
        <f t="shared" si="224"/>
        <v>0.1292791055487538</v>
      </c>
      <c r="K4647">
        <v>4642</v>
      </c>
      <c r="L4647" s="14">
        <v>-7.0896748925288396E-5</v>
      </c>
      <c r="M4647" s="14">
        <v>-0.25341568121451102</v>
      </c>
    </row>
    <row r="4648" spans="1:13" x14ac:dyDescent="0.55000000000000004">
      <c r="A4648">
        <v>4643</v>
      </c>
      <c r="C4648">
        <f t="shared" si="222"/>
        <v>0.22772431115407285</v>
      </c>
      <c r="D4648">
        <f t="shared" si="223"/>
        <v>1.1065919771035012E-5</v>
      </c>
      <c r="E4648" s="2">
        <f t="shared" si="224"/>
        <v>0.27574441445766446</v>
      </c>
      <c r="K4648">
        <v>4643</v>
      </c>
      <c r="L4648" s="14">
        <v>-2.57113760209348E-4</v>
      </c>
      <c r="M4648" s="14">
        <v>-0.29738940458535101</v>
      </c>
    </row>
    <row r="4649" spans="1:13" x14ac:dyDescent="0.55000000000000004">
      <c r="A4649">
        <v>4644</v>
      </c>
      <c r="C4649">
        <f t="shared" si="222"/>
        <v>0.29215626443478959</v>
      </c>
      <c r="D4649">
        <f t="shared" si="223"/>
        <v>2.0789390605904364E-4</v>
      </c>
      <c r="E4649" s="2">
        <f t="shared" si="224"/>
        <v>0.31252166426034339</v>
      </c>
      <c r="K4649">
        <v>4644</v>
      </c>
      <c r="L4649" s="14">
        <v>-3.7893503523100703E-4</v>
      </c>
      <c r="M4649" s="14">
        <v>-0.266880106707861</v>
      </c>
    </row>
    <row r="4650" spans="1:13" x14ac:dyDescent="0.55000000000000004">
      <c r="A4650">
        <v>4645</v>
      </c>
      <c r="C4650">
        <f t="shared" si="222"/>
        <v>0.28326315350847914</v>
      </c>
      <c r="D4650">
        <f t="shared" si="223"/>
        <v>3.5254490398057414E-4</v>
      </c>
      <c r="E4650" s="2">
        <f t="shared" si="224"/>
        <v>0.20502076190043805</v>
      </c>
      <c r="K4650">
        <v>4645</v>
      </c>
      <c r="L4650" s="14">
        <v>-4.05849679936765E-4</v>
      </c>
      <c r="M4650" s="14">
        <v>-0.169529030501402</v>
      </c>
    </row>
    <row r="4651" spans="1:13" x14ac:dyDescent="0.55000000000000004">
      <c r="A4651">
        <v>4646</v>
      </c>
      <c r="C4651">
        <f t="shared" si="222"/>
        <v>0.20327696176549037</v>
      </c>
      <c r="D4651">
        <f t="shared" si="223"/>
        <v>4.0871456206250512E-4</v>
      </c>
      <c r="E4651" s="2">
        <f t="shared" si="224"/>
        <v>5.4286818531270022E-2</v>
      </c>
      <c r="K4651">
        <v>4646</v>
      </c>
      <c r="L4651" s="14">
        <v>-3.3111675459373099E-4</v>
      </c>
      <c r="M4651" s="14">
        <v>-2.9718356924113402E-2</v>
      </c>
    </row>
    <row r="4652" spans="1:13" x14ac:dyDescent="0.55000000000000004">
      <c r="A4652">
        <v>4647</v>
      </c>
      <c r="C4652">
        <f t="shared" si="222"/>
        <v>7.2272537357747565E-2</v>
      </c>
      <c r="D4652">
        <f t="shared" si="223"/>
        <v>3.6230548008616217E-4</v>
      </c>
      <c r="E4652" s="2">
        <f t="shared" si="224"/>
        <v>2.048732483332056E-3</v>
      </c>
      <c r="K4652">
        <v>4647</v>
      </c>
      <c r="L4652" s="14">
        <v>-1.73453583963478E-4</v>
      </c>
      <c r="M4652" s="14">
        <v>0.117535463504121</v>
      </c>
    </row>
    <row r="4653" spans="1:13" x14ac:dyDescent="0.55000000000000004">
      <c r="A4653">
        <v>4648</v>
      </c>
      <c r="C4653">
        <f t="shared" si="222"/>
        <v>-7.6870770540481678E-2</v>
      </c>
      <c r="D4653">
        <f t="shared" si="223"/>
        <v>2.2496535940425973E-4</v>
      </c>
      <c r="E4653" s="2">
        <f t="shared" si="224"/>
        <v>9.748293228145509E-2</v>
      </c>
      <c r="K4653">
        <v>4648</v>
      </c>
      <c r="L4653" s="14">
        <v>2.76521127983423E-5</v>
      </c>
      <c r="M4653" s="14">
        <v>0.23535179796066799</v>
      </c>
    </row>
    <row r="4654" spans="1:13" x14ac:dyDescent="0.55000000000000004">
      <c r="A4654">
        <v>4649</v>
      </c>
      <c r="C4654">
        <f t="shared" si="222"/>
        <v>-0.20672113534243206</v>
      </c>
      <c r="D4654">
        <f t="shared" si="223"/>
        <v>3.1163675404043477E-5</v>
      </c>
      <c r="E4654" s="2">
        <f t="shared" si="224"/>
        <v>0.25094484098533754</v>
      </c>
      <c r="K4654">
        <v>4649</v>
      </c>
      <c r="L4654" s="14">
        <v>2.2183216636856401E-4</v>
      </c>
      <c r="M4654" s="14">
        <v>0.29422281460140898</v>
      </c>
    </row>
    <row r="4655" spans="1:13" x14ac:dyDescent="0.55000000000000004">
      <c r="A4655">
        <v>4650</v>
      </c>
      <c r="C4655">
        <f t="shared" si="222"/>
        <v>-0.28468885250923487</v>
      </c>
      <c r="D4655">
        <f t="shared" si="223"/>
        <v>-1.7045943424442978E-4</v>
      </c>
      <c r="E4655" s="2">
        <f t="shared" si="224"/>
        <v>0.3182006358019519</v>
      </c>
      <c r="K4655">
        <v>4650</v>
      </c>
      <c r="L4655" s="14">
        <v>3.6045297772492802E-4</v>
      </c>
      <c r="M4655" s="14">
        <v>0.27940390209939497</v>
      </c>
    </row>
    <row r="4656" spans="1:13" x14ac:dyDescent="0.55000000000000004">
      <c r="A4656">
        <v>4651</v>
      </c>
      <c r="C4656">
        <f t="shared" si="222"/>
        <v>-0.29120566846155405</v>
      </c>
      <c r="D4656">
        <f t="shared" si="223"/>
        <v>-3.2930081889557769E-4</v>
      </c>
      <c r="E4656" s="2">
        <f t="shared" si="224"/>
        <v>0.23601351065494428</v>
      </c>
      <c r="K4656">
        <v>4651</v>
      </c>
      <c r="L4656" s="14">
        <v>4.0879610472214801E-4</v>
      </c>
      <c r="M4656" s="14">
        <v>0.194606549020617</v>
      </c>
    </row>
    <row r="4657" spans="1:13" x14ac:dyDescent="0.55000000000000004">
      <c r="A4657">
        <v>4652</v>
      </c>
      <c r="C4657">
        <f t="shared" si="222"/>
        <v>-0.22463599975912191</v>
      </c>
      <c r="D4657">
        <f t="shared" si="223"/>
        <v>-4.0549463911716355E-4</v>
      </c>
      <c r="E4657" s="2">
        <f t="shared" si="224"/>
        <v>8.1627220313374937E-2</v>
      </c>
      <c r="K4657">
        <v>4652</v>
      </c>
      <c r="L4657" s="14">
        <v>3.5475371130478598E-4</v>
      </c>
      <c r="M4657" s="14">
        <v>6.1068778488241202E-2</v>
      </c>
    </row>
    <row r="4658" spans="1:13" x14ac:dyDescent="0.55000000000000004">
      <c r="A4658">
        <v>4653</v>
      </c>
      <c r="C4658">
        <f t="shared" si="222"/>
        <v>-0.10168743006833328</v>
      </c>
      <c r="D4658">
        <f t="shared" si="223"/>
        <v>-3.7991785206916557E-4</v>
      </c>
      <c r="E4658" s="2">
        <f t="shared" si="224"/>
        <v>1.9386061111280971E-4</v>
      </c>
      <c r="K4658">
        <v>4653</v>
      </c>
      <c r="L4658" s="14">
        <v>2.1186105015888701E-4</v>
      </c>
      <c r="M4658" s="14">
        <v>-8.7764046459712503E-2</v>
      </c>
    </row>
    <row r="4659" spans="1:13" x14ac:dyDescent="0.55000000000000004">
      <c r="A4659">
        <v>4654</v>
      </c>
      <c r="C4659">
        <f t="shared" si="222"/>
        <v>4.6782541166508748E-2</v>
      </c>
      <c r="D4659">
        <f t="shared" si="223"/>
        <v>-2.5898969218703783E-4</v>
      </c>
      <c r="E4659" s="2">
        <f t="shared" si="224"/>
        <v>6.8329104016867856E-2</v>
      </c>
      <c r="K4659">
        <v>4654</v>
      </c>
      <c r="L4659" s="14">
        <v>1.59064747101578E-5</v>
      </c>
      <c r="M4659" s="14">
        <v>-0.21461582152321401</v>
      </c>
    </row>
    <row r="4660" spans="1:13" x14ac:dyDescent="0.55000000000000004">
      <c r="A4660">
        <v>4655</v>
      </c>
      <c r="C4660">
        <f t="shared" si="222"/>
        <v>0.18351108066831942</v>
      </c>
      <c r="D4660">
        <f t="shared" si="223"/>
        <v>-7.3060578634429456E-5</v>
      </c>
      <c r="E4660" s="2">
        <f t="shared" si="224"/>
        <v>0.22205470964322388</v>
      </c>
      <c r="K4660">
        <v>4655</v>
      </c>
      <c r="L4660" s="14">
        <v>-1.84031976006336E-4</v>
      </c>
      <c r="M4660" s="14">
        <v>-0.287715732706327</v>
      </c>
    </row>
    <row r="4661" spans="1:13" x14ac:dyDescent="0.55000000000000004">
      <c r="A4661">
        <v>4656</v>
      </c>
      <c r="C4661">
        <f t="shared" si="222"/>
        <v>0.27418220702904983</v>
      </c>
      <c r="D4661">
        <f t="shared" si="223"/>
        <v>1.3120520016061306E-4</v>
      </c>
      <c r="E4661" s="2">
        <f t="shared" si="224"/>
        <v>0.31689880995076536</v>
      </c>
      <c r="K4661">
        <v>4656</v>
      </c>
      <c r="L4661" s="14">
        <v>-3.3787847668054698E-4</v>
      </c>
      <c r="M4661" s="14">
        <v>-0.288755453774316</v>
      </c>
    </row>
    <row r="4662" spans="1:13" x14ac:dyDescent="0.55000000000000004">
      <c r="A4662">
        <v>4657</v>
      </c>
      <c r="C4662">
        <f t="shared" si="222"/>
        <v>0.29603937872808711</v>
      </c>
      <c r="D4662">
        <f t="shared" si="223"/>
        <v>3.0254123929952657E-4</v>
      </c>
      <c r="E4662" s="2">
        <f t="shared" si="224"/>
        <v>0.26369658594800133</v>
      </c>
      <c r="K4662">
        <v>4657</v>
      </c>
      <c r="L4662" s="14">
        <v>-4.07101216824219E-4</v>
      </c>
      <c r="M4662" s="14">
        <v>-0.217474580135741</v>
      </c>
    </row>
    <row r="4663" spans="1:13" x14ac:dyDescent="0.55000000000000004">
      <c r="A4663">
        <v>4658</v>
      </c>
      <c r="C4663">
        <f t="shared" si="222"/>
        <v>0.24359690638221196</v>
      </c>
      <c r="D4663">
        <f t="shared" si="223"/>
        <v>3.9794580444041643E-4</v>
      </c>
      <c r="E4663" s="2">
        <f t="shared" si="224"/>
        <v>0.11244135013482086</v>
      </c>
      <c r="K4663">
        <v>4658</v>
      </c>
      <c r="L4663" s="14">
        <v>-3.7436293174166499E-4</v>
      </c>
      <c r="M4663" s="14">
        <v>-9.1725848787819503E-2</v>
      </c>
    </row>
    <row r="4664" spans="1:13" x14ac:dyDescent="0.55000000000000004">
      <c r="A4664">
        <v>4659</v>
      </c>
      <c r="C4664">
        <f t="shared" si="222"/>
        <v>0.13001674514978517</v>
      </c>
      <c r="D4664">
        <f t="shared" si="223"/>
        <v>3.9347436069877607E-4</v>
      </c>
      <c r="E4664" s="2">
        <f t="shared" si="224"/>
        <v>5.332001413795342E-3</v>
      </c>
      <c r="K4664">
        <v>4659</v>
      </c>
      <c r="L4664" s="14">
        <v>-2.47863128025386E-4</v>
      </c>
      <c r="M4664" s="14">
        <v>5.6996190414865901E-2</v>
      </c>
    </row>
    <row r="4665" spans="1:13" x14ac:dyDescent="0.55000000000000004">
      <c r="A4665">
        <v>4660</v>
      </c>
      <c r="C4665">
        <f t="shared" si="222"/>
        <v>-1.619487857753309E-2</v>
      </c>
      <c r="D4665">
        <f t="shared" si="223"/>
        <v>2.9024914620529637E-4</v>
      </c>
      <c r="E4665" s="2">
        <f t="shared" si="224"/>
        <v>4.311356343191091E-2</v>
      </c>
      <c r="K4665">
        <v>4660</v>
      </c>
      <c r="L4665" s="14">
        <v>-5.9284466263935302E-5</v>
      </c>
      <c r="M4665" s="14">
        <v>0.191443180149452</v>
      </c>
    </row>
    <row r="4666" spans="1:13" x14ac:dyDescent="0.55000000000000004">
      <c r="A4666">
        <v>4661</v>
      </c>
      <c r="C4666">
        <f t="shared" si="222"/>
        <v>-0.15834192914479456</v>
      </c>
      <c r="D4666">
        <f t="shared" si="223"/>
        <v>1.1417751398005513E-4</v>
      </c>
      <c r="E4666" s="2">
        <f t="shared" si="224"/>
        <v>0.19034369980291244</v>
      </c>
      <c r="K4666">
        <v>4661</v>
      </c>
      <c r="L4666" s="14">
        <v>1.44142357847446E-4</v>
      </c>
      <c r="M4666" s="14">
        <v>0.27794203778833998</v>
      </c>
    </row>
    <row r="4667" spans="1:13" x14ac:dyDescent="0.55000000000000004">
      <c r="A4667">
        <v>4662</v>
      </c>
      <c r="C4667">
        <f t="shared" si="222"/>
        <v>-0.26074849307976045</v>
      </c>
      <c r="D4667">
        <f t="shared" si="223"/>
        <v>-9.0550267583141102E-5</v>
      </c>
      <c r="E4667" s="2">
        <f t="shared" si="224"/>
        <v>0.30866589283878304</v>
      </c>
      <c r="K4667">
        <v>4662</v>
      </c>
      <c r="L4667" s="14">
        <v>3.1146783424166599E-4</v>
      </c>
      <c r="M4667" s="14">
        <v>0.29482858783591498</v>
      </c>
    </row>
    <row r="4668" spans="1:13" x14ac:dyDescent="0.55000000000000004">
      <c r="A4668">
        <v>4663</v>
      </c>
      <c r="C4668">
        <f t="shared" si="222"/>
        <v>-0.29771268139385254</v>
      </c>
      <c r="D4668">
        <f t="shared" si="223"/>
        <v>-2.7255184063116906E-4</v>
      </c>
      <c r="E4668" s="2">
        <f t="shared" si="224"/>
        <v>0.28685254599878579</v>
      </c>
      <c r="K4668">
        <v>4663</v>
      </c>
      <c r="L4668" s="14">
        <v>4.0078425934389402E-4</v>
      </c>
      <c r="M4668" s="14">
        <v>0.237873489076209</v>
      </c>
    </row>
    <row r="4669" spans="1:13" x14ac:dyDescent="0.55000000000000004">
      <c r="A4669">
        <v>4664</v>
      </c>
      <c r="C4669">
        <f t="shared" si="222"/>
        <v>-0.25995726196455854</v>
      </c>
      <c r="D4669">
        <f t="shared" si="223"/>
        <v>-3.8614864661676833E-4</v>
      </c>
      <c r="E4669" s="2">
        <f t="shared" si="224"/>
        <v>0.14538874535513541</v>
      </c>
      <c r="K4669">
        <v>4664</v>
      </c>
      <c r="L4669" s="14">
        <v>3.8972178040840298E-4</v>
      </c>
      <c r="M4669" s="14">
        <v>0.12134149931737299</v>
      </c>
    </row>
    <row r="4670" spans="1:13" x14ac:dyDescent="0.55000000000000004">
      <c r="A4670">
        <v>4665</v>
      </c>
      <c r="C4670">
        <f t="shared" si="222"/>
        <v>-0.1569580492464718</v>
      </c>
      <c r="D4670">
        <f t="shared" si="223"/>
        <v>-4.0283028167143348E-4</v>
      </c>
      <c r="E4670" s="2">
        <f t="shared" si="224"/>
        <v>1.7259870817880558E-2</v>
      </c>
      <c r="K4670">
        <v>4665</v>
      </c>
      <c r="L4670" s="14">
        <v>2.8105106391122298E-4</v>
      </c>
      <c r="M4670" s="14">
        <v>-2.55812216935104E-2</v>
      </c>
    </row>
    <row r="4671" spans="1:13" x14ac:dyDescent="0.55000000000000004">
      <c r="A4671">
        <v>4666</v>
      </c>
      <c r="C4671">
        <f t="shared" si="222"/>
        <v>-1.456567458069472E-2</v>
      </c>
      <c r="D4671">
        <f t="shared" si="223"/>
        <v>-3.1841000701519418E-4</v>
      </c>
      <c r="E4671" s="2">
        <f t="shared" si="224"/>
        <v>2.2961732593441052E-2</v>
      </c>
      <c r="K4671">
        <v>4666</v>
      </c>
      <c r="L4671" s="14">
        <v>1.01989364943256E-4</v>
      </c>
      <c r="M4671" s="14">
        <v>-0.16609696703687701</v>
      </c>
    </row>
    <row r="4672" spans="1:13" x14ac:dyDescent="0.55000000000000004">
      <c r="A4672">
        <v>4667</v>
      </c>
      <c r="C4672">
        <f t="shared" si="222"/>
        <v>0.13148237738283342</v>
      </c>
      <c r="D4672">
        <f t="shared" si="223"/>
        <v>-1.5407553215132042E-4</v>
      </c>
      <c r="E4672" s="2">
        <f t="shared" si="224"/>
        <v>0.157208343688751</v>
      </c>
      <c r="K4672">
        <v>4667</v>
      </c>
      <c r="L4672" s="14">
        <v>-1.02616203170836E-4</v>
      </c>
      <c r="M4672" s="14">
        <v>-0.26501269659507998</v>
      </c>
    </row>
    <row r="4673" spans="1:13" x14ac:dyDescent="0.55000000000000004">
      <c r="A4673">
        <v>4668</v>
      </c>
      <c r="C4673">
        <f t="shared" si="222"/>
        <v>0.24453112405405183</v>
      </c>
      <c r="D4673">
        <f t="shared" si="223"/>
        <v>4.8928653629866022E-5</v>
      </c>
      <c r="E4673" s="2">
        <f t="shared" si="224"/>
        <v>0.29385666364324353</v>
      </c>
      <c r="K4673">
        <v>4668</v>
      </c>
      <c r="L4673" s="14">
        <v>-2.8152090661608402E-4</v>
      </c>
      <c r="M4673" s="14">
        <v>-0.29755435227163202</v>
      </c>
    </row>
    <row r="4674" spans="1:13" x14ac:dyDescent="0.55000000000000004">
      <c r="A4674">
        <v>4669</v>
      </c>
      <c r="C4674">
        <f t="shared" si="222"/>
        <v>0.29620771289483294</v>
      </c>
      <c r="D4674">
        <f t="shared" si="223"/>
        <v>2.3965277868414405E-4</v>
      </c>
      <c r="E4674" s="2">
        <f t="shared" si="224"/>
        <v>0.30446049238533807</v>
      </c>
      <c r="K4674">
        <v>4669</v>
      </c>
      <c r="L4674" s="14">
        <v>-3.89916952570419E-4</v>
      </c>
      <c r="M4674" s="14">
        <v>-0.255571674528563</v>
      </c>
    </row>
    <row r="4675" spans="1:13" x14ac:dyDescent="0.55000000000000004">
      <c r="A4675">
        <v>4670</v>
      </c>
      <c r="C4675">
        <f t="shared" si="222"/>
        <v>0.27354240936306207</v>
      </c>
      <c r="D4675">
        <f t="shared" si="223"/>
        <v>3.7022910776720805E-4</v>
      </c>
      <c r="E4675" s="2">
        <f t="shared" si="224"/>
        <v>0.17903213786871502</v>
      </c>
      <c r="K4675">
        <v>4670</v>
      </c>
      <c r="L4675" s="14">
        <v>-4.0065587888432901E-4</v>
      </c>
      <c r="M4675" s="14">
        <v>-0.14957948544825</v>
      </c>
    </row>
    <row r="4676" spans="1:13" x14ac:dyDescent="0.55000000000000004">
      <c r="A4676">
        <v>4671</v>
      </c>
      <c r="C4676">
        <f t="shared" si="222"/>
        <v>0.18222372689788435</v>
      </c>
      <c r="D4676">
        <f t="shared" si="223"/>
        <v>4.0788573461351604E-4</v>
      </c>
      <c r="E4676" s="2">
        <f t="shared" si="224"/>
        <v>3.5474936411144464E-2</v>
      </c>
      <c r="K4676">
        <v>4671</v>
      </c>
      <c r="L4676" s="14">
        <v>-3.1104805484303199E-4</v>
      </c>
      <c r="M4676" s="14">
        <v>-6.1241863136627201E-3</v>
      </c>
    </row>
    <row r="4677" spans="1:13" x14ac:dyDescent="0.55000000000000004">
      <c r="A4677">
        <v>4672</v>
      </c>
      <c r="C4677">
        <f t="shared" si="222"/>
        <v>4.5170729952741136E-2</v>
      </c>
      <c r="D4677">
        <f t="shared" si="223"/>
        <v>3.4317163962094987E-4</v>
      </c>
      <c r="E4677" s="2">
        <f t="shared" si="224"/>
        <v>8.778607483937894E-3</v>
      </c>
      <c r="K4677">
        <v>4672</v>
      </c>
      <c r="L4677" s="14">
        <v>-1.4353631586425401E-4</v>
      </c>
      <c r="M4677" s="14">
        <v>0.138864953274875</v>
      </c>
    </row>
    <row r="4678" spans="1:13" x14ac:dyDescent="0.55000000000000004">
      <c r="A4678">
        <v>4673</v>
      </c>
      <c r="C4678">
        <f t="shared" ref="C4678:C4741" si="225">$D$1*COS($B$2*(A4678-$L$2)+$B$1)</f>
        <v>-0.10321916808506654</v>
      </c>
      <c r="D4678">
        <f t="shared" ref="D4678:D4741" si="226">$D$2*COS($B$2*(A4678-$L$3)+$B$3)</f>
        <v>1.92328696570377E-4</v>
      </c>
      <c r="E4678" s="2">
        <f t="shared" ref="E4678:E4741" si="227">(M4678-C4678)^2</f>
        <v>0.12411083129260299</v>
      </c>
      <c r="K4678">
        <v>4673</v>
      </c>
      <c r="L4678" s="14">
        <v>5.99249838573843E-5</v>
      </c>
      <c r="M4678" s="14">
        <v>0.249074503860092</v>
      </c>
    </row>
    <row r="4679" spans="1:13" x14ac:dyDescent="0.55000000000000004">
      <c r="A4679">
        <v>4674</v>
      </c>
      <c r="C4679">
        <f t="shared" si="225"/>
        <v>-0.22570323062309824</v>
      </c>
      <c r="D4679">
        <f t="shared" si="226"/>
        <v>-6.784695353713217E-6</v>
      </c>
      <c r="E4679" s="2">
        <f t="shared" si="227"/>
        <v>0.27311601783137068</v>
      </c>
      <c r="K4679">
        <v>4674</v>
      </c>
      <c r="L4679" s="14">
        <v>2.4837769962433002E-4</v>
      </c>
      <c r="M4679" s="14">
        <v>0.29690179980750397</v>
      </c>
    </row>
    <row r="4680" spans="1:13" x14ac:dyDescent="0.55000000000000004">
      <c r="A4680">
        <v>4675</v>
      </c>
      <c r="C4680">
        <f t="shared" si="225"/>
        <v>-0.29154053972135707</v>
      </c>
      <c r="D4680">
        <f t="shared" si="226"/>
        <v>-2.0419527175405243E-4</v>
      </c>
      <c r="E4680" s="2">
        <f t="shared" si="227"/>
        <v>0.31574142969402264</v>
      </c>
      <c r="K4680">
        <v>4675</v>
      </c>
      <c r="L4680" s="14">
        <v>3.74622679696977E-4</v>
      </c>
      <c r="M4680" s="14">
        <v>0.270368198148079</v>
      </c>
    </row>
    <row r="4681" spans="1:13" x14ac:dyDescent="0.55000000000000004">
      <c r="A4681">
        <v>4676</v>
      </c>
      <c r="C4681">
        <f t="shared" si="225"/>
        <v>-0.28420731853719156</v>
      </c>
      <c r="D4681">
        <f t="shared" si="226"/>
        <v>-3.503571390374141E-4</v>
      </c>
      <c r="E4681" s="2">
        <f t="shared" si="227"/>
        <v>0.21190050736953492</v>
      </c>
      <c r="K4681">
        <v>4676</v>
      </c>
      <c r="L4681" s="14">
        <v>4.0704108564913201E-4</v>
      </c>
      <c r="M4681" s="14">
        <v>0.176119204019933</v>
      </c>
    </row>
    <row r="4682" spans="1:13" x14ac:dyDescent="0.55000000000000004">
      <c r="A4682">
        <v>4677</v>
      </c>
      <c r="C4682">
        <f t="shared" si="225"/>
        <v>-0.20554405101558285</v>
      </c>
      <c r="D4682">
        <f t="shared" si="226"/>
        <v>-4.0858674936749916E-4</v>
      </c>
      <c r="E4682" s="2">
        <f t="shared" si="227"/>
        <v>5.9196891741569495E-2</v>
      </c>
      <c r="K4682">
        <v>4677</v>
      </c>
      <c r="L4682" s="14">
        <v>3.3751352660088899E-4</v>
      </c>
      <c r="M4682" s="14">
        <v>3.7760062680773497E-2</v>
      </c>
    </row>
    <row r="4683" spans="1:13" x14ac:dyDescent="0.55000000000000004">
      <c r="A4683">
        <v>4678</v>
      </c>
      <c r="C4683">
        <f t="shared" si="225"/>
        <v>-7.5293559213896674E-2</v>
      </c>
      <c r="D4683">
        <f t="shared" si="226"/>
        <v>-3.6426969793167878E-4</v>
      </c>
      <c r="E4683" s="2">
        <f t="shared" si="227"/>
        <v>1.208449579410194E-3</v>
      </c>
      <c r="K4683">
        <v>4678</v>
      </c>
      <c r="L4683" s="14">
        <v>1.83453611033543E-4</v>
      </c>
      <c r="M4683" s="14">
        <v>-0.110056320603208</v>
      </c>
    </row>
    <row r="4684" spans="1:13" x14ac:dyDescent="0.55000000000000004">
      <c r="A4684">
        <v>4679</v>
      </c>
      <c r="C4684">
        <f t="shared" si="225"/>
        <v>7.3854028886075368E-2</v>
      </c>
      <c r="D4684">
        <f t="shared" si="226"/>
        <v>-2.2852863051348423E-4</v>
      </c>
      <c r="E4684" s="2">
        <f t="shared" si="227"/>
        <v>9.2514792667542048E-2</v>
      </c>
      <c r="K4684">
        <v>4679</v>
      </c>
      <c r="L4684" s="14">
        <v>-1.6553399480733899E-5</v>
      </c>
      <c r="M4684" s="14">
        <v>-0.23030841565227</v>
      </c>
    </row>
    <row r="4685" spans="1:13" x14ac:dyDescent="0.55000000000000004">
      <c r="A4685">
        <v>4680</v>
      </c>
      <c r="C4685">
        <f t="shared" si="225"/>
        <v>0.2044658124571502</v>
      </c>
      <c r="D4685">
        <f t="shared" si="226"/>
        <v>-3.5431693836383719E-5</v>
      </c>
      <c r="E4685" s="2">
        <f t="shared" si="227"/>
        <v>0.24735120525872742</v>
      </c>
      <c r="K4685">
        <v>4680</v>
      </c>
      <c r="L4685" s="14">
        <v>-2.12414508405226E-4</v>
      </c>
      <c r="M4685" s="14">
        <v>-0.292878339271537</v>
      </c>
    </row>
    <row r="4686" spans="1:13" x14ac:dyDescent="0.55000000000000004">
      <c r="A4686">
        <v>4681</v>
      </c>
      <c r="C4686">
        <f t="shared" si="225"/>
        <v>0.28376098689884866</v>
      </c>
      <c r="D4686">
        <f t="shared" si="226"/>
        <v>1.6655785115280068E-4</v>
      </c>
      <c r="E4686" s="2">
        <f t="shared" si="227"/>
        <v>0.32019307252862983</v>
      </c>
      <c r="K4686">
        <v>4681</v>
      </c>
      <c r="L4686" s="14">
        <v>-3.5507508597568599E-4</v>
      </c>
      <c r="M4686" s="14">
        <v>-0.282095065934935</v>
      </c>
    </row>
    <row r="4687" spans="1:13" x14ac:dyDescent="0.55000000000000004">
      <c r="A4687">
        <v>4682</v>
      </c>
      <c r="C4687">
        <f t="shared" si="225"/>
        <v>0.29183813483639293</v>
      </c>
      <c r="D4687">
        <f t="shared" si="226"/>
        <v>3.2674488626178723E-4</v>
      </c>
      <c r="E4687" s="2">
        <f t="shared" si="227"/>
        <v>0.24255375616428332</v>
      </c>
      <c r="K4687">
        <v>4682</v>
      </c>
      <c r="L4687" s="14">
        <v>-4.0880490553761898E-4</v>
      </c>
      <c r="M4687" s="14">
        <v>-0.20065933334418901</v>
      </c>
    </row>
    <row r="4688" spans="1:13" x14ac:dyDescent="0.55000000000000004">
      <c r="A4688">
        <v>4683</v>
      </c>
      <c r="C4688">
        <f t="shared" si="225"/>
        <v>0.22667006239045645</v>
      </c>
      <c r="D4688">
        <f t="shared" si="226"/>
        <v>4.0492584215752068E-4</v>
      </c>
      <c r="E4688" s="2">
        <f t="shared" si="227"/>
        <v>8.7401406237939142E-2</v>
      </c>
      <c r="K4688">
        <v>4683</v>
      </c>
      <c r="L4688" s="14">
        <v>-3.6014700046613799E-4</v>
      </c>
      <c r="M4688" s="14">
        <v>-6.8967225917258804E-2</v>
      </c>
    </row>
    <row r="4689" spans="1:13" x14ac:dyDescent="0.55000000000000004">
      <c r="A4689">
        <v>4684</v>
      </c>
      <c r="C4689">
        <f t="shared" si="225"/>
        <v>0.1046125821103369</v>
      </c>
      <c r="D4689">
        <f t="shared" si="226"/>
        <v>3.8147894683125211E-4</v>
      </c>
      <c r="E4689" s="2">
        <f t="shared" si="227"/>
        <v>6.058702148360926E-4</v>
      </c>
      <c r="K4689">
        <v>4684</v>
      </c>
      <c r="L4689" s="14">
        <v>-2.2128804493812301E-4</v>
      </c>
      <c r="M4689" s="14">
        <v>7.9998151082257205E-2</v>
      </c>
    </row>
    <row r="4690" spans="1:13" x14ac:dyDescent="0.55000000000000004">
      <c r="A4690">
        <v>4685</v>
      </c>
      <c r="C4690">
        <f t="shared" si="225"/>
        <v>-4.3700451219062644E-2</v>
      </c>
      <c r="D4690">
        <f t="shared" si="226"/>
        <v>2.6228887679081688E-4</v>
      </c>
      <c r="E4690" s="2">
        <f t="shared" si="227"/>
        <v>6.3820879145543144E-2</v>
      </c>
      <c r="K4690">
        <v>4685</v>
      </c>
      <c r="L4690" s="14">
        <v>-2.7006125783988201E-5</v>
      </c>
      <c r="M4690" s="14">
        <v>0.20892749487072201</v>
      </c>
    </row>
    <row r="4691" spans="1:13" x14ac:dyDescent="0.55000000000000004">
      <c r="A4691">
        <v>4686</v>
      </c>
      <c r="C4691">
        <f t="shared" si="225"/>
        <v>-0.1810455924269305</v>
      </c>
      <c r="D4691">
        <f t="shared" si="226"/>
        <v>7.7269827285675235E-5</v>
      </c>
      <c r="E4691" s="2">
        <f t="shared" si="227"/>
        <v>0.2176924582237621</v>
      </c>
      <c r="K4691">
        <v>4686</v>
      </c>
      <c r="L4691" s="14">
        <v>1.7403964510658801E-4</v>
      </c>
      <c r="M4691" s="14">
        <v>0.28552965147673198</v>
      </c>
    </row>
    <row r="4692" spans="1:13" x14ac:dyDescent="0.55000000000000004">
      <c r="A4692">
        <v>4687</v>
      </c>
      <c r="C4692">
        <f t="shared" si="225"/>
        <v>-0.27295210607393799</v>
      </c>
      <c r="D4692">
        <f t="shared" si="226"/>
        <v>-1.2714232014944142E-4</v>
      </c>
      <c r="E4692" s="2">
        <f t="shared" si="227"/>
        <v>0.31761254441150749</v>
      </c>
      <c r="K4692">
        <v>4687</v>
      </c>
      <c r="L4692" s="14">
        <v>3.3149610721664498E-4</v>
      </c>
      <c r="M4692" s="14">
        <v>0.29061913557303198</v>
      </c>
    </row>
    <row r="4693" spans="1:13" x14ac:dyDescent="0.55000000000000004">
      <c r="A4693">
        <v>4688</v>
      </c>
      <c r="C4693">
        <f t="shared" si="225"/>
        <v>-0.29635339447028508</v>
      </c>
      <c r="D4693">
        <f t="shared" si="226"/>
        <v>-2.9964442517451827E-4</v>
      </c>
      <c r="E4693" s="2">
        <f t="shared" si="227"/>
        <v>0.26964616085014192</v>
      </c>
      <c r="K4693">
        <v>4688</v>
      </c>
      <c r="L4693" s="14">
        <v>4.0592731282174203E-4</v>
      </c>
      <c r="M4693" s="14">
        <v>0.222921254294838</v>
      </c>
    </row>
    <row r="4694" spans="1:13" x14ac:dyDescent="0.55000000000000004">
      <c r="A4694">
        <v>4689</v>
      </c>
      <c r="C4694">
        <f t="shared" si="225"/>
        <v>-0.24537622748973739</v>
      </c>
      <c r="D4694">
        <f t="shared" si="226"/>
        <v>-3.9694209548342185E-4</v>
      </c>
      <c r="E4694" s="2">
        <f t="shared" si="227"/>
        <v>0.1188646907456284</v>
      </c>
      <c r="K4694">
        <v>4689</v>
      </c>
      <c r="L4694" s="14">
        <v>3.7869150474040503E-4</v>
      </c>
      <c r="M4694" s="14">
        <v>9.9391361975439005E-2</v>
      </c>
    </row>
    <row r="4695" spans="1:13" x14ac:dyDescent="0.55000000000000004">
      <c r="A4695">
        <v>4690</v>
      </c>
      <c r="C4695">
        <f t="shared" si="225"/>
        <v>-0.13281479952955552</v>
      </c>
      <c r="D4695">
        <f t="shared" si="226"/>
        <v>-3.9461566670351836E-4</v>
      </c>
      <c r="E4695" s="2">
        <f t="shared" si="227"/>
        <v>7.0196054996163916E-3</v>
      </c>
      <c r="K4695">
        <v>4690</v>
      </c>
      <c r="L4695" s="14">
        <v>2.5661006006529198E-4</v>
      </c>
      <c r="M4695" s="14">
        <v>-4.9031713529955397E-2</v>
      </c>
    </row>
    <row r="4696" spans="1:13" x14ac:dyDescent="0.55000000000000004">
      <c r="A4696">
        <v>4691</v>
      </c>
      <c r="C4696">
        <f t="shared" si="225"/>
        <v>1.308034359869647E-2</v>
      </c>
      <c r="D4696">
        <f t="shared" si="226"/>
        <v>-2.9324902341931215E-4</v>
      </c>
      <c r="E4696" s="2">
        <f t="shared" si="227"/>
        <v>3.9304979921970941E-2</v>
      </c>
      <c r="K4696">
        <v>4691</v>
      </c>
      <c r="L4696" s="14">
        <v>7.0259033953585202E-5</v>
      </c>
      <c r="M4696" s="14">
        <v>-0.18517449221110399</v>
      </c>
    </row>
    <row r="4697" spans="1:13" x14ac:dyDescent="0.55000000000000004">
      <c r="A4697">
        <v>4692</v>
      </c>
      <c r="C4697">
        <f t="shared" si="225"/>
        <v>0.15569259619359618</v>
      </c>
      <c r="D4697">
        <f t="shared" si="226"/>
        <v>-1.1828305645867623E-4</v>
      </c>
      <c r="E4697" s="2">
        <f t="shared" si="227"/>
        <v>0.18544371855354214</v>
      </c>
      <c r="K4697">
        <v>4692</v>
      </c>
      <c r="L4697" s="14">
        <v>-1.336888030672E-4</v>
      </c>
      <c r="M4697" s="14">
        <v>-0.27493917057883099</v>
      </c>
    </row>
    <row r="4698" spans="1:13" x14ac:dyDescent="0.55000000000000004">
      <c r="A4698">
        <v>4693</v>
      </c>
      <c r="C4698">
        <f t="shared" si="225"/>
        <v>0.25922928888560742</v>
      </c>
      <c r="D4698">
        <f t="shared" si="226"/>
        <v>8.6369464466152197E-5</v>
      </c>
      <c r="E4698" s="2">
        <f t="shared" si="227"/>
        <v>0.30810594314460166</v>
      </c>
      <c r="K4698">
        <v>4693</v>
      </c>
      <c r="L4698" s="14">
        <v>-3.0415345001468203E-4</v>
      </c>
      <c r="M4698" s="14">
        <v>-0.29584362807630099</v>
      </c>
    </row>
    <row r="4699" spans="1:13" x14ac:dyDescent="0.55000000000000004">
      <c r="A4699">
        <v>4694</v>
      </c>
      <c r="C4699">
        <f t="shared" si="225"/>
        <v>0.29770489418719365</v>
      </c>
      <c r="D4699">
        <f t="shared" si="226"/>
        <v>2.69345070333839E-4</v>
      </c>
      <c r="E4699" s="2">
        <f t="shared" si="227"/>
        <v>0.29198580398091917</v>
      </c>
      <c r="K4699">
        <v>4694</v>
      </c>
      <c r="L4699" s="14">
        <v>-3.9844097857496597E-4</v>
      </c>
      <c r="M4699" s="14">
        <v>-0.24265221364143399</v>
      </c>
    </row>
    <row r="4700" spans="1:13" x14ac:dyDescent="0.55000000000000004">
      <c r="A4700">
        <v>4695</v>
      </c>
      <c r="C4700">
        <f t="shared" si="225"/>
        <v>0.26146284617010396</v>
      </c>
      <c r="D4700">
        <f t="shared" si="226"/>
        <v>3.8472074089034285E-4</v>
      </c>
      <c r="E4700" s="2">
        <f t="shared" si="227"/>
        <v>0.15221693913675841</v>
      </c>
      <c r="K4700">
        <v>4695</v>
      </c>
      <c r="L4700" s="14">
        <v>-3.9293649230276798E-4</v>
      </c>
      <c r="M4700" s="14">
        <v>-0.12868704699502101</v>
      </c>
    </row>
    <row r="4701" spans="1:13" x14ac:dyDescent="0.55000000000000004">
      <c r="A4701">
        <v>4696</v>
      </c>
      <c r="C4701">
        <f t="shared" si="225"/>
        <v>0.15959913496384942</v>
      </c>
      <c r="D4701">
        <f t="shared" si="226"/>
        <v>4.0353961475540149E-4</v>
      </c>
      <c r="E4701" s="2">
        <f t="shared" si="227"/>
        <v>2.0189723284196718E-2</v>
      </c>
      <c r="K4701">
        <v>4696</v>
      </c>
      <c r="L4701" s="14">
        <v>-2.89018623932312E-4</v>
      </c>
      <c r="M4701" s="14">
        <v>1.7508588887776101E-2</v>
      </c>
    </row>
    <row r="4702" spans="1:13" x14ac:dyDescent="0.55000000000000004">
      <c r="A4702">
        <v>4697</v>
      </c>
      <c r="C4702">
        <f t="shared" si="225"/>
        <v>1.7679404964512594E-2</v>
      </c>
      <c r="D4702">
        <f t="shared" si="226"/>
        <v>3.2107855125703468E-4</v>
      </c>
      <c r="E4702" s="2">
        <f t="shared" si="227"/>
        <v>2.0061800396280229E-2</v>
      </c>
      <c r="K4702">
        <v>4697</v>
      </c>
      <c r="L4702" s="14">
        <v>-1.12714248256633E-4</v>
      </c>
      <c r="M4702" s="14">
        <v>0.15931909006823</v>
      </c>
    </row>
    <row r="4703" spans="1:13" x14ac:dyDescent="0.55000000000000004">
      <c r="A4703">
        <v>4698</v>
      </c>
      <c r="C4703">
        <f t="shared" si="225"/>
        <v>-0.12867748302667475</v>
      </c>
      <c r="D4703">
        <f t="shared" si="226"/>
        <v>1.5803353919476926E-4</v>
      </c>
      <c r="E4703" s="2">
        <f t="shared" si="227"/>
        <v>0.15202561256001199</v>
      </c>
      <c r="K4703">
        <v>4698</v>
      </c>
      <c r="L4703" s="14">
        <v>9.1820110123351896E-5</v>
      </c>
      <c r="M4703" s="14">
        <v>0.26122713679721499</v>
      </c>
    </row>
    <row r="4704" spans="1:13" x14ac:dyDescent="0.55000000000000004">
      <c r="A4704">
        <v>4699</v>
      </c>
      <c r="C4704">
        <f t="shared" si="225"/>
        <v>-0.24273903508646497</v>
      </c>
      <c r="D4704">
        <f t="shared" si="226"/>
        <v>-4.4674560124521248E-5</v>
      </c>
      <c r="E4704" s="2">
        <f t="shared" si="227"/>
        <v>0.29208432353812114</v>
      </c>
      <c r="K4704">
        <v>4699</v>
      </c>
      <c r="L4704" s="14">
        <v>2.7335755231233303E-4</v>
      </c>
      <c r="M4704" s="14">
        <v>0.29770922657983101</v>
      </c>
    </row>
    <row r="4705" spans="1:13" x14ac:dyDescent="0.55000000000000004">
      <c r="A4705">
        <v>4700</v>
      </c>
      <c r="C4705">
        <f t="shared" si="225"/>
        <v>-0.2958782058724439</v>
      </c>
      <c r="D4705">
        <f t="shared" si="226"/>
        <v>-2.3617028651756852E-4</v>
      </c>
      <c r="E4705" s="2">
        <f t="shared" si="227"/>
        <v>0.30858735997879194</v>
      </c>
      <c r="K4705">
        <v>4700</v>
      </c>
      <c r="L4705" s="14">
        <v>3.8643089973755101E-4</v>
      </c>
      <c r="M4705" s="14">
        <v>0.25962819371156798</v>
      </c>
    </row>
    <row r="4706" spans="1:13" x14ac:dyDescent="0.55000000000000004">
      <c r="A4706">
        <v>4701</v>
      </c>
      <c r="C4706">
        <f t="shared" si="225"/>
        <v>-0.27475818360301263</v>
      </c>
      <c r="D4706">
        <f t="shared" si="226"/>
        <v>-3.6839224906807356E-4</v>
      </c>
      <c r="E4706" s="2">
        <f t="shared" si="227"/>
        <v>0.18600231135776135</v>
      </c>
      <c r="K4706">
        <v>4701</v>
      </c>
      <c r="L4706" s="14">
        <v>4.0272023108023602E-4</v>
      </c>
      <c r="M4706" s="14">
        <v>0.156521669111859</v>
      </c>
    </row>
    <row r="4707" spans="1:13" x14ac:dyDescent="0.55000000000000004">
      <c r="A4707">
        <v>4702</v>
      </c>
      <c r="C4707">
        <f t="shared" si="225"/>
        <v>-0.18467964869245723</v>
      </c>
      <c r="D4707">
        <f t="shared" si="226"/>
        <v>-4.0815552219741405E-4</v>
      </c>
      <c r="E4707" s="2">
        <f t="shared" si="227"/>
        <v>3.9558413589250614E-2</v>
      </c>
      <c r="K4707">
        <v>4702</v>
      </c>
      <c r="L4707" s="14">
        <v>3.1814578225393799E-4</v>
      </c>
      <c r="M4707" s="14">
        <v>1.42133214931444E-2</v>
      </c>
    </row>
    <row r="4708" spans="1:13" x14ac:dyDescent="0.55000000000000004">
      <c r="A4708">
        <v>4703</v>
      </c>
      <c r="C4708">
        <f t="shared" si="225"/>
        <v>-4.8250414698222527E-2</v>
      </c>
      <c r="D4708">
        <f t="shared" si="226"/>
        <v>-3.4548036249099307E-4</v>
      </c>
      <c r="E4708" s="2">
        <f t="shared" si="227"/>
        <v>6.9562982711102242E-3</v>
      </c>
      <c r="K4708">
        <v>4703</v>
      </c>
      <c r="L4708" s="14">
        <v>1.5388974862899399E-4</v>
      </c>
      <c r="M4708" s="14">
        <v>-0.13165484066657401</v>
      </c>
    </row>
    <row r="4709" spans="1:13" x14ac:dyDescent="0.55000000000000004">
      <c r="A4709">
        <v>4704</v>
      </c>
      <c r="C4709">
        <f t="shared" si="225"/>
        <v>0.1002886563451809</v>
      </c>
      <c r="D4709">
        <f t="shared" si="226"/>
        <v>-1.9609691395018665E-4</v>
      </c>
      <c r="E4709" s="2">
        <f t="shared" si="227"/>
        <v>0.11891316872387361</v>
      </c>
      <c r="K4709">
        <v>4704</v>
      </c>
      <c r="L4709" s="14">
        <v>-4.89089272027741E-5</v>
      </c>
      <c r="M4709" s="14">
        <v>-0.24454923125401201</v>
      </c>
    </row>
    <row r="4710" spans="1:13" x14ac:dyDescent="0.55000000000000004">
      <c r="A4710">
        <v>4705</v>
      </c>
      <c r="C4710">
        <f t="shared" si="225"/>
        <v>0.22365738856522974</v>
      </c>
      <c r="D4710">
        <f t="shared" si="226"/>
        <v>2.5027265987228625E-6</v>
      </c>
      <c r="E4710" s="2">
        <f t="shared" si="227"/>
        <v>0.27024624576351647</v>
      </c>
      <c r="K4710">
        <v>4705</v>
      </c>
      <c r="L4710" s="14">
        <v>-2.3945805880765E-4</v>
      </c>
      <c r="M4710" s="14">
        <v>-0.29619474980059102</v>
      </c>
    </row>
    <row r="4711" spans="1:13" x14ac:dyDescent="0.55000000000000004">
      <c r="A4711">
        <v>4706</v>
      </c>
      <c r="C4711">
        <f t="shared" si="225"/>
        <v>0.2908928305791017</v>
      </c>
      <c r="D4711">
        <f t="shared" si="226"/>
        <v>2.0047423552464397E-4</v>
      </c>
      <c r="E4711" s="2">
        <f t="shared" si="227"/>
        <v>0.31871589675203826</v>
      </c>
      <c r="K4711">
        <v>4706</v>
      </c>
      <c r="L4711" s="14">
        <v>-3.7003343409420001E-4</v>
      </c>
      <c r="M4711" s="14">
        <v>-0.27365645580078402</v>
      </c>
    </row>
    <row r="4712" spans="1:13" x14ac:dyDescent="0.55000000000000004">
      <c r="A4712">
        <v>4707</v>
      </c>
      <c r="C4712">
        <f t="shared" si="225"/>
        <v>0.28512030365260821</v>
      </c>
      <c r="D4712">
        <f t="shared" si="226"/>
        <v>3.48130936993922E-4</v>
      </c>
      <c r="E4712" s="2">
        <f t="shared" si="227"/>
        <v>0.21874283021080179</v>
      </c>
      <c r="K4712">
        <v>4707</v>
      </c>
      <c r="L4712" s="14">
        <v>-4.0793164029108702E-4</v>
      </c>
      <c r="M4712" s="14">
        <v>-0.18257920480426601</v>
      </c>
    </row>
    <row r="4713" spans="1:13" x14ac:dyDescent="0.55000000000000004">
      <c r="A4713">
        <v>4708</v>
      </c>
      <c r="C4713">
        <f t="shared" si="225"/>
        <v>0.20778859036892347</v>
      </c>
      <c r="D4713">
        <f t="shared" si="226"/>
        <v>4.0841411129823941E-4</v>
      </c>
      <c r="E4713" s="2">
        <f t="shared" si="227"/>
        <v>6.429391589496801E-2</v>
      </c>
      <c r="K4713">
        <v>4708</v>
      </c>
      <c r="L4713" s="14">
        <v>-3.4366083655289702E-4</v>
      </c>
      <c r="M4713" s="14">
        <v>-4.5773859325363903E-2</v>
      </c>
    </row>
    <row r="4714" spans="1:13" x14ac:dyDescent="0.55000000000000004">
      <c r="A4714">
        <v>4709</v>
      </c>
      <c r="C4714">
        <f t="shared" si="225"/>
        <v>7.830632073860852E-2</v>
      </c>
      <c r="D4714">
        <f t="shared" si="226"/>
        <v>3.6619395235311386E-4</v>
      </c>
      <c r="E4714" s="2">
        <f t="shared" si="227"/>
        <v>5.851325122482174E-4</v>
      </c>
      <c r="K4714">
        <v>4709</v>
      </c>
      <c r="L4714" s="14">
        <v>-1.9331804438298101E-4</v>
      </c>
      <c r="M4714" s="14">
        <v>0.10249583318198401</v>
      </c>
    </row>
    <row r="4715" spans="1:13" x14ac:dyDescent="0.55000000000000004">
      <c r="A4715">
        <v>4710</v>
      </c>
      <c r="C4715">
        <f t="shared" si="225"/>
        <v>-7.0829184828715266E-2</v>
      </c>
      <c r="D4715">
        <f t="shared" si="226"/>
        <v>2.3206683012588138E-4</v>
      </c>
      <c r="E4715" s="2">
        <f t="shared" si="227"/>
        <v>8.7571009786726883E-2</v>
      </c>
      <c r="K4715">
        <v>4710</v>
      </c>
      <c r="L4715" s="14">
        <v>5.4424512607333203E-6</v>
      </c>
      <c r="M4715" s="14">
        <v>0.225094808430917</v>
      </c>
    </row>
    <row r="4716" spans="1:13" x14ac:dyDescent="0.55000000000000004">
      <c r="A4716">
        <v>4711</v>
      </c>
      <c r="C4716">
        <f t="shared" si="225"/>
        <v>-0.20218805796687953</v>
      </c>
      <c r="D4716">
        <f t="shared" si="226"/>
        <v>3.9695825116389444E-5</v>
      </c>
      <c r="E4716" s="2">
        <f t="shared" si="227"/>
        <v>0.24354762966175028</v>
      </c>
      <c r="K4716">
        <v>4711</v>
      </c>
      <c r="L4716" s="14">
        <v>2.0283985122368099E-4</v>
      </c>
      <c r="M4716" s="14">
        <v>0.29131739252151201</v>
      </c>
    </row>
    <row r="4717" spans="1:13" x14ac:dyDescent="0.55000000000000004">
      <c r="A4717">
        <v>4712</v>
      </c>
      <c r="C4717">
        <f t="shared" si="225"/>
        <v>-0.28280199034147013</v>
      </c>
      <c r="D4717">
        <f t="shared" si="226"/>
        <v>-1.6263799527571195E-4</v>
      </c>
      <c r="E4717" s="2">
        <f t="shared" si="227"/>
        <v>0.32191974529951212</v>
      </c>
      <c r="K4717">
        <v>4712</v>
      </c>
      <c r="L4717" s="14">
        <v>3.49434752120575E-4</v>
      </c>
      <c r="M4717" s="14">
        <v>0.28457772845319401</v>
      </c>
    </row>
    <row r="4718" spans="1:13" x14ac:dyDescent="0.55000000000000004">
      <c r="A4718">
        <v>4713</v>
      </c>
      <c r="C4718">
        <f t="shared" si="225"/>
        <v>-0.29243858413333673</v>
      </c>
      <c r="D4718">
        <f t="shared" si="226"/>
        <v>-3.2415310699054662E-4</v>
      </c>
      <c r="E4718" s="2">
        <f t="shared" si="227"/>
        <v>0.24900338625869767</v>
      </c>
      <c r="K4718">
        <v>4713</v>
      </c>
      <c r="L4718" s="14">
        <v>4.08511551613046E-4</v>
      </c>
      <c r="M4718" s="14">
        <v>0.206563806901714</v>
      </c>
    </row>
    <row r="4719" spans="1:13" x14ac:dyDescent="0.55000000000000004">
      <c r="A4719">
        <v>4714</v>
      </c>
      <c r="C4719">
        <f t="shared" si="225"/>
        <v>-0.22867925742538833</v>
      </c>
      <c r="D4719">
        <f t="shared" si="226"/>
        <v>-4.0431262145567911E-4</v>
      </c>
      <c r="E4719" s="2">
        <f t="shared" si="227"/>
        <v>9.3326557096478524E-2</v>
      </c>
      <c r="K4719">
        <v>4714</v>
      </c>
      <c r="L4719" s="14">
        <v>3.6527409878234798E-4</v>
      </c>
      <c r="M4719" s="14">
        <v>7.6814698482872701E-2</v>
      </c>
    </row>
    <row r="4720" spans="1:13" x14ac:dyDescent="0.55000000000000004">
      <c r="A4720">
        <v>4715</v>
      </c>
      <c r="C4720">
        <f t="shared" si="225"/>
        <v>-0.10752625727955402</v>
      </c>
      <c r="D4720">
        <f t="shared" si="226"/>
        <v>-3.8299819017111779E-4</v>
      </c>
      <c r="E4720" s="2">
        <f t="shared" si="227"/>
        <v>1.2498437714365581E-3</v>
      </c>
      <c r="K4720">
        <v>4715</v>
      </c>
      <c r="L4720" s="14">
        <v>2.30551481915613E-4</v>
      </c>
      <c r="M4720" s="14">
        <v>-7.2173127694797903E-2</v>
      </c>
    </row>
    <row r="4721" spans="1:13" x14ac:dyDescent="0.55000000000000004">
      <c r="A4721">
        <v>4716</v>
      </c>
      <c r="C4721">
        <f t="shared" si="225"/>
        <v>4.0613566969776839E-2</v>
      </c>
      <c r="D4721">
        <f t="shared" si="226"/>
        <v>-2.6555928611491042E-4</v>
      </c>
      <c r="E4721" s="2">
        <f t="shared" si="227"/>
        <v>5.9388867896249982E-2</v>
      </c>
      <c r="K4721">
        <v>4716</v>
      </c>
      <c r="L4721" s="14">
        <v>3.80858161655534E-5</v>
      </c>
      <c r="M4721" s="14">
        <v>-0.20308474631172699</v>
      </c>
    </row>
    <row r="4722" spans="1:13" x14ac:dyDescent="0.55000000000000004">
      <c r="A4722">
        <v>4717</v>
      </c>
      <c r="C4722">
        <f t="shared" si="225"/>
        <v>0.17856024197402812</v>
      </c>
      <c r="D4722">
        <f t="shared" si="226"/>
        <v>-8.1470598792393061E-5</v>
      </c>
      <c r="E4722" s="2">
        <f t="shared" si="227"/>
        <v>0.2131602160334061</v>
      </c>
      <c r="K4722">
        <v>4717</v>
      </c>
      <c r="L4722" s="14">
        <v>-1.63918678510419E-4</v>
      </c>
      <c r="M4722" s="14">
        <v>-0.28313253036858299</v>
      </c>
    </row>
    <row r="4723" spans="1:13" x14ac:dyDescent="0.55000000000000004">
      <c r="A4723">
        <v>4718</v>
      </c>
      <c r="C4723">
        <f t="shared" si="225"/>
        <v>0.27169205999621249</v>
      </c>
      <c r="D4723">
        <f t="shared" si="226"/>
        <v>1.2306549156530943E-4</v>
      </c>
      <c r="E4723" s="2">
        <f t="shared" si="227"/>
        <v>0.31805096705589164</v>
      </c>
      <c r="K4723">
        <v>4718</v>
      </c>
      <c r="L4723" s="14">
        <v>-3.2486872327580098E-4</v>
      </c>
      <c r="M4723" s="14">
        <v>-0.29226801576792499</v>
      </c>
    </row>
    <row r="4724" spans="1:13" x14ac:dyDescent="0.55000000000000004">
      <c r="A4724">
        <v>4719</v>
      </c>
      <c r="C4724">
        <f t="shared" si="225"/>
        <v>0.29663489777358165</v>
      </c>
      <c r="D4724">
        <f t="shared" si="226"/>
        <v>2.9671473755486094E-4</v>
      </c>
      <c r="E4724" s="2">
        <f t="shared" si="227"/>
        <v>0.27545499058140926</v>
      </c>
      <c r="K4724">
        <v>4719</v>
      </c>
      <c r="L4724" s="14">
        <v>-4.0445338095751302E-4</v>
      </c>
      <c r="M4724" s="14">
        <v>-0.22820316351905101</v>
      </c>
    </row>
    <row r="4725" spans="1:13" x14ac:dyDescent="0.55000000000000004">
      <c r="A4725">
        <v>4720</v>
      </c>
      <c r="C4725">
        <f t="shared" si="225"/>
        <v>0.24712862877852862</v>
      </c>
      <c r="D4725">
        <f t="shared" si="226"/>
        <v>3.9589483866782766E-4</v>
      </c>
      <c r="E4725" s="2">
        <f t="shared" si="227"/>
        <v>0.12539533834302913</v>
      </c>
      <c r="K4725">
        <v>4720</v>
      </c>
      <c r="L4725" s="14">
        <v>-3.82740180331796E-4</v>
      </c>
      <c r="M4725" s="14">
        <v>-0.106983413297181</v>
      </c>
    </row>
    <row r="4726" spans="1:13" x14ac:dyDescent="0.55000000000000004">
      <c r="A4726">
        <v>4721</v>
      </c>
      <c r="C4726">
        <f t="shared" si="225"/>
        <v>0.13559828301806576</v>
      </c>
      <c r="D4726">
        <f t="shared" si="226"/>
        <v>3.9571368007830212E-4</v>
      </c>
      <c r="E4726" s="2">
        <f t="shared" si="227"/>
        <v>8.9429716865997537E-3</v>
      </c>
      <c r="K4726">
        <v>4721</v>
      </c>
      <c r="L4726" s="14">
        <v>-2.6516732719427999E-4</v>
      </c>
      <c r="M4726" s="14">
        <v>4.103099646188E-2</v>
      </c>
    </row>
    <row r="4727" spans="1:13" x14ac:dyDescent="0.55000000000000004">
      <c r="A4727">
        <v>4722</v>
      </c>
      <c r="C4727">
        <f t="shared" si="225"/>
        <v>-9.9643735949065549E-3</v>
      </c>
      <c r="D4727">
        <f t="shared" si="226"/>
        <v>2.9621672877168853E-4</v>
      </c>
      <c r="E4727" s="2">
        <f t="shared" si="227"/>
        <v>3.5620263139322907E-2</v>
      </c>
      <c r="K4727">
        <v>4722</v>
      </c>
      <c r="L4727" s="14">
        <v>-8.1181671982283194E-5</v>
      </c>
      <c r="M4727" s="14">
        <v>0.17876893861924101</v>
      </c>
    </row>
    <row r="4728" spans="1:13" x14ac:dyDescent="0.55000000000000004">
      <c r="A4728">
        <v>4723</v>
      </c>
      <c r="C4728">
        <f t="shared" si="225"/>
        <v>-0.1530261824660297</v>
      </c>
      <c r="D4728">
        <f t="shared" si="226"/>
        <v>1.2237562229945519E-4</v>
      </c>
      <c r="E4728" s="2">
        <f t="shared" si="227"/>
        <v>0.18042044047815967</v>
      </c>
      <c r="K4728">
        <v>4723</v>
      </c>
      <c r="L4728" s="14">
        <v>1.23136436592206E-4</v>
      </c>
      <c r="M4728" s="14">
        <v>0.27173309109743199</v>
      </c>
    </row>
    <row r="4729" spans="1:13" x14ac:dyDescent="0.55000000000000004">
      <c r="A4729">
        <v>4724</v>
      </c>
      <c r="C4729">
        <f t="shared" si="225"/>
        <v>-0.2576816450763425</v>
      </c>
      <c r="D4729">
        <f t="shared" si="226"/>
        <v>-8.2179185898540417E-5</v>
      </c>
      <c r="E4729" s="2">
        <f t="shared" si="227"/>
        <v>0.30727249196570305</v>
      </c>
      <c r="K4729">
        <v>4724</v>
      </c>
      <c r="L4729" s="14">
        <v>2.9661426073918399E-4</v>
      </c>
      <c r="M4729" s="14">
        <v>0.296640005200555</v>
      </c>
    </row>
    <row r="4730" spans="1:13" x14ac:dyDescent="0.55000000000000004">
      <c r="A4730">
        <v>4725</v>
      </c>
      <c r="C4730">
        <f t="shared" si="225"/>
        <v>-0.29766444627061267</v>
      </c>
      <c r="D4730">
        <f t="shared" si="226"/>
        <v>-2.6610875063580073E-4</v>
      </c>
      <c r="E4730" s="2">
        <f t="shared" si="227"/>
        <v>0.29693348634533817</v>
      </c>
      <c r="K4730">
        <v>4725</v>
      </c>
      <c r="L4730" s="14">
        <v>3.9580320322274703E-4</v>
      </c>
      <c r="M4730" s="14">
        <v>0.247251589780207</v>
      </c>
    </row>
    <row r="4731" spans="1:13" x14ac:dyDescent="0.55000000000000004">
      <c r="A4731">
        <v>4726</v>
      </c>
      <c r="C4731">
        <f t="shared" si="225"/>
        <v>-0.2629397457206743</v>
      </c>
      <c r="D4731">
        <f t="shared" si="226"/>
        <v>-3.8325062808984984E-4</v>
      </c>
      <c r="E4731" s="2">
        <f t="shared" si="227"/>
        <v>0.15910304108845189</v>
      </c>
      <c r="K4731">
        <v>4726</v>
      </c>
      <c r="L4731" s="14">
        <v>3.9586077807435998E-4</v>
      </c>
      <c r="M4731" s="14">
        <v>0.1359374798619</v>
      </c>
    </row>
    <row r="4732" spans="1:13" x14ac:dyDescent="0.55000000000000004">
      <c r="A4732">
        <v>4727</v>
      </c>
      <c r="C4732">
        <f t="shared" si="225"/>
        <v>-0.1622227113249731</v>
      </c>
      <c r="D4732">
        <f t="shared" si="226"/>
        <v>-4.0420467617787868E-4</v>
      </c>
      <c r="E4732" s="2">
        <f t="shared" si="227"/>
        <v>2.3347747141164152E-2</v>
      </c>
      <c r="K4732">
        <v>4727</v>
      </c>
      <c r="L4732" s="14">
        <v>2.9677256531527002E-4</v>
      </c>
      <c r="M4732" s="14">
        <v>-9.4230151827223701E-3</v>
      </c>
    </row>
    <row r="4733" spans="1:13" x14ac:dyDescent="0.55000000000000004">
      <c r="A4733">
        <v>4728</v>
      </c>
      <c r="C4733">
        <f t="shared" si="225"/>
        <v>-2.0791195770149477E-2</v>
      </c>
      <c r="D4733">
        <f t="shared" si="226"/>
        <v>-3.2371187050382285E-4</v>
      </c>
      <c r="E4733" s="2">
        <f t="shared" si="227"/>
        <v>1.7327052359362473E-2</v>
      </c>
      <c r="K4733">
        <v>4728</v>
      </c>
      <c r="L4733" s="14">
        <v>1.2335582252963399E-4</v>
      </c>
      <c r="M4733" s="14">
        <v>-0.152423457618689</v>
      </c>
    </row>
    <row r="4734" spans="1:13" x14ac:dyDescent="0.55000000000000004">
      <c r="A4734">
        <v>4729</v>
      </c>
      <c r="C4734">
        <f t="shared" si="225"/>
        <v>0.12585847167738393</v>
      </c>
      <c r="D4734">
        <f t="shared" si="226"/>
        <v>-1.6197420864087799E-4</v>
      </c>
      <c r="E4734" s="2">
        <f t="shared" si="227"/>
        <v>0.14677095138583571</v>
      </c>
      <c r="K4734">
        <v>4729</v>
      </c>
      <c r="L4734" s="14">
        <v>-8.0956151252514598E-5</v>
      </c>
      <c r="M4734" s="14">
        <v>-0.257248499527573</v>
      </c>
    </row>
    <row r="4735" spans="1:13" x14ac:dyDescent="0.55000000000000004">
      <c r="A4735">
        <v>4730</v>
      </c>
      <c r="C4735">
        <f t="shared" si="225"/>
        <v>0.24092031562214616</v>
      </c>
      <c r="D4735">
        <f t="shared" si="226"/>
        <v>4.0415565447319323E-5</v>
      </c>
      <c r="E4735" s="2">
        <f t="shared" si="227"/>
        <v>0.290051585478518</v>
      </c>
      <c r="K4735">
        <v>4730</v>
      </c>
      <c r="L4735" s="14">
        <v>-2.6499215473796899E-4</v>
      </c>
      <c r="M4735" s="14">
        <v>-0.29764405887594297</v>
      </c>
    </row>
    <row r="4736" spans="1:13" x14ac:dyDescent="0.55000000000000004">
      <c r="A4736">
        <v>4731</v>
      </c>
      <c r="C4736">
        <f t="shared" si="225"/>
        <v>0.29551623854307651</v>
      </c>
      <c r="D4736">
        <f t="shared" si="226"/>
        <v>2.3266188450076625E-4</v>
      </c>
      <c r="E4736" s="2">
        <f t="shared" si="227"/>
        <v>0.31249112443534949</v>
      </c>
      <c r="K4736">
        <v>4731</v>
      </c>
      <c r="L4736" s="14">
        <v>-3.82659229177318E-4</v>
      </c>
      <c r="M4736" s="14">
        <v>-0.26349281722914403</v>
      </c>
    </row>
    <row r="4737" spans="1:13" x14ac:dyDescent="0.55000000000000004">
      <c r="A4737">
        <v>4732</v>
      </c>
      <c r="C4737">
        <f t="shared" si="225"/>
        <v>0.27594381457858103</v>
      </c>
      <c r="D4737">
        <f t="shared" si="226"/>
        <v>3.6651497466661334E-4</v>
      </c>
      <c r="E4737" s="2">
        <f t="shared" si="227"/>
        <v>0.19297744324874094</v>
      </c>
      <c r="K4737">
        <v>4732</v>
      </c>
      <c r="L4737" s="14">
        <v>-4.04486925823691E-4</v>
      </c>
      <c r="M4737" s="14">
        <v>-0.163348164916539</v>
      </c>
    </row>
    <row r="4738" spans="1:13" x14ac:dyDescent="0.55000000000000004">
      <c r="A4738">
        <v>4733</v>
      </c>
      <c r="C4738">
        <f t="shared" si="225"/>
        <v>0.18711530958923425</v>
      </c>
      <c r="D4738">
        <f t="shared" si="226"/>
        <v>4.0838053171627557E-4</v>
      </c>
      <c r="E4738" s="2">
        <f t="shared" si="227"/>
        <v>4.3851400939156869E-2</v>
      </c>
      <c r="K4738">
        <v>4733</v>
      </c>
      <c r="L4738" s="14">
        <v>-3.2500836264280403E-4</v>
      </c>
      <c r="M4738" s="14">
        <v>-2.2291951362139802E-2</v>
      </c>
    </row>
    <row r="4739" spans="1:13" x14ac:dyDescent="0.55000000000000004">
      <c r="A4739">
        <v>4734</v>
      </c>
      <c r="C4739">
        <f t="shared" si="225"/>
        <v>5.1324805970775364E-2</v>
      </c>
      <c r="D4739">
        <f t="shared" si="226"/>
        <v>3.4775118328376646E-4</v>
      </c>
      <c r="E4739" s="2">
        <f t="shared" si="227"/>
        <v>5.3323021158671151E-3</v>
      </c>
      <c r="K4739">
        <v>4734</v>
      </c>
      <c r="L4739" s="14">
        <v>-1.6412943883251999E-4</v>
      </c>
      <c r="M4739" s="14">
        <v>0.12434741970013399</v>
      </c>
    </row>
    <row r="4740" spans="1:13" x14ac:dyDescent="0.55000000000000004">
      <c r="A4740">
        <v>4735</v>
      </c>
      <c r="C4740">
        <f t="shared" si="225"/>
        <v>-9.7347142103229214E-2</v>
      </c>
      <c r="D4740">
        <f t="shared" si="226"/>
        <v>1.9984361786297514E-4</v>
      </c>
      <c r="E4740" s="2">
        <f t="shared" si="227"/>
        <v>0.1136973322722804</v>
      </c>
      <c r="K4740">
        <v>4735</v>
      </c>
      <c r="L4740" s="14">
        <v>3.7856721118485798E-5</v>
      </c>
      <c r="M4740" s="14">
        <v>0.23984320810311999</v>
      </c>
    </row>
    <row r="4741" spans="1:13" x14ac:dyDescent="0.55000000000000004">
      <c r="A4741">
        <v>4736</v>
      </c>
      <c r="C4741">
        <f t="shared" si="225"/>
        <v>-0.22158700942640458</v>
      </c>
      <c r="D4741">
        <f t="shared" si="226"/>
        <v>1.7795167262495477E-6</v>
      </c>
      <c r="E4741" s="2">
        <f t="shared" si="227"/>
        <v>0.26713990412520161</v>
      </c>
      <c r="K4741">
        <v>4736</v>
      </c>
      <c r="L4741" s="14">
        <v>2.30361430419319E-4</v>
      </c>
      <c r="M4741" s="14">
        <v>0.29526877715743699</v>
      </c>
    </row>
    <row r="4742" spans="1:13" x14ac:dyDescent="0.55000000000000004">
      <c r="A4742">
        <v>4737</v>
      </c>
      <c r="C4742">
        <f t="shared" ref="C4742:C4805" si="228">$D$1*COS($B$2*(A4742-$L$2)+$B$1)</f>
        <v>-0.29021320806711853</v>
      </c>
      <c r="D4742">
        <f t="shared" ref="D4742:D4805" si="229">$D$2*COS($B$2*(A4742-$L$3)+$B$3)</f>
        <v>-1.9673120559952824E-4</v>
      </c>
      <c r="E4742" s="2">
        <f t="shared" ref="E4742:E4805" si="230">(M4742-C4742)^2</f>
        <v>0.32143871737314089</v>
      </c>
      <c r="K4742">
        <v>4737</v>
      </c>
      <c r="L4742" s="14">
        <v>3.65170690413069E-4</v>
      </c>
      <c r="M4742" s="14">
        <v>0.27674244925816199</v>
      </c>
    </row>
    <row r="4743" spans="1:13" x14ac:dyDescent="0.55000000000000004">
      <c r="A4743">
        <v>4738</v>
      </c>
      <c r="C4743">
        <f t="shared" si="228"/>
        <v>-0.28600200869204556</v>
      </c>
      <c r="D4743">
        <f t="shared" si="229"/>
        <v>-3.4586654208461592E-4</v>
      </c>
      <c r="E4743" s="2">
        <f t="shared" si="230"/>
        <v>0.22553596229217773</v>
      </c>
      <c r="K4743">
        <v>4738</v>
      </c>
      <c r="L4743" s="14">
        <v>4.0852068563836699E-4</v>
      </c>
      <c r="M4743" s="14">
        <v>0.18890425815666401</v>
      </c>
    </row>
    <row r="4744" spans="1:13" x14ac:dyDescent="0.55000000000000004">
      <c r="A4744">
        <v>4739</v>
      </c>
      <c r="C4744">
        <f t="shared" si="228"/>
        <v>-0.21001033358082452</v>
      </c>
      <c r="D4744">
        <f t="shared" si="229"/>
        <v>-4.081966667945621E-4</v>
      </c>
      <c r="E4744" s="2">
        <f t="shared" si="230"/>
        <v>6.9571530678138649E-2</v>
      </c>
      <c r="K4744">
        <v>4739</v>
      </c>
      <c r="L4744" s="14">
        <v>3.4955414086719098E-4</v>
      </c>
      <c r="M4744" s="14">
        <v>5.3753823722889997E-2</v>
      </c>
    </row>
    <row r="4745" spans="1:13" x14ac:dyDescent="0.55000000000000004">
      <c r="A4745">
        <v>4740</v>
      </c>
      <c r="C4745">
        <f t="shared" si="228"/>
        <v>-8.1310491406815635E-2</v>
      </c>
      <c r="D4745">
        <f t="shared" si="229"/>
        <v>-3.6807803224370801E-4</v>
      </c>
      <c r="E4745" s="2">
        <f t="shared" si="230"/>
        <v>1.8357805444520011E-4</v>
      </c>
      <c r="K4745">
        <v>4740</v>
      </c>
      <c r="L4745" s="14">
        <v>2.0303959303936701E-4</v>
      </c>
      <c r="M4745" s="14">
        <v>-9.4859589326795404E-2</v>
      </c>
    </row>
    <row r="4746" spans="1:13" x14ac:dyDescent="0.55000000000000004">
      <c r="A4746">
        <v>4741</v>
      </c>
      <c r="C4746">
        <f t="shared" si="228"/>
        <v>6.7796570221132613E-2</v>
      </c>
      <c r="D4746">
        <f t="shared" si="229"/>
        <v>-2.3557957006901191E-4</v>
      </c>
      <c r="E4746" s="2">
        <f t="shared" si="230"/>
        <v>8.2662805121074517E-2</v>
      </c>
      <c r="K4746">
        <v>4741</v>
      </c>
      <c r="L4746" s="14">
        <v>5.6725195686435097E-6</v>
      </c>
      <c r="M4746" s="14">
        <v>-0.219714829763415</v>
      </c>
    </row>
    <row r="4747" spans="1:13" x14ac:dyDescent="0.55000000000000004">
      <c r="A4747">
        <v>4742</v>
      </c>
      <c r="C4747">
        <f t="shared" si="228"/>
        <v>0.19988812176028536</v>
      </c>
      <c r="D4747">
        <f t="shared" si="229"/>
        <v>-4.3955601433293916E-5</v>
      </c>
      <c r="E4747" s="2">
        <f t="shared" si="230"/>
        <v>0.23954099059329065</v>
      </c>
      <c r="K4747">
        <v>4742</v>
      </c>
      <c r="L4747" s="14">
        <v>-1.9311527161780401E-4</v>
      </c>
      <c r="M4747" s="14">
        <v>-0.289541128073938</v>
      </c>
    </row>
    <row r="4748" spans="1:13" x14ac:dyDescent="0.55000000000000004">
      <c r="A4748">
        <v>4743</v>
      </c>
      <c r="C4748">
        <f t="shared" si="228"/>
        <v>0.28181196804702008</v>
      </c>
      <c r="D4748">
        <f t="shared" si="229"/>
        <v>1.5870029665404723E-4</v>
      </c>
      <c r="E4748" s="2">
        <f t="shared" si="230"/>
        <v>0.32337649608696695</v>
      </c>
      <c r="K4748">
        <v>4743</v>
      </c>
      <c r="L4748" s="14">
        <v>-3.4353614502740201E-4</v>
      </c>
      <c r="M4748" s="14">
        <v>-0.286850054675587</v>
      </c>
    </row>
    <row r="4749" spans="1:13" x14ac:dyDescent="0.55000000000000004">
      <c r="A4749">
        <v>4744</v>
      </c>
      <c r="C4749">
        <f t="shared" si="228"/>
        <v>0.29300695047892361</v>
      </c>
      <c r="D4749">
        <f t="shared" si="229"/>
        <v>3.2152576541805817E-4</v>
      </c>
      <c r="E4749" s="2">
        <f t="shared" si="230"/>
        <v>0.25535088567727265</v>
      </c>
      <c r="K4749">
        <v>4744</v>
      </c>
      <c r="L4749" s="14">
        <v>-4.0791625977136401E-4</v>
      </c>
      <c r="M4749" s="14">
        <v>-0.212315605595187</v>
      </c>
    </row>
    <row r="4750" spans="1:13" x14ac:dyDescent="0.55000000000000004">
      <c r="A4750">
        <v>4745</v>
      </c>
      <c r="C4750">
        <f t="shared" si="228"/>
        <v>0.2306633644384643</v>
      </c>
      <c r="D4750">
        <f t="shared" si="229"/>
        <v>4.0365504428706446E-4</v>
      </c>
      <c r="E4750" s="2">
        <f t="shared" si="230"/>
        <v>9.9394391297735335E-2</v>
      </c>
      <c r="K4750">
        <v>4745</v>
      </c>
      <c r="L4750" s="14">
        <v>-3.70131216726828E-4</v>
      </c>
      <c r="M4750" s="14">
        <v>-8.4605395983077203E-2</v>
      </c>
    </row>
    <row r="4751" spans="1:13" x14ac:dyDescent="0.55000000000000004">
      <c r="A4751">
        <v>4746</v>
      </c>
      <c r="C4751">
        <f t="shared" si="228"/>
        <v>0.11042813592151686</v>
      </c>
      <c r="D4751">
        <f t="shared" si="229"/>
        <v>3.8447541541509686E-4</v>
      </c>
      <c r="E4751" s="2">
        <f t="shared" si="230"/>
        <v>2.1282883825183064E-3</v>
      </c>
      <c r="K4751">
        <v>4746</v>
      </c>
      <c r="L4751" s="14">
        <v>-2.3964451432568801E-4</v>
      </c>
      <c r="M4751" s="14">
        <v>6.4294759906766905E-2</v>
      </c>
    </row>
    <row r="4752" spans="1:13" x14ac:dyDescent="0.55000000000000004">
      <c r="A4752">
        <v>4747</v>
      </c>
      <c r="C4752">
        <f t="shared" si="228"/>
        <v>-3.7522227071311309E-2</v>
      </c>
      <c r="D4752">
        <f t="shared" si="229"/>
        <v>2.6880056137268209E-4</v>
      </c>
      <c r="E4752" s="2">
        <f t="shared" si="230"/>
        <v>5.5043785957261934E-2</v>
      </c>
      <c r="K4752">
        <v>4747</v>
      </c>
      <c r="L4752" s="14">
        <v>-4.9137356665043E-5</v>
      </c>
      <c r="M4752" s="14">
        <v>0.19709189432222701</v>
      </c>
    </row>
    <row r="4753" spans="1:13" x14ac:dyDescent="0.55000000000000004">
      <c r="A4753">
        <v>4748</v>
      </c>
      <c r="C4753">
        <f t="shared" si="228"/>
        <v>-0.17605530197328625</v>
      </c>
      <c r="D4753">
        <f t="shared" si="229"/>
        <v>8.5662432294911762E-5</v>
      </c>
      <c r="E4753" s="2">
        <f t="shared" si="230"/>
        <v>0.20846661419115481</v>
      </c>
      <c r="K4753">
        <v>4748</v>
      </c>
      <c r="L4753" s="14">
        <v>1.53676556798392E-4</v>
      </c>
      <c r="M4753" s="14">
        <v>0.28052614113533902</v>
      </c>
    </row>
    <row r="4754" spans="1:13" x14ac:dyDescent="0.55000000000000004">
      <c r="A4754">
        <v>4749</v>
      </c>
      <c r="C4754">
        <f t="shared" si="228"/>
        <v>-0.27040220703343765</v>
      </c>
      <c r="D4754">
        <f t="shared" si="229"/>
        <v>-1.1897516167031585E-4</v>
      </c>
      <c r="E4754" s="2">
        <f t="shared" si="230"/>
        <v>0.31821228788536232</v>
      </c>
      <c r="K4754">
        <v>4749</v>
      </c>
      <c r="L4754" s="14">
        <v>3.1800122327152398E-4</v>
      </c>
      <c r="M4754" s="14">
        <v>0.29370087564326802</v>
      </c>
    </row>
    <row r="4755" spans="1:13" x14ac:dyDescent="0.55000000000000004">
      <c r="A4755">
        <v>4750</v>
      </c>
      <c r="C4755">
        <f t="shared" si="228"/>
        <v>-0.29688385775448706</v>
      </c>
      <c r="D4755">
        <f t="shared" si="229"/>
        <v>-2.9375249785372254E-4</v>
      </c>
      <c r="E4755" s="2">
        <f t="shared" si="230"/>
        <v>0.28111231741435688</v>
      </c>
      <c r="K4755">
        <v>4750</v>
      </c>
      <c r="L4755" s="14">
        <v>4.0268051063993402E-4</v>
      </c>
      <c r="M4755" s="14">
        <v>0.23331640385838401</v>
      </c>
    </row>
    <row r="4756" spans="1:13" x14ac:dyDescent="0.55000000000000004">
      <c r="A4756">
        <v>4751</v>
      </c>
      <c r="C4756">
        <f t="shared" si="228"/>
        <v>-0.24885391799554815</v>
      </c>
      <c r="D4756">
        <f t="shared" si="229"/>
        <v>-3.9480414888644143E-4</v>
      </c>
      <c r="E4756" s="2">
        <f t="shared" si="230"/>
        <v>0.13202344729226045</v>
      </c>
      <c r="K4756">
        <v>4751</v>
      </c>
      <c r="L4756" s="14">
        <v>3.8650596607004198E-4</v>
      </c>
      <c r="M4756" s="14">
        <v>0.114496391337278</v>
      </c>
    </row>
    <row r="4757" spans="1:13" x14ac:dyDescent="0.55000000000000004">
      <c r="A4757">
        <v>4752</v>
      </c>
      <c r="C4757">
        <f t="shared" si="228"/>
        <v>-0.13836689024396137</v>
      </c>
      <c r="D4757">
        <f t="shared" si="229"/>
        <v>-3.9676828036190191E-4</v>
      </c>
      <c r="E4757" s="2">
        <f t="shared" si="230"/>
        <v>1.110219153196733E-2</v>
      </c>
      <c r="K4757">
        <v>4752</v>
      </c>
      <c r="L4757" s="14">
        <v>2.7352860458896899E-4</v>
      </c>
      <c r="M4757" s="14">
        <v>-3.2999952678293601E-2</v>
      </c>
    </row>
    <row r="4758" spans="1:13" x14ac:dyDescent="0.55000000000000004">
      <c r="A4758">
        <v>4753</v>
      </c>
      <c r="C4758">
        <f t="shared" si="228"/>
        <v>6.8473104162246811E-3</v>
      </c>
      <c r="D4758">
        <f t="shared" si="229"/>
        <v>-2.9915193667830111E-4</v>
      </c>
      <c r="E4758" s="2">
        <f t="shared" si="230"/>
        <v>3.2069132172039015E-2</v>
      </c>
      <c r="K4758">
        <v>4753</v>
      </c>
      <c r="L4758" s="14">
        <v>9.2044307240315398E-5</v>
      </c>
      <c r="M4758" s="14">
        <v>-0.17223125382874299</v>
      </c>
    </row>
    <row r="4759" spans="1:13" x14ac:dyDescent="0.55000000000000004">
      <c r="A4759">
        <v>4754</v>
      </c>
      <c r="C4759">
        <f t="shared" si="228"/>
        <v>0.15034298048992051</v>
      </c>
      <c r="D4759">
        <f t="shared" si="229"/>
        <v>-1.2645476251378491E-4</v>
      </c>
      <c r="E4759" s="2">
        <f t="shared" si="230"/>
        <v>0.17528385674520908</v>
      </c>
      <c r="K4759">
        <v>4754</v>
      </c>
      <c r="L4759" s="14">
        <v>-1.12493057858102E-4</v>
      </c>
      <c r="M4759" s="14">
        <v>-0.26832616901265399</v>
      </c>
    </row>
    <row r="4760" spans="1:13" x14ac:dyDescent="0.55000000000000004">
      <c r="A4760">
        <v>4755</v>
      </c>
      <c r="C4760">
        <f t="shared" si="228"/>
        <v>0.25610573144139986</v>
      </c>
      <c r="D4760">
        <f t="shared" si="229"/>
        <v>7.7979891588813975E-5</v>
      </c>
      <c r="E4760" s="2">
        <f t="shared" si="230"/>
        <v>0.30616618964954229</v>
      </c>
      <c r="K4760">
        <v>4755</v>
      </c>
      <c r="L4760" s="14">
        <v>-2.8885583875969101E-4</v>
      </c>
      <c r="M4760" s="14">
        <v>-0.29721713059264099</v>
      </c>
    </row>
    <row r="4761" spans="1:13" x14ac:dyDescent="0.55000000000000004">
      <c r="A4761">
        <v>4756</v>
      </c>
      <c r="C4761">
        <f t="shared" si="228"/>
        <v>0.29759134208158339</v>
      </c>
      <c r="D4761">
        <f t="shared" si="229"/>
        <v>2.6284323658831802E-4</v>
      </c>
      <c r="E4761" s="2">
        <f t="shared" si="230"/>
        <v>0.30168606435692435</v>
      </c>
      <c r="K4761">
        <v>4756</v>
      </c>
      <c r="L4761" s="14">
        <v>-3.92872882912386E-4</v>
      </c>
      <c r="M4761" s="14">
        <v>-0.25166821801448302</v>
      </c>
    </row>
    <row r="4762" spans="1:13" x14ac:dyDescent="0.55000000000000004">
      <c r="A4762">
        <v>4757</v>
      </c>
      <c r="C4762">
        <f t="shared" si="228"/>
        <v>0.2643877985880706</v>
      </c>
      <c r="D4762">
        <f t="shared" si="229"/>
        <v>3.817384694989251E-4</v>
      </c>
      <c r="E4762" s="2">
        <f t="shared" si="230"/>
        <v>0.16603606924608383</v>
      </c>
      <c r="K4762">
        <v>4757</v>
      </c>
      <c r="L4762" s="14">
        <v>-3.9849247633324901E-4</v>
      </c>
      <c r="M4762" s="14">
        <v>-0.143087438998318</v>
      </c>
    </row>
    <row r="4763" spans="1:13" x14ac:dyDescent="0.55000000000000004">
      <c r="A4763">
        <v>4758</v>
      </c>
      <c r="C4763">
        <f t="shared" si="228"/>
        <v>0.16482849050163387</v>
      </c>
      <c r="D4763">
        <f t="shared" si="229"/>
        <v>4.048253929760801E-4</v>
      </c>
      <c r="E4763" s="2">
        <f t="shared" si="230"/>
        <v>2.6731600495823335E-2</v>
      </c>
      <c r="K4763">
        <v>4758</v>
      </c>
      <c r="L4763" s="14">
        <v>-3.0430715698859798E-4</v>
      </c>
      <c r="M4763" s="14">
        <v>1.3304767650036201E-3</v>
      </c>
    </row>
    <row r="4764" spans="1:13" x14ac:dyDescent="0.55000000000000004">
      <c r="A4764">
        <v>4759</v>
      </c>
      <c r="C4764">
        <f t="shared" si="228"/>
        <v>2.390070560819986E-2</v>
      </c>
      <c r="D4764">
        <f t="shared" si="229"/>
        <v>3.2630967585847389E-4</v>
      </c>
      <c r="E4764" s="2">
        <f t="shared" si="230"/>
        <v>1.4765764173952065E-2</v>
      </c>
      <c r="K4764">
        <v>4759</v>
      </c>
      <c r="L4764" s="14">
        <v>-1.3390622239160301E-4</v>
      </c>
      <c r="M4764" s="14">
        <v>0.14541516636885199</v>
      </c>
    </row>
    <row r="4765" spans="1:13" x14ac:dyDescent="0.55000000000000004">
      <c r="A4765">
        <v>4760</v>
      </c>
      <c r="C4765">
        <f t="shared" si="228"/>
        <v>-0.12302565260401821</v>
      </c>
      <c r="D4765">
        <f t="shared" si="229"/>
        <v>1.6589710816534092E-4</v>
      </c>
      <c r="E4765" s="2">
        <f t="shared" si="230"/>
        <v>0.14145525541275505</v>
      </c>
      <c r="K4765">
        <v>4760</v>
      </c>
      <c r="L4765" s="14">
        <v>7.0032356297263404E-5</v>
      </c>
      <c r="M4765" s="14">
        <v>0.25307972546542001</v>
      </c>
    </row>
    <row r="4766" spans="1:13" x14ac:dyDescent="0.55000000000000004">
      <c r="A4766">
        <v>4761</v>
      </c>
      <c r="C4766">
        <f t="shared" si="228"/>
        <v>-0.23907516518978986</v>
      </c>
      <c r="D4766">
        <f t="shared" si="229"/>
        <v>-3.6152136845498822E-5</v>
      </c>
      <c r="E4766" s="2">
        <f t="shared" si="230"/>
        <v>0.28776150342777262</v>
      </c>
      <c r="K4766">
        <v>4761</v>
      </c>
      <c r="L4766" s="14">
        <v>2.56430896902283E-4</v>
      </c>
      <c r="M4766" s="14">
        <v>0.29735889732653897</v>
      </c>
    </row>
    <row r="4767" spans="1:13" x14ac:dyDescent="0.55000000000000004">
      <c r="A4767">
        <v>4762</v>
      </c>
      <c r="C4767">
        <f t="shared" si="228"/>
        <v>-0.29512185061756591</v>
      </c>
      <c r="D4767">
        <f t="shared" si="229"/>
        <v>-2.2912795753470049E-4</v>
      </c>
      <c r="E4767" s="2">
        <f t="shared" si="230"/>
        <v>0.31616390312357334</v>
      </c>
      <c r="K4767">
        <v>4762</v>
      </c>
      <c r="L4767" s="14">
        <v>3.78604728596333E-4</v>
      </c>
      <c r="M4767" s="14">
        <v>0.26716268867155002</v>
      </c>
    </row>
    <row r="4768" spans="1:13" x14ac:dyDescent="0.55000000000000004">
      <c r="A4768">
        <v>4763</v>
      </c>
      <c r="C4768">
        <f t="shared" si="228"/>
        <v>-0.27709917221536823</v>
      </c>
      <c r="D4768">
        <f t="shared" si="229"/>
        <v>-3.6459749051683281E-4</v>
      </c>
      <c r="E4768" s="2">
        <f t="shared" si="230"/>
        <v>0.19994589438990207</v>
      </c>
      <c r="K4768">
        <v>4763</v>
      </c>
      <c r="L4768" s="14">
        <v>4.0595465732020899E-4</v>
      </c>
      <c r="M4768" s="14">
        <v>0.17005392728177501</v>
      </c>
    </row>
    <row r="4769" spans="1:13" x14ac:dyDescent="0.55000000000000004">
      <c r="A4769">
        <v>4764</v>
      </c>
      <c r="C4769">
        <f t="shared" si="228"/>
        <v>-0.18953044237590022</v>
      </c>
      <c r="D4769">
        <f t="shared" si="229"/>
        <v>-4.0856073848467974E-4</v>
      </c>
      <c r="E4769" s="2">
        <f t="shared" si="230"/>
        <v>4.8349214115908659E-2</v>
      </c>
      <c r="K4769">
        <v>4764</v>
      </c>
      <c r="L4769" s="14">
        <v>3.3163072375837698E-4</v>
      </c>
      <c r="M4769" s="14">
        <v>3.0354104866302901E-2</v>
      </c>
    </row>
    <row r="4770" spans="1:13" x14ac:dyDescent="0.55000000000000004">
      <c r="A4770">
        <v>4765</v>
      </c>
      <c r="C4770">
        <f t="shared" si="228"/>
        <v>-5.4393566484034851E-2</v>
      </c>
      <c r="D4770">
        <f t="shared" si="229"/>
        <v>-3.4998385287128905E-4</v>
      </c>
      <c r="E4770" s="2">
        <f t="shared" si="230"/>
        <v>3.9130685894801136E-3</v>
      </c>
      <c r="K4770">
        <v>4765</v>
      </c>
      <c r="L4770" s="14">
        <v>1.74247818143609E-4</v>
      </c>
      <c r="M4770" s="14">
        <v>-0.11694809141613</v>
      </c>
    </row>
    <row r="4771" spans="1:13" x14ac:dyDescent="0.55000000000000004">
      <c r="A4771">
        <v>4766</v>
      </c>
      <c r="C4771">
        <f t="shared" si="228"/>
        <v>9.4394948069912124E-2</v>
      </c>
      <c r="D4771">
        <f t="shared" si="229"/>
        <v>-2.0356839726149383E-4</v>
      </c>
      <c r="E4771" s="2">
        <f t="shared" si="230"/>
        <v>0.10847462431942513</v>
      </c>
      <c r="K4771">
        <v>4766</v>
      </c>
      <c r="L4771" s="14">
        <v>-2.6776534480213102E-5</v>
      </c>
      <c r="M4771" s="14">
        <v>-0.23495991271010599</v>
      </c>
    </row>
    <row r="4772" spans="1:13" x14ac:dyDescent="0.55000000000000004">
      <c r="A4772">
        <v>4767</v>
      </c>
      <c r="C4772">
        <f t="shared" si="228"/>
        <v>0.21949232034448246</v>
      </c>
      <c r="D4772">
        <f t="shared" si="229"/>
        <v>-6.0615648233948974E-6</v>
      </c>
      <c r="E4772" s="2">
        <f t="shared" si="230"/>
        <v>0.26380230622619311</v>
      </c>
      <c r="K4772">
        <v>4767</v>
      </c>
      <c r="L4772" s="14">
        <v>-2.2109453793390499E-4</v>
      </c>
      <c r="M4772" s="14">
        <v>-0.29412456628035699</v>
      </c>
    </row>
    <row r="4773" spans="1:13" x14ac:dyDescent="0.55000000000000004">
      <c r="A4773">
        <v>4768</v>
      </c>
      <c r="C4773">
        <f t="shared" si="228"/>
        <v>0.28950174674566564</v>
      </c>
      <c r="D4773">
        <f t="shared" si="229"/>
        <v>1.9296659262030703E-4</v>
      </c>
      <c r="E4773" s="2">
        <f t="shared" si="230"/>
        <v>0.32390399906251294</v>
      </c>
      <c r="K4773">
        <v>4768</v>
      </c>
      <c r="L4773" s="14">
        <v>-3.6003804279111302E-4</v>
      </c>
      <c r="M4773" s="14">
        <v>-0.27962389760935102</v>
      </c>
    </row>
    <row r="4774" spans="1:13" x14ac:dyDescent="0.55000000000000004">
      <c r="A4774">
        <v>4769</v>
      </c>
      <c r="C4774">
        <f t="shared" si="228"/>
        <v>0.28685233692633177</v>
      </c>
      <c r="D4774">
        <f t="shared" si="229"/>
        <v>3.4356420272935791E-4</v>
      </c>
      <c r="E4774" s="2">
        <f t="shared" si="230"/>
        <v>0.23226811647095111</v>
      </c>
      <c r="K4774">
        <v>4769</v>
      </c>
      <c r="L4774" s="14">
        <v>-4.08807786317422E-4</v>
      </c>
      <c r="M4774" s="14">
        <v>-0.19508968912135699</v>
      </c>
    </row>
    <row r="4775" spans="1:13" x14ac:dyDescent="0.55000000000000004">
      <c r="A4775">
        <v>4770</v>
      </c>
      <c r="C4775">
        <f t="shared" si="228"/>
        <v>0.21220903690752496</v>
      </c>
      <c r="D4775">
        <f t="shared" si="229"/>
        <v>4.0793443971194279E-4</v>
      </c>
      <c r="E4775" s="2">
        <f t="shared" si="230"/>
        <v>7.5022905259875733E-2</v>
      </c>
      <c r="K4775">
        <v>4770</v>
      </c>
      <c r="L4775" s="14">
        <v>-3.55189083701144E-4</v>
      </c>
      <c r="M4775" s="14">
        <v>-6.1694057744353201E-2</v>
      </c>
    </row>
    <row r="4776" spans="1:13" x14ac:dyDescent="0.55000000000000004">
      <c r="A4776">
        <v>4771</v>
      </c>
      <c r="C4776">
        <f t="shared" si="228"/>
        <v>8.4305741635939249E-2</v>
      </c>
      <c r="D4776">
        <f t="shared" si="229"/>
        <v>3.6992173090418288E-4</v>
      </c>
      <c r="E4776" s="2">
        <f t="shared" si="230"/>
        <v>8.1082077339925436E-6</v>
      </c>
      <c r="K4776">
        <v>4771</v>
      </c>
      <c r="L4776" s="14">
        <v>-2.1261107163880801E-4</v>
      </c>
      <c r="M4776" s="14">
        <v>8.7153233116873396E-2</v>
      </c>
    </row>
    <row r="4777" spans="1:13" x14ac:dyDescent="0.55000000000000004">
      <c r="A4777">
        <v>4772</v>
      </c>
      <c r="C4777">
        <f t="shared" si="228"/>
        <v>-6.4756517762230417E-2</v>
      </c>
      <c r="D4777">
        <f t="shared" si="229"/>
        <v>2.39066464970886E-4</v>
      </c>
      <c r="E4777" s="2">
        <f t="shared" si="230"/>
        <v>7.78013724512302E-2</v>
      </c>
      <c r="K4777">
        <v>4772</v>
      </c>
      <c r="L4777" s="14">
        <v>-1.6783297741199099E-5</v>
      </c>
      <c r="M4777" s="14">
        <v>0.214172456084572</v>
      </c>
    </row>
    <row r="4778" spans="1:13" x14ac:dyDescent="0.55000000000000004">
      <c r="A4778">
        <v>4773</v>
      </c>
      <c r="C4778">
        <f t="shared" si="228"/>
        <v>-0.19756625615955239</v>
      </c>
      <c r="D4778">
        <f t="shared" si="229"/>
        <v>4.8210555454106214E-5</v>
      </c>
      <c r="E4778" s="2">
        <f t="shared" si="230"/>
        <v>0.23533861522321683</v>
      </c>
      <c r="K4778">
        <v>4773</v>
      </c>
      <c r="L4778" s="14">
        <v>1.8324795719171301E-4</v>
      </c>
      <c r="M4778" s="14">
        <v>0.287550858796431</v>
      </c>
    </row>
    <row r="4779" spans="1:13" x14ac:dyDescent="0.55000000000000004">
      <c r="A4779">
        <v>4774</v>
      </c>
      <c r="C4779">
        <f t="shared" si="228"/>
        <v>-0.28079102862920174</v>
      </c>
      <c r="D4779">
        <f t="shared" si="229"/>
        <v>-1.5474518728618799E-4</v>
      </c>
      <c r="E4779" s="2">
        <f t="shared" si="230"/>
        <v>0.3245596780018421</v>
      </c>
      <c r="K4779">
        <v>4774</v>
      </c>
      <c r="L4779" s="14">
        <v>3.3738362445816602E-4</v>
      </c>
      <c r="M4779" s="14">
        <v>0.28891036508670098</v>
      </c>
    </row>
    <row r="4780" spans="1:13" x14ac:dyDescent="0.55000000000000004">
      <c r="A4780">
        <v>4775</v>
      </c>
      <c r="C4780">
        <f t="shared" si="228"/>
        <v>-0.29354317151819675</v>
      </c>
      <c r="D4780">
        <f t="shared" si="229"/>
        <v>-3.1886314978739382E-4</v>
      </c>
      <c r="E4780" s="2">
        <f t="shared" si="230"/>
        <v>0.26158483578062564</v>
      </c>
      <c r="K4780">
        <v>4775</v>
      </c>
      <c r="L4780" s="14">
        <v>4.0701947000301399E-4</v>
      </c>
      <c r="M4780" s="14">
        <v>0.217910478171221</v>
      </c>
    </row>
    <row r="4781" spans="1:13" x14ac:dyDescent="0.55000000000000004">
      <c r="A4781">
        <v>4776</v>
      </c>
      <c r="C4781">
        <f t="shared" si="228"/>
        <v>-0.2326221657565965</v>
      </c>
      <c r="D4781">
        <f t="shared" si="229"/>
        <v>-4.0295318279337668E-4</v>
      </c>
      <c r="E4781" s="2">
        <f t="shared" si="230"/>
        <v>0.10559622381852173</v>
      </c>
      <c r="K4781">
        <v>4776</v>
      </c>
      <c r="L4781" s="14">
        <v>3.74714764320127E-4</v>
      </c>
      <c r="M4781" s="14">
        <v>9.23335601792942E-2</v>
      </c>
    </row>
    <row r="4782" spans="1:13" x14ac:dyDescent="0.55000000000000004">
      <c r="A4782">
        <v>4777</v>
      </c>
      <c r="C4782">
        <f t="shared" si="228"/>
        <v>-0.11331789967593503</v>
      </c>
      <c r="D4782">
        <f t="shared" si="229"/>
        <v>-3.8591046049925916E-4</v>
      </c>
      <c r="E4782" s="2">
        <f t="shared" si="230"/>
        <v>3.2431918949964796E-3</v>
      </c>
      <c r="K4782">
        <v>4777</v>
      </c>
      <c r="L4782" s="14">
        <v>2.4856042135163001E-4</v>
      </c>
      <c r="M4782" s="14">
        <v>-5.6368870755360102E-2</v>
      </c>
    </row>
    <row r="4783" spans="1:13" x14ac:dyDescent="0.55000000000000004">
      <c r="A4783">
        <v>4778</v>
      </c>
      <c r="C4783">
        <f t="shared" si="228"/>
        <v>3.4426770671579128E-2</v>
      </c>
      <c r="D4783">
        <f t="shared" si="229"/>
        <v>-2.7201234696692006E-4</v>
      </c>
      <c r="E4783" s="2">
        <f t="shared" si="230"/>
        <v>5.079620705287638E-2</v>
      </c>
      <c r="K4783">
        <v>4778</v>
      </c>
      <c r="L4783" s="14">
        <v>6.0152578898708703E-5</v>
      </c>
      <c r="M4783" s="14">
        <v>-0.19095336832224699</v>
      </c>
    </row>
    <row r="4784" spans="1:13" x14ac:dyDescent="0.55000000000000004">
      <c r="A4784">
        <v>4779</v>
      </c>
      <c r="C4784">
        <f t="shared" si="228"/>
        <v>0.17353104723751564</v>
      </c>
      <c r="D4784">
        <f t="shared" si="229"/>
        <v>-8.9844867914133861E-5</v>
      </c>
      <c r="E4784" s="2">
        <f t="shared" si="230"/>
        <v>0.20362065788389114</v>
      </c>
      <c r="K4784">
        <v>4779</v>
      </c>
      <c r="L4784" s="14">
        <v>-1.43320850098902E-4</v>
      </c>
      <c r="M4784" s="14">
        <v>-0.27771241020413101</v>
      </c>
    </row>
    <row r="4785" spans="1:13" x14ac:dyDescent="0.55000000000000004">
      <c r="A4785">
        <v>4780</v>
      </c>
      <c r="C4785">
        <f t="shared" si="228"/>
        <v>0.26908268869324159</v>
      </c>
      <c r="D4785">
        <f t="shared" si="229"/>
        <v>1.148717792077659E-4</v>
      </c>
      <c r="E4785" s="2">
        <f t="shared" si="230"/>
        <v>0.31809526098098095</v>
      </c>
      <c r="K4785">
        <v>4780</v>
      </c>
      <c r="L4785" s="14">
        <v>-3.1089868309123802E-4</v>
      </c>
      <c r="M4785" s="14">
        <v>-0.29491665614767298</v>
      </c>
    </row>
    <row r="4786" spans="1:13" x14ac:dyDescent="0.55000000000000004">
      <c r="A4786">
        <v>4781</v>
      </c>
      <c r="C4786">
        <f t="shared" si="228"/>
        <v>0.29710024710001498</v>
      </c>
      <c r="D4786">
        <f t="shared" si="229"/>
        <v>2.9075803105350516E-4</v>
      </c>
      <c r="E4786" s="2">
        <f t="shared" si="230"/>
        <v>0.28660759191354979</v>
      </c>
      <c r="K4786">
        <v>4781</v>
      </c>
      <c r="L4786" s="14">
        <v>-4.00610012227964E-4</v>
      </c>
      <c r="M4786" s="14">
        <v>-0.23825719602891901</v>
      </c>
    </row>
    <row r="4787" spans="1:13" x14ac:dyDescent="0.55000000000000004">
      <c r="A4787">
        <v>4782</v>
      </c>
      <c r="C4787">
        <f t="shared" si="228"/>
        <v>0.25055190586217901</v>
      </c>
      <c r="D4787">
        <f t="shared" si="229"/>
        <v>3.9367014579702901E-4</v>
      </c>
      <c r="E4787" s="2">
        <f t="shared" si="230"/>
        <v>0.13873885404025854</v>
      </c>
      <c r="K4787">
        <v>4782</v>
      </c>
      <c r="L4787" s="14">
        <v>-3.8998607859810702E-4</v>
      </c>
      <c r="M4787" s="14">
        <v>-0.12192474312438301</v>
      </c>
    </row>
    <row r="4788" spans="1:13" x14ac:dyDescent="0.55000000000000004">
      <c r="A4788">
        <v>4783</v>
      </c>
      <c r="C4788">
        <f t="shared" si="228"/>
        <v>0.14112031746793793</v>
      </c>
      <c r="D4788">
        <f t="shared" si="229"/>
        <v>3.9777935185587073E-4</v>
      </c>
      <c r="E4788" s="2">
        <f t="shared" si="230"/>
        <v>1.3496816367644025E-2</v>
      </c>
      <c r="K4788">
        <v>4783</v>
      </c>
      <c r="L4788" s="14">
        <v>-2.8168771228536201E-4</v>
      </c>
      <c r="M4788" s="14">
        <v>2.4944518061848098E-2</v>
      </c>
    </row>
    <row r="4789" spans="1:13" x14ac:dyDescent="0.55000000000000004">
      <c r="A4789">
        <v>4784</v>
      </c>
      <c r="C4789">
        <f t="shared" si="228"/>
        <v>-3.7294960304796476E-3</v>
      </c>
      <c r="D4789">
        <f t="shared" si="229"/>
        <v>3.0205432512236111E-4</v>
      </c>
      <c r="E4789" s="2">
        <f t="shared" si="230"/>
        <v>2.8661056380587944E-2</v>
      </c>
      <c r="K4789">
        <v>4784</v>
      </c>
      <c r="L4789" s="14">
        <v>-1.02838910967047E-4</v>
      </c>
      <c r="M4789" s="14">
        <v>0.16556626995493401</v>
      </c>
    </row>
    <row r="4790" spans="1:13" x14ac:dyDescent="0.55000000000000004">
      <c r="A4790">
        <v>4785</v>
      </c>
      <c r="C4790">
        <f t="shared" si="228"/>
        <v>-0.14764328463490475</v>
      </c>
      <c r="D4790">
        <f t="shared" si="229"/>
        <v>1.3052002958596157E-4</v>
      </c>
      <c r="E4790" s="2">
        <f t="shared" si="230"/>
        <v>0.17004423927588486</v>
      </c>
      <c r="K4790">
        <v>4785</v>
      </c>
      <c r="L4790" s="14">
        <v>1.01766533569251E-4</v>
      </c>
      <c r="M4790" s="14">
        <v>0.26472092243923601</v>
      </c>
    </row>
    <row r="4791" spans="1:13" x14ac:dyDescent="0.55000000000000004">
      <c r="A4791">
        <v>4786</v>
      </c>
      <c r="C4791">
        <f t="shared" si="228"/>
        <v>-0.25450172087164924</v>
      </c>
      <c r="D4791">
        <f t="shared" si="229"/>
        <v>-7.3772042234583165E-5</v>
      </c>
      <c r="E4791" s="2">
        <f t="shared" si="230"/>
        <v>0.30478823943270533</v>
      </c>
      <c r="K4791">
        <v>4786</v>
      </c>
      <c r="L4791" s="14">
        <v>2.8088391845939101E-4</v>
      </c>
      <c r="M4791" s="14">
        <v>0.297574577689252</v>
      </c>
    </row>
    <row r="4792" spans="1:13" x14ac:dyDescent="0.55000000000000004">
      <c r="A4792">
        <v>4787</v>
      </c>
      <c r="C4792">
        <f t="shared" si="228"/>
        <v>-0.29748558964024513</v>
      </c>
      <c r="D4792">
        <f t="shared" si="229"/>
        <v>-2.5954888644551803E-4</v>
      </c>
      <c r="E4792" s="2">
        <f t="shared" si="230"/>
        <v>0.30623432025939734</v>
      </c>
      <c r="K4792">
        <v>4787</v>
      </c>
      <c r="L4792" s="14">
        <v>3.8965218349404899E-4</v>
      </c>
      <c r="M4792" s="14">
        <v>0.25589883393833501</v>
      </c>
    </row>
    <row r="4793" spans="1:13" x14ac:dyDescent="0.55000000000000004">
      <c r="A4793">
        <v>4788</v>
      </c>
      <c r="C4793">
        <f t="shared" si="228"/>
        <v>-0.26580684590784015</v>
      </c>
      <c r="D4793">
        <f t="shared" si="229"/>
        <v>-3.8018443101507231E-4</v>
      </c>
      <c r="E4793" s="2">
        <f t="shared" si="230"/>
        <v>0.17300482384838248</v>
      </c>
      <c r="K4793">
        <v>4788</v>
      </c>
      <c r="L4793" s="14">
        <v>4.0082964194596699E-4</v>
      </c>
      <c r="M4793" s="14">
        <v>0.150131639746448</v>
      </c>
    </row>
    <row r="4794" spans="1:13" x14ac:dyDescent="0.55000000000000004">
      <c r="A4794">
        <v>4789</v>
      </c>
      <c r="C4794">
        <f t="shared" si="228"/>
        <v>-0.16741618661812235</v>
      </c>
      <c r="D4794">
        <f t="shared" si="229"/>
        <v>-4.0540169705219581E-4</v>
      </c>
      <c r="E4794" s="2">
        <f t="shared" si="230"/>
        <v>3.0338404737873581E-2</v>
      </c>
      <c r="K4794">
        <v>4789</v>
      </c>
      <c r="L4794" s="14">
        <v>3.1161683000594198E-4</v>
      </c>
      <c r="M4794" s="14">
        <v>6.7630450309855202E-3</v>
      </c>
    </row>
    <row r="4795" spans="1:13" x14ac:dyDescent="0.55000000000000004">
      <c r="A4795">
        <v>4790</v>
      </c>
      <c r="C4795">
        <f t="shared" si="228"/>
        <v>-2.7007593339499415E-2</v>
      </c>
      <c r="D4795">
        <f t="shared" si="229"/>
        <v>-3.2887168232007317E-4</v>
      </c>
      <c r="E4795" s="2">
        <f t="shared" si="230"/>
        <v>1.238586539893643E-2</v>
      </c>
      <c r="K4795">
        <v>4790</v>
      </c>
      <c r="L4795" s="14">
        <v>1.44357649860461E-4</v>
      </c>
      <c r="M4795" s="14">
        <v>-0.138299396267372</v>
      </c>
    </row>
    <row r="4796" spans="1:13" x14ac:dyDescent="0.55000000000000004">
      <c r="A4796">
        <v>4791</v>
      </c>
      <c r="C4796">
        <f t="shared" si="228"/>
        <v>0.12017933659243907</v>
      </c>
      <c r="D4796">
        <f t="shared" si="229"/>
        <v>-1.6980180739065495E-4</v>
      </c>
      <c r="E4796" s="2">
        <f t="shared" si="230"/>
        <v>0.13608959488685457</v>
      </c>
      <c r="K4796">
        <v>4791</v>
      </c>
      <c r="L4796" s="14">
        <v>-5.9056799222416599E-5</v>
      </c>
      <c r="M4796" s="14">
        <v>-0.24872389582339999</v>
      </c>
    </row>
    <row r="4797" spans="1:13" x14ac:dyDescent="0.55000000000000004">
      <c r="A4797">
        <v>4792</v>
      </c>
      <c r="C4797">
        <f t="shared" si="228"/>
        <v>0.23720378621778809</v>
      </c>
      <c r="D4797">
        <f t="shared" si="229"/>
        <v>3.1884742052736778E-5</v>
      </c>
      <c r="E4797" s="2">
        <f t="shared" si="230"/>
        <v>0.28521766849736718</v>
      </c>
      <c r="K4797">
        <v>4792</v>
      </c>
      <c r="L4797" s="14">
        <v>-2.4768010657825502E-4</v>
      </c>
      <c r="M4797" s="14">
        <v>-0.29685395269942599</v>
      </c>
    </row>
    <row r="4798" spans="1:13" x14ac:dyDescent="0.55000000000000004">
      <c r="A4798">
        <v>4793</v>
      </c>
      <c r="C4798">
        <f t="shared" si="228"/>
        <v>0.29469508536355682</v>
      </c>
      <c r="D4798">
        <f t="shared" si="229"/>
        <v>2.2556889332063447E-4</v>
      </c>
      <c r="E4798" s="2">
        <f t="shared" si="230"/>
        <v>0.31959821347850059</v>
      </c>
      <c r="K4798">
        <v>4793</v>
      </c>
      <c r="L4798" s="14">
        <v>-3.7427039474573898E-4</v>
      </c>
      <c r="M4798" s="14">
        <v>-0.270635095573655</v>
      </c>
    </row>
    <row r="4799" spans="1:13" x14ac:dyDescent="0.55000000000000004">
      <c r="A4799">
        <v>4794</v>
      </c>
      <c r="C4799">
        <f t="shared" si="228"/>
        <v>0.27822412976261029</v>
      </c>
      <c r="D4799">
        <f t="shared" si="229"/>
        <v>3.6264000698007208E-4</v>
      </c>
      <c r="E4799" s="2">
        <f t="shared" si="230"/>
        <v>0.20689591808670499</v>
      </c>
      <c r="K4799">
        <v>4794</v>
      </c>
      <c r="L4799" s="14">
        <v>-4.0712234074418498E-4</v>
      </c>
      <c r="M4799" s="14">
        <v>-0.17663399986321601</v>
      </c>
    </row>
    <row r="4800" spans="1:13" x14ac:dyDescent="0.55000000000000004">
      <c r="A4800">
        <v>4795</v>
      </c>
      <c r="C4800">
        <f t="shared" si="228"/>
        <v>0.19192478209224481</v>
      </c>
      <c r="D4800">
        <f t="shared" si="229"/>
        <v>4.0869612273244102E-4</v>
      </c>
      <c r="E4800" s="2">
        <f t="shared" si="230"/>
        <v>5.3046659911175832E-2</v>
      </c>
      <c r="K4800">
        <v>4795</v>
      </c>
      <c r="L4800" s="14">
        <v>-3.38007970899607E-4</v>
      </c>
      <c r="M4800" s="14">
        <v>-3.8393823129252297E-2</v>
      </c>
    </row>
    <row r="4801" spans="1:13" x14ac:dyDescent="0.55000000000000004">
      <c r="A4801">
        <v>4796</v>
      </c>
      <c r="C4801">
        <f t="shared" si="228"/>
        <v>5.7456359569377467E-2</v>
      </c>
      <c r="D4801">
        <f t="shared" si="229"/>
        <v>3.5217812631108537E-4</v>
      </c>
      <c r="E4801" s="2">
        <f t="shared" si="230"/>
        <v>2.7046204180522265E-3</v>
      </c>
      <c r="K4801">
        <v>4796</v>
      </c>
      <c r="L4801" s="14">
        <v>-1.8423740789400101E-4</v>
      </c>
      <c r="M4801" s="14">
        <v>0.10946232478542001</v>
      </c>
    </row>
    <row r="4802" spans="1:13" x14ac:dyDescent="0.55000000000000004">
      <c r="A4802">
        <v>4797</v>
      </c>
      <c r="C4802">
        <f t="shared" si="228"/>
        <v>-9.1432398121436623E-2</v>
      </c>
      <c r="D4802">
        <f t="shared" si="229"/>
        <v>2.0727084351155066E-4</v>
      </c>
      <c r="E4802" s="2">
        <f t="shared" si="230"/>
        <v>0.10325640878175976</v>
      </c>
      <c r="K4802">
        <v>4797</v>
      </c>
      <c r="L4802" s="14">
        <v>1.5676556844558901E-5</v>
      </c>
      <c r="M4802" s="14">
        <v>0.22990295440262001</v>
      </c>
    </row>
    <row r="4803" spans="1:13" x14ac:dyDescent="0.55000000000000004">
      <c r="A4803">
        <v>4798</v>
      </c>
      <c r="C4803">
        <f t="shared" si="228"/>
        <v>-0.21737355112432655</v>
      </c>
      <c r="D4803">
        <f t="shared" si="229"/>
        <v>1.034294791632219E-5</v>
      </c>
      <c r="E4803" s="2">
        <f t="shared" si="230"/>
        <v>0.26023926291568916</v>
      </c>
      <c r="K4803">
        <v>4798</v>
      </c>
      <c r="L4803" s="14">
        <v>2.1166423067110101E-4</v>
      </c>
      <c r="M4803" s="14">
        <v>0.29276296287529802</v>
      </c>
    </row>
    <row r="4804" spans="1:13" x14ac:dyDescent="0.55000000000000004">
      <c r="A4804">
        <v>4799</v>
      </c>
      <c r="C4804">
        <f t="shared" si="228"/>
        <v>-0.28875852466798391</v>
      </c>
      <c r="D4804">
        <f t="shared" si="229"/>
        <v>-1.8918080959642319E-4</v>
      </c>
      <c r="E4804" s="2">
        <f t="shared" si="230"/>
        <v>0.32610632086841962</v>
      </c>
      <c r="K4804">
        <v>4799</v>
      </c>
      <c r="L4804" s="14">
        <v>3.5463928485650797E-4</v>
      </c>
      <c r="M4804" s="14">
        <v>0.28229867112628998</v>
      </c>
    </row>
    <row r="4805" spans="1:13" x14ac:dyDescent="0.55000000000000004">
      <c r="A4805">
        <v>4800</v>
      </c>
      <c r="C4805">
        <f t="shared" si="228"/>
        <v>-0.28767119506674399</v>
      </c>
      <c r="D4805">
        <f t="shared" si="229"/>
        <v>-3.4122417151553772E-4</v>
      </c>
      <c r="E4805" s="2">
        <f t="shared" si="230"/>
        <v>0.23892751350058114</v>
      </c>
      <c r="K4805">
        <v>4800</v>
      </c>
      <c r="L4805" s="14">
        <v>4.0879273012720002E-4</v>
      </c>
      <c r="M4805" s="14">
        <v>0.20113092593988699</v>
      </c>
    </row>
    <row r="4806" spans="1:13" x14ac:dyDescent="0.55000000000000004">
      <c r="A4806">
        <v>4801</v>
      </c>
      <c r="C4806">
        <f t="shared" ref="C4806:C4869" si="231">$D$1*COS($B$2*(A4806-$L$2)+$B$1)</f>
        <v>-0.21438445913293147</v>
      </c>
      <c r="D4806">
        <f t="shared" ref="D4806:D4869" si="232">$D$2*COS($B$2*(A4806-$L$3)+$B$3)</f>
        <v>-4.0762745881887973E-4</v>
      </c>
      <c r="E4806" s="2">
        <f t="shared" ref="E4806:E4869" si="233">(M4806-C4806)^2</f>
        <v>8.0640750919991788E-2</v>
      </c>
      <c r="K4806">
        <v>4801</v>
      </c>
      <c r="L4806" s="14">
        <v>3.6056150017154802E-4</v>
      </c>
      <c r="M4806" s="14">
        <v>6.9588692626159604E-2</v>
      </c>
    </row>
    <row r="4807" spans="1:13" x14ac:dyDescent="0.55000000000000004">
      <c r="A4807">
        <v>4802</v>
      </c>
      <c r="C4807">
        <f t="shared" si="231"/>
        <v>-8.7291742822047116E-2</v>
      </c>
      <c r="D4807">
        <f t="shared" si="232"/>
        <v>-3.717248460654179E-4</v>
      </c>
      <c r="E4807" s="2">
        <f t="shared" si="233"/>
        <v>6.2556747598104586E-5</v>
      </c>
      <c r="K4807">
        <v>4802</v>
      </c>
      <c r="L4807" s="14">
        <v>2.22025405736773E-4</v>
      </c>
      <c r="M4807" s="14">
        <v>-7.9382460452697506E-2</v>
      </c>
    </row>
    <row r="4808" spans="1:13" x14ac:dyDescent="0.55000000000000004">
      <c r="A4808">
        <v>4803</v>
      </c>
      <c r="C4808">
        <f t="shared" si="231"/>
        <v>6.1709360973223173E-2</v>
      </c>
      <c r="D4808">
        <f t="shared" si="232"/>
        <v>-2.4252713228760121E-4</v>
      </c>
      <c r="E4808" s="2">
        <f t="shared" si="233"/>
        <v>7.2997851022387664E-2</v>
      </c>
      <c r="K4808">
        <v>4803</v>
      </c>
      <c r="L4808" s="14">
        <v>2.7881671089601702E-5</v>
      </c>
      <c r="M4808" s="14">
        <v>-0.20847178385814299</v>
      </c>
    </row>
    <row r="4809" spans="1:13" x14ac:dyDescent="0.55000000000000004">
      <c r="A4809">
        <v>4804</v>
      </c>
      <c r="C4809">
        <f t="shared" si="231"/>
        <v>0.19522271589270268</v>
      </c>
      <c r="D4809">
        <f t="shared" si="232"/>
        <v>-5.2460220374881479E-5</v>
      </c>
      <c r="E4809" s="2">
        <f t="shared" si="233"/>
        <v>0.23094826653925185</v>
      </c>
      <c r="K4809">
        <v>4804</v>
      </c>
      <c r="L4809" s="14">
        <v>-1.73245201047291E-4</v>
      </c>
      <c r="M4809" s="14">
        <v>-0.28534805573126099</v>
      </c>
    </row>
    <row r="4810" spans="1:13" x14ac:dyDescent="0.55000000000000004">
      <c r="A4810">
        <v>4805</v>
      </c>
      <c r="C4810">
        <f t="shared" si="231"/>
        <v>0.27973928409358434</v>
      </c>
      <c r="D4810">
        <f t="shared" si="232"/>
        <v>1.5077310108061969E-4</v>
      </c>
      <c r="E4810" s="2">
        <f t="shared" si="233"/>
        <v>0.32546616633871839</v>
      </c>
      <c r="K4810">
        <v>4805</v>
      </c>
      <c r="L4810" s="14">
        <v>-3.3098173784668799E-4</v>
      </c>
      <c r="M4810" s="14">
        <v>-0.29075713687566102</v>
      </c>
    </row>
    <row r="4811" spans="1:13" x14ac:dyDescent="0.55000000000000004">
      <c r="A4811">
        <v>4806</v>
      </c>
      <c r="C4811">
        <f t="shared" si="231"/>
        <v>0.29404718842323579</v>
      </c>
      <c r="D4811">
        <f t="shared" si="232"/>
        <v>3.1616555220969608E-4</v>
      </c>
      <c r="E4811" s="2">
        <f t="shared" si="233"/>
        <v>0.26769394128605772</v>
      </c>
      <c r="K4811">
        <v>4806</v>
      </c>
      <c r="L4811" s="14">
        <v>-4.0582184514074699E-4</v>
      </c>
      <c r="M4811" s="14">
        <v>-0.22334428936322501</v>
      </c>
    </row>
    <row r="4812" spans="1:13" x14ac:dyDescent="0.55000000000000004">
      <c r="A4812">
        <v>4807</v>
      </c>
      <c r="C4812">
        <f t="shared" si="231"/>
        <v>0.23455544648294274</v>
      </c>
      <c r="D4812">
        <f t="shared" si="232"/>
        <v>4.0220711397467558E-4</v>
      </c>
      <c r="E4812" s="2">
        <f t="shared" si="233"/>
        <v>0.11192298357684341</v>
      </c>
      <c r="K4812">
        <v>4807</v>
      </c>
      <c r="L4812" s="14">
        <v>-3.7902135378335098E-4</v>
      </c>
      <c r="M4812" s="14">
        <v>-9.9993479052386702E-2</v>
      </c>
    </row>
    <row r="4813" spans="1:13" x14ac:dyDescent="0.55000000000000004">
      <c r="A4813">
        <v>4808</v>
      </c>
      <c r="C4813">
        <f t="shared" si="231"/>
        <v>0.11619523151162242</v>
      </c>
      <c r="D4813">
        <f t="shared" si="232"/>
        <v>3.8730316798718994E-4</v>
      </c>
      <c r="E4813" s="2">
        <f t="shared" si="233"/>
        <v>4.596014654765025E-3</v>
      </c>
      <c r="K4813">
        <v>4808</v>
      </c>
      <c r="L4813" s="14">
        <v>-2.57292613093138E-4</v>
      </c>
      <c r="M4813" s="14">
        <v>4.8401318401631303E-2</v>
      </c>
    </row>
    <row r="4814" spans="1:13" x14ac:dyDescent="0.55000000000000004">
      <c r="A4814">
        <v>4809</v>
      </c>
      <c r="C4814">
        <f t="shared" si="231"/>
        <v>-3.1327537367965244E-2</v>
      </c>
      <c r="D4814">
        <f t="shared" si="232"/>
        <v>2.7519429053795674E-4</v>
      </c>
      <c r="E4814" s="2">
        <f t="shared" si="233"/>
        <v>4.6656536878160827E-2</v>
      </c>
      <c r="K4814">
        <v>4809</v>
      </c>
      <c r="L4814" s="14">
        <v>-7.1123341326256596E-5</v>
      </c>
      <c r="M4814" s="14">
        <v>0.18467370540198</v>
      </c>
    </row>
    <row r="4815" spans="1:13" x14ac:dyDescent="0.55000000000000004">
      <c r="A4815">
        <v>4810</v>
      </c>
      <c r="C4815">
        <f t="shared" si="231"/>
        <v>-0.17098775469851443</v>
      </c>
      <c r="D4815">
        <f t="shared" si="232"/>
        <v>9.4017446801987991E-5</v>
      </c>
      <c r="E4815" s="2">
        <f t="shared" si="233"/>
        <v>0.19863170703110114</v>
      </c>
      <c r="K4815">
        <v>4810</v>
      </c>
      <c r="L4815" s="14">
        <v>1.3285921249296399E-4</v>
      </c>
      <c r="M4815" s="14">
        <v>0.27469341725190699</v>
      </c>
    </row>
    <row r="4816" spans="1:13" x14ac:dyDescent="0.55000000000000004">
      <c r="A4816">
        <v>4811</v>
      </c>
      <c r="C4816">
        <f t="shared" si="231"/>
        <v>-0.26773364973779173</v>
      </c>
      <c r="D4816">
        <f t="shared" si="232"/>
        <v>-1.1075579435294024E-4</v>
      </c>
      <c r="E4816" s="2">
        <f t="shared" si="233"/>
        <v>0.31769919011940262</v>
      </c>
      <c r="K4816">
        <v>4811</v>
      </c>
      <c r="L4816" s="14">
        <v>3.0356635234460397E-4</v>
      </c>
      <c r="M4816" s="14">
        <v>0.29591445867684901</v>
      </c>
    </row>
    <row r="4817" spans="1:13" x14ac:dyDescent="0.55000000000000004">
      <c r="A4817">
        <v>4812</v>
      </c>
      <c r="C4817">
        <f t="shared" si="231"/>
        <v>-0.29728404207044934</v>
      </c>
      <c r="D4817">
        <f t="shared" si="232"/>
        <v>-2.8773166567219223E-4</v>
      </c>
      <c r="E4817" s="2">
        <f t="shared" si="233"/>
        <v>0.29193049829205714</v>
      </c>
      <c r="K4817">
        <v>4812</v>
      </c>
      <c r="L4817" s="14">
        <v>3.98243416062607E-4</v>
      </c>
      <c r="M4817" s="14">
        <v>0.24302188820614601</v>
      </c>
    </row>
    <row r="4818" spans="1:13" x14ac:dyDescent="0.55000000000000004">
      <c r="A4818">
        <v>4813</v>
      </c>
      <c r="C4818">
        <f t="shared" si="231"/>
        <v>-0.25222240609383922</v>
      </c>
      <c r="D4818">
        <f t="shared" si="232"/>
        <v>-3.9249295381002037E-4</v>
      </c>
      <c r="E4818" s="2">
        <f t="shared" si="233"/>
        <v>0.14553109845718598</v>
      </c>
      <c r="K4818">
        <v>4813</v>
      </c>
      <c r="L4818" s="14">
        <v>3.9317794570493698E-4</v>
      </c>
      <c r="M4818" s="14">
        <v>0.12926297823586999</v>
      </c>
    </row>
    <row r="4819" spans="1:13" x14ac:dyDescent="0.55000000000000004">
      <c r="A4819">
        <v>4814</v>
      </c>
      <c r="C4819">
        <f t="shared" si="231"/>
        <v>-0.14385826261606377</v>
      </c>
      <c r="D4819">
        <f t="shared" si="232"/>
        <v>-3.987467836372328E-4</v>
      </c>
      <c r="E4819" s="2">
        <f t="shared" si="233"/>
        <v>1.6125854641029978E-2</v>
      </c>
      <c r="K4819">
        <v>4814</v>
      </c>
      <c r="L4819" s="14">
        <v>2.8963861974656802E-4</v>
      </c>
      <c r="M4819" s="14">
        <v>-1.6870646522879399E-2</v>
      </c>
    </row>
    <row r="4820" spans="1:13" x14ac:dyDescent="0.55000000000000004">
      <c r="A4820">
        <v>4815</v>
      </c>
      <c r="C4820">
        <f t="shared" si="231"/>
        <v>6.1127248791393121E-4</v>
      </c>
      <c r="D4820">
        <f t="shared" si="232"/>
        <v>-3.0492357568764872E-4</v>
      </c>
      <c r="E4820" s="2">
        <f t="shared" si="233"/>
        <v>2.5405231294291068E-2</v>
      </c>
      <c r="K4820">
        <v>4815</v>
      </c>
      <c r="L4820" s="14">
        <v>1.1355750468512E-4</v>
      </c>
      <c r="M4820" s="14">
        <v>-0.15877891320208101</v>
      </c>
    </row>
    <row r="4821" spans="1:13" x14ac:dyDescent="0.55000000000000004">
      <c r="A4821">
        <v>4816</v>
      </c>
      <c r="C4821">
        <f t="shared" si="231"/>
        <v>0.14492739108202696</v>
      </c>
      <c r="D4821">
        <f t="shared" si="232"/>
        <v>-1.3457097751947173E-4</v>
      </c>
      <c r="E4821" s="2">
        <f t="shared" si="233"/>
        <v>0.16471211789766765</v>
      </c>
      <c r="K4821">
        <v>4816</v>
      </c>
      <c r="L4821" s="14">
        <v>-9.0964791884330195E-5</v>
      </c>
      <c r="M4821" s="14">
        <v>-0.26092001607695398</v>
      </c>
    </row>
    <row r="4822" spans="1:13" x14ac:dyDescent="0.55000000000000004">
      <c r="A4822">
        <v>4817</v>
      </c>
      <c r="C4822">
        <f t="shared" si="231"/>
        <v>0.25286978934042853</v>
      </c>
      <c r="D4822">
        <f t="shared" si="232"/>
        <v>6.9556099472018048E-5</v>
      </c>
      <c r="E4822" s="2">
        <f t="shared" si="233"/>
        <v>0.30314039737366621</v>
      </c>
      <c r="K4822">
        <v>4817</v>
      </c>
      <c r="L4822" s="14">
        <v>-2.7270439202174999E-4</v>
      </c>
      <c r="M4822" s="14">
        <v>-0.297712082295086</v>
      </c>
    </row>
    <row r="4823" spans="1:13" x14ac:dyDescent="0.55000000000000004">
      <c r="A4823">
        <v>4818</v>
      </c>
      <c r="C4823">
        <f t="shared" si="231"/>
        <v>0.29734720054852265</v>
      </c>
      <c r="D4823">
        <f t="shared" si="232"/>
        <v>2.5622606162508819E-4</v>
      </c>
      <c r="E4823" s="2">
        <f t="shared" si="233"/>
        <v>0.31056937011637459</v>
      </c>
      <c r="K4823">
        <v>4818</v>
      </c>
      <c r="L4823" s="14">
        <v>-3.86143485442094E-4</v>
      </c>
      <c r="M4823" s="14">
        <v>-0.25994031063073803</v>
      </c>
    </row>
    <row r="4824" spans="1:13" x14ac:dyDescent="0.55000000000000004">
      <c r="A4824">
        <v>4819</v>
      </c>
      <c r="C4824">
        <f t="shared" si="231"/>
        <v>0.26719673200062771</v>
      </c>
      <c r="D4824">
        <f t="shared" si="232"/>
        <v>3.7858868312711576E-4</v>
      </c>
      <c r="E4824" s="2">
        <f t="shared" si="233"/>
        <v>0.17999791169770502</v>
      </c>
      <c r="K4824">
        <v>4819</v>
      </c>
      <c r="L4824" s="14">
        <v>-4.0287054747319302E-4</v>
      </c>
      <c r="M4824" s="14">
        <v>-0.157064875616306</v>
      </c>
    </row>
    <row r="4825" spans="1:13" x14ac:dyDescent="0.55000000000000004">
      <c r="A4825">
        <v>4820</v>
      </c>
      <c r="C4825">
        <f t="shared" si="231"/>
        <v>0.16998551578259175</v>
      </c>
      <c r="D4825">
        <f t="shared" si="232"/>
        <v>4.0593352518086199E-4</v>
      </c>
      <c r="E4825" s="2">
        <f t="shared" si="233"/>
        <v>3.4164747594493242E-2</v>
      </c>
      <c r="K4825">
        <v>4820</v>
      </c>
      <c r="L4825" s="14">
        <v>-3.1869618166219601E-4</v>
      </c>
      <c r="M4825" s="14">
        <v>-1.48515681440198E-2</v>
      </c>
    </row>
    <row r="4826" spans="1:13" x14ac:dyDescent="0.55000000000000004">
      <c r="A4826">
        <v>4821</v>
      </c>
      <c r="C4826">
        <f t="shared" si="231"/>
        <v>3.0111518112550795E-2</v>
      </c>
      <c r="D4826">
        <f t="shared" si="232"/>
        <v>3.3139760881514325E-4</v>
      </c>
      <c r="E4826" s="2">
        <f t="shared" si="233"/>
        <v>1.0194918401841715E-2</v>
      </c>
      <c r="K4826">
        <v>4821</v>
      </c>
      <c r="L4826" s="14">
        <v>-1.5470238010632499E-4</v>
      </c>
      <c r="M4826" s="14">
        <v>0.131081406702376</v>
      </c>
    </row>
    <row r="4827" spans="1:13" x14ac:dyDescent="0.55000000000000004">
      <c r="A4827">
        <v>4822</v>
      </c>
      <c r="C4827">
        <f t="shared" si="231"/>
        <v>-0.11731983590329849</v>
      </c>
      <c r="D4827">
        <f t="shared" si="232"/>
        <v>1.7368787794417245E-4</v>
      </c>
      <c r="E4827" s="2">
        <f t="shared" si="233"/>
        <v>0.1306851897153361</v>
      </c>
      <c r="K4827">
        <v>4822</v>
      </c>
      <c r="L4827" s="14">
        <v>4.8037592251066197E-5</v>
      </c>
      <c r="M4827" s="14">
        <v>0.244184230070151</v>
      </c>
    </row>
    <row r="4828" spans="1:13" x14ac:dyDescent="0.55000000000000004">
      <c r="A4828">
        <v>4823</v>
      </c>
      <c r="C4828">
        <f t="shared" si="231"/>
        <v>-0.23530638401202247</v>
      </c>
      <c r="D4828">
        <f t="shared" si="232"/>
        <v>-2.7613849237834492E-5</v>
      </c>
      <c r="E4828" s="2">
        <f t="shared" si="233"/>
        <v>0.2824242031980197</v>
      </c>
      <c r="K4828">
        <v>4823</v>
      </c>
      <c r="L4828" s="14">
        <v>2.3874625162559099E-4</v>
      </c>
      <c r="M4828" s="14">
        <v>0.29612959820786799</v>
      </c>
    </row>
    <row r="4829" spans="1:13" x14ac:dyDescent="0.55000000000000004">
      <c r="A4829">
        <v>4824</v>
      </c>
      <c r="C4829">
        <f t="shared" si="231"/>
        <v>-0.29423598960075714</v>
      </c>
      <c r="D4829">
        <f t="shared" si="232"/>
        <v>-2.2198508231759711E-4</v>
      </c>
      <c r="E4829" s="2">
        <f t="shared" si="233"/>
        <v>0.32278699230037983</v>
      </c>
      <c r="K4829">
        <v>4824</v>
      </c>
      <c r="L4829" s="14">
        <v>3.6965943120626697E-4</v>
      </c>
      <c r="M4829" s="14">
        <v>0.27390747141976701</v>
      </c>
    </row>
    <row r="4830" spans="1:13" x14ac:dyDescent="0.55000000000000004">
      <c r="A4830">
        <v>4825</v>
      </c>
      <c r="C4830">
        <f t="shared" si="231"/>
        <v>-0.27931856380226844</v>
      </c>
      <c r="D4830">
        <f t="shared" si="232"/>
        <v>-3.6064273880991981E-4</v>
      </c>
      <c r="E4830" s="2">
        <f t="shared" si="233"/>
        <v>0.21381568637962808</v>
      </c>
      <c r="K4830">
        <v>4825</v>
      </c>
      <c r="L4830" s="14">
        <v>4.07989113040709E-4</v>
      </c>
      <c r="M4830" s="14">
        <v>0.183083519215994</v>
      </c>
    </row>
    <row r="4831" spans="1:13" x14ac:dyDescent="0.55000000000000004">
      <c r="A4831">
        <v>4826</v>
      </c>
      <c r="C4831">
        <f t="shared" si="231"/>
        <v>-0.19429806605923103</v>
      </c>
      <c r="D4831">
        <f t="shared" si="232"/>
        <v>-4.0878666960677813E-4</v>
      </c>
      <c r="E4831" s="2">
        <f t="shared" si="233"/>
        <v>5.7938044892047826E-2</v>
      </c>
      <c r="K4831">
        <v>4826</v>
      </c>
      <c r="L4831" s="14">
        <v>3.4413539053339601E-4</v>
      </c>
      <c r="M4831" s="14">
        <v>4.6405163856879199E-2</v>
      </c>
    </row>
    <row r="4832" spans="1:13" x14ac:dyDescent="0.55000000000000004">
      <c r="A4832">
        <v>4827</v>
      </c>
      <c r="C4832">
        <f t="shared" si="231"/>
        <v>-6.0512849212856296E-2</v>
      </c>
      <c r="D4832">
        <f t="shared" si="232"/>
        <v>-3.5433376287305756E-4</v>
      </c>
      <c r="E4832" s="2">
        <f t="shared" si="233"/>
        <v>1.7125364217183293E-3</v>
      </c>
      <c r="K4832">
        <v>4827</v>
      </c>
      <c r="L4832" s="14">
        <v>1.9409082460602201E-4</v>
      </c>
      <c r="M4832" s="14">
        <v>-0.101895652666928</v>
      </c>
    </row>
    <row r="4833" spans="1:13" x14ac:dyDescent="0.55000000000000004">
      <c r="A4833">
        <v>4828</v>
      </c>
      <c r="C4833">
        <f t="shared" si="231"/>
        <v>8.8459817276288516E-2</v>
      </c>
      <c r="D4833">
        <f t="shared" si="232"/>
        <v>-2.1095055042131647E-4</v>
      </c>
      <c r="E4833" s="2">
        <f t="shared" si="233"/>
        <v>9.805408444238739E-2</v>
      </c>
      <c r="K4833">
        <v>4828</v>
      </c>
      <c r="L4833" s="14">
        <v>-4.5649923959918696E-6</v>
      </c>
      <c r="M4833" s="14">
        <v>-0.22467607086556499</v>
      </c>
    </row>
    <row r="4834" spans="1:13" x14ac:dyDescent="0.55000000000000004">
      <c r="A4834">
        <v>4829</v>
      </c>
      <c r="C4834">
        <f t="shared" si="231"/>
        <v>0.2152309342125921</v>
      </c>
      <c r="D4834">
        <f t="shared" si="232"/>
        <v>-1.4623196301596936E-5</v>
      </c>
      <c r="E4834" s="2">
        <f t="shared" si="233"/>
        <v>0.25645707140891266</v>
      </c>
      <c r="K4834">
        <v>4829</v>
      </c>
      <c r="L4834" s="14">
        <v>-2.0207747873327299E-4</v>
      </c>
      <c r="M4834" s="14">
        <v>-0.29118497332676702</v>
      </c>
    </row>
    <row r="4835" spans="1:13" x14ac:dyDescent="0.55000000000000004">
      <c r="A4835">
        <v>4830</v>
      </c>
      <c r="C4835">
        <f t="shared" si="231"/>
        <v>0.28798362337173428</v>
      </c>
      <c r="D4835">
        <f t="shared" si="232"/>
        <v>1.8537427185985004E-4</v>
      </c>
      <c r="E4835" s="2">
        <f t="shared" si="233"/>
        <v>0.32804074827058488</v>
      </c>
      <c r="K4835">
        <v>4830</v>
      </c>
      <c r="L4835" s="14">
        <v>-3.4897840692413898E-4</v>
      </c>
      <c r="M4835" s="14">
        <v>-0.284764792837848</v>
      </c>
    </row>
    <row r="4836" spans="1:13" x14ac:dyDescent="0.55000000000000004">
      <c r="A4836">
        <v>4831</v>
      </c>
      <c r="C4836">
        <f t="shared" si="231"/>
        <v>0.28845849327771439</v>
      </c>
      <c r="D4836">
        <f t="shared" si="232"/>
        <v>3.3884670516409683E-4</v>
      </c>
      <c r="E4836" s="2">
        <f t="shared" si="233"/>
        <v>0.24550240906162898</v>
      </c>
      <c r="K4836">
        <v>4831</v>
      </c>
      <c r="L4836" s="14">
        <v>-4.0847552819598998E-4</v>
      </c>
      <c r="M4836" s="14">
        <v>-0.20702350343016701</v>
      </c>
    </row>
    <row r="4837" spans="1:13" x14ac:dyDescent="0.55000000000000004">
      <c r="A4837">
        <v>4832</v>
      </c>
      <c r="C4837">
        <f t="shared" si="231"/>
        <v>0.21653636159508158</v>
      </c>
      <c r="D4837">
        <f t="shared" si="232"/>
        <v>4.0727575779373712E-4</v>
      </c>
      <c r="E4837" s="2">
        <f t="shared" si="233"/>
        <v>8.6417334890659669E-2</v>
      </c>
      <c r="K4837">
        <v>4832</v>
      </c>
      <c r="L4837" s="14">
        <v>-3.6566741943294602E-4</v>
      </c>
      <c r="M4837" s="14">
        <v>-7.7431893307824004E-2</v>
      </c>
    </row>
    <row r="4838" spans="1:13" x14ac:dyDescent="0.55000000000000004">
      <c r="A4838">
        <v>4833</v>
      </c>
      <c r="C4838">
        <f t="shared" si="231"/>
        <v>9.0268167375904151E-2</v>
      </c>
      <c r="D4838">
        <f t="shared" si="232"/>
        <v>3.7348717991064095E-4</v>
      </c>
      <c r="E4838" s="2">
        <f t="shared" si="233"/>
        <v>3.5025693421546656E-4</v>
      </c>
      <c r="K4838">
        <v>4833</v>
      </c>
      <c r="L4838" s="14">
        <v>-2.3127563703693801E-4</v>
      </c>
      <c r="M4838" s="14">
        <v>7.1553014846056404E-2</v>
      </c>
    </row>
    <row r="4839" spans="1:13" x14ac:dyDescent="0.55000000000000004">
      <c r="A4839">
        <v>4834</v>
      </c>
      <c r="C4839">
        <f t="shared" si="231"/>
        <v>-5.8655434152625655E-2</v>
      </c>
      <c r="D4839">
        <f t="shared" si="232"/>
        <v>2.4596119235508894E-4</v>
      </c>
      <c r="E4839" s="2">
        <f t="shared" si="233"/>
        <v>6.8263298721115431E-2</v>
      </c>
      <c r="K4839">
        <v>4834</v>
      </c>
      <c r="L4839" s="14">
        <v>-3.8959436615138498E-5</v>
      </c>
      <c r="M4839" s="14">
        <v>0.202617026549063</v>
      </c>
    </row>
    <row r="4840" spans="1:13" x14ac:dyDescent="0.55000000000000004">
      <c r="A4840">
        <v>4835</v>
      </c>
      <c r="C4840">
        <f t="shared" si="231"/>
        <v>-0.19285775806565003</v>
      </c>
      <c r="D4840">
        <f t="shared" si="232"/>
        <v>5.6704129971933259E-5</v>
      </c>
      <c r="E4840" s="2">
        <f t="shared" si="233"/>
        <v>0.22637812725049042</v>
      </c>
      <c r="K4840">
        <v>4835</v>
      </c>
      <c r="L4840" s="14">
        <v>1.63114396393721E-4</v>
      </c>
      <c r="M4840" s="14">
        <v>0.28293434700807901</v>
      </c>
    </row>
    <row r="4841" spans="1:13" x14ac:dyDescent="0.55000000000000004">
      <c r="A4841">
        <v>4836</v>
      </c>
      <c r="C4841">
        <f t="shared" si="231"/>
        <v>-0.27865684982531558</v>
      </c>
      <c r="D4841">
        <f t="shared" si="232"/>
        <v>-1.4678447380832865E-4</v>
      </c>
      <c r="E4841" s="2">
        <f t="shared" si="233"/>
        <v>0.32609336838359559</v>
      </c>
      <c r="K4841">
        <v>4836</v>
      </c>
      <c r="L4841" s="14">
        <v>3.2433521693752001E-4</v>
      </c>
      <c r="M4841" s="14">
        <v>0.29238900506165899</v>
      </c>
    </row>
    <row r="4842" spans="1:13" x14ac:dyDescent="0.55000000000000004">
      <c r="A4842">
        <v>4837</v>
      </c>
      <c r="C4842">
        <f t="shared" si="231"/>
        <v>-0.29451894589918237</v>
      </c>
      <c r="D4842">
        <f t="shared" si="232"/>
        <v>-3.1343326863391872E-4</v>
      </c>
      <c r="E4842" s="2">
        <f t="shared" si="233"/>
        <v>0.27366705682976722</v>
      </c>
      <c r="K4842">
        <v>4837</v>
      </c>
      <c r="L4842" s="14">
        <v>4.0432427036970499E-4</v>
      </c>
      <c r="M4842" s="14">
        <v>0.228613022947845</v>
      </c>
    </row>
    <row r="4843" spans="1:13" x14ac:dyDescent="0.55000000000000004">
      <c r="A4843">
        <v>4838</v>
      </c>
      <c r="C4843">
        <f t="shared" si="231"/>
        <v>-0.23646299451916661</v>
      </c>
      <c r="D4843">
        <f t="shared" si="232"/>
        <v>-4.0141691968149733E-4</v>
      </c>
      <c r="E4843" s="2">
        <f t="shared" si="233"/>
        <v>0.11836523185907093</v>
      </c>
      <c r="K4843">
        <v>4838</v>
      </c>
      <c r="L4843" s="14">
        <v>3.8304780204212197E-4</v>
      </c>
      <c r="M4843" s="14">
        <v>0.10757949102451</v>
      </c>
    </row>
    <row r="4844" spans="1:13" x14ac:dyDescent="0.55000000000000004">
      <c r="A4844">
        <v>4839</v>
      </c>
      <c r="C4844">
        <f t="shared" si="231"/>
        <v>-0.11905981576127803</v>
      </c>
      <c r="D4844">
        <f t="shared" si="232"/>
        <v>-3.8865338508726165E-4</v>
      </c>
      <c r="E4844" s="2">
        <f t="shared" si="233"/>
        <v>6.1876825488169406E-3</v>
      </c>
      <c r="K4844">
        <v>4839</v>
      </c>
      <c r="L4844" s="14">
        <v>2.6583463543704099E-4</v>
      </c>
      <c r="M4844" s="14">
        <v>-4.0397991800623902E-2</v>
      </c>
    </row>
    <row r="4845" spans="1:13" x14ac:dyDescent="0.55000000000000004">
      <c r="A4845">
        <v>4840</v>
      </c>
      <c r="C4845">
        <f t="shared" si="231"/>
        <v>2.8224867172212446E-2</v>
      </c>
      <c r="D4845">
        <f t="shared" si="232"/>
        <v>-2.7834604300004293E-4</v>
      </c>
      <c r="E4845" s="2">
        <f t="shared" si="233"/>
        <v>4.2634987349312682E-2</v>
      </c>
      <c r="K4845">
        <v>4840</v>
      </c>
      <c r="L4845" s="14">
        <v>8.2041535268401701E-5</v>
      </c>
      <c r="M4845" s="14">
        <v>-0.178257546968345</v>
      </c>
    </row>
    <row r="4846" spans="1:13" x14ac:dyDescent="0.55000000000000004">
      <c r="A4846">
        <v>4841</v>
      </c>
      <c r="C4846">
        <f t="shared" si="231"/>
        <v>0.16842570337847301</v>
      </c>
      <c r="D4846">
        <f t="shared" si="232"/>
        <v>-9.8179711188880813E-5</v>
      </c>
      <c r="E4846" s="2">
        <f t="shared" si="233"/>
        <v>0.19350945599018335</v>
      </c>
      <c r="K4846">
        <v>4841</v>
      </c>
      <c r="L4846" s="14">
        <v>-1.2229937635694499E-4</v>
      </c>
      <c r="M4846" s="14">
        <v>-0.27147139366830603</v>
      </c>
    </row>
    <row r="4847" spans="1:13" x14ac:dyDescent="0.55000000000000004">
      <c r="A4847">
        <v>4842</v>
      </c>
      <c r="C4847">
        <f t="shared" si="231"/>
        <v>0.26635523816791329</v>
      </c>
      <c r="D4847">
        <f t="shared" si="232"/>
        <v>1.0662765866370716E-4</v>
      </c>
      <c r="E4847" s="2">
        <f t="shared" si="233"/>
        <v>0.31702393305767779</v>
      </c>
      <c r="K4847">
        <v>4842</v>
      </c>
      <c r="L4847" s="14">
        <v>-2.9600965048344398E-4</v>
      </c>
      <c r="M4847" s="14">
        <v>-0.29669354573777801</v>
      </c>
    </row>
    <row r="4848" spans="1:13" x14ac:dyDescent="0.55000000000000004">
      <c r="A4848">
        <v>4843</v>
      </c>
      <c r="C4848">
        <f t="shared" si="231"/>
        <v>0.29743522250194904</v>
      </c>
      <c r="D4848">
        <f t="shared" si="232"/>
        <v>2.846737337273078E-4</v>
      </c>
      <c r="E4848" s="2">
        <f t="shared" si="233"/>
        <v>0.29707097931563725</v>
      </c>
      <c r="K4848">
        <v>4843</v>
      </c>
      <c r="L4848" s="14">
        <v>-3.9558247133581002E-4</v>
      </c>
      <c r="M4848" s="14">
        <v>-0.247606958724089</v>
      </c>
    </row>
    <row r="4849" spans="1:13" x14ac:dyDescent="0.55000000000000004">
      <c r="A4849">
        <v>4844</v>
      </c>
      <c r="C4849">
        <f t="shared" si="231"/>
        <v>0.25386523542504125</v>
      </c>
      <c r="D4849">
        <f t="shared" si="232"/>
        <v>3.9127270207155938E-4</v>
      </c>
      <c r="E4849" s="2">
        <f t="shared" si="233"/>
        <v>0.15238944603208468</v>
      </c>
      <c r="K4849">
        <v>4844</v>
      </c>
      <c r="L4849" s="14">
        <v>-3.9607920822662998E-4</v>
      </c>
      <c r="M4849" s="14">
        <v>-0.13650567285589699</v>
      </c>
    </row>
    <row r="4850" spans="1:13" x14ac:dyDescent="0.55000000000000004">
      <c r="A4850">
        <v>4845</v>
      </c>
      <c r="C4850">
        <f t="shared" si="231"/>
        <v>0.14658042531292012</v>
      </c>
      <c r="D4850">
        <f t="shared" si="232"/>
        <v>3.9967046957065273E-4</v>
      </c>
      <c r="E4850" s="2">
        <f t="shared" si="233"/>
        <v>1.898777060827633E-2</v>
      </c>
      <c r="K4850">
        <v>4845</v>
      </c>
      <c r="L4850" s="14">
        <v>-2.9737545032006802E-4</v>
      </c>
      <c r="M4850" s="14">
        <v>8.7843055987702201E-3</v>
      </c>
    </row>
    <row r="4851" spans="1:13" x14ac:dyDescent="0.55000000000000004">
      <c r="A4851">
        <v>4846</v>
      </c>
      <c r="C4851">
        <f t="shared" si="231"/>
        <v>2.5070181163420729E-3</v>
      </c>
      <c r="D4851">
        <f t="shared" si="232"/>
        <v>3.0775937359344568E-4</v>
      </c>
      <c r="E4851" s="2">
        <f t="shared" si="233"/>
        <v>2.2310555090289032E-2</v>
      </c>
      <c r="K4851">
        <v>4846</v>
      </c>
      <c r="L4851" s="14">
        <v>-1.2419216609748201E-4</v>
      </c>
      <c r="M4851" s="14">
        <v>0.15187420022234899</v>
      </c>
    </row>
    <row r="4852" spans="1:13" x14ac:dyDescent="0.55000000000000004">
      <c r="A4852">
        <v>4847</v>
      </c>
      <c r="C4852">
        <f t="shared" si="231"/>
        <v>-0.14219559778368879</v>
      </c>
      <c r="D4852">
        <f t="shared" si="232"/>
        <v>1.3860716189716785E-4</v>
      </c>
      <c r="E4852" s="2">
        <f t="shared" si="233"/>
        <v>0.15929825675491915</v>
      </c>
      <c r="K4852">
        <v>4847</v>
      </c>
      <c r="L4852" s="14">
        <v>8.0095816556483194E-5</v>
      </c>
      <c r="M4852" s="14">
        <v>0.25692625924110402</v>
      </c>
    </row>
    <row r="4853" spans="1:13" x14ac:dyDescent="0.55000000000000004">
      <c r="A4853">
        <v>4848</v>
      </c>
      <c r="C4853">
        <f t="shared" si="231"/>
        <v>-0.25121011588423797</v>
      </c>
      <c r="D4853">
        <f t="shared" si="232"/>
        <v>-6.5332525825203031E-5</v>
      </c>
      <c r="E4853" s="2">
        <f t="shared" si="233"/>
        <v>0.30122497092061906</v>
      </c>
      <c r="K4853">
        <v>4848</v>
      </c>
      <c r="L4853" s="14">
        <v>2.6432330507550502E-4</v>
      </c>
      <c r="M4853" s="14">
        <v>0.29762954277812498</v>
      </c>
    </row>
    <row r="4854" spans="1:13" x14ac:dyDescent="0.55000000000000004">
      <c r="A4854">
        <v>4849</v>
      </c>
      <c r="C4854">
        <f t="shared" si="231"/>
        <v>-0.2971761899888537</v>
      </c>
      <c r="D4854">
        <f t="shared" si="232"/>
        <v>-2.5287512666862568E-4</v>
      </c>
      <c r="E4854" s="2">
        <f t="shared" si="233"/>
        <v>0.31468268593831877</v>
      </c>
      <c r="K4854">
        <v>4849</v>
      </c>
      <c r="L4854" s="14">
        <v>3.8234938209562698E-4</v>
      </c>
      <c r="M4854" s="14">
        <v>0.26378966096672701</v>
      </c>
    </row>
    <row r="4855" spans="1:13" x14ac:dyDescent="0.55000000000000004">
      <c r="A4855">
        <v>4850</v>
      </c>
      <c r="C4855">
        <f t="shared" si="231"/>
        <v>-0.26855730438334063</v>
      </c>
      <c r="D4855">
        <f t="shared" si="232"/>
        <v>-3.7695140090297319E-4</v>
      </c>
      <c r="E4855" s="2">
        <f t="shared" si="233"/>
        <v>0.18700377111873656</v>
      </c>
      <c r="K4855">
        <v>4850</v>
      </c>
      <c r="L4855" s="14">
        <v>4.0461368444653402E-4</v>
      </c>
      <c r="M4855" s="14">
        <v>0.16388202213396</v>
      </c>
    </row>
    <row r="4856" spans="1:13" x14ac:dyDescent="0.55000000000000004">
      <c r="A4856">
        <v>4851</v>
      </c>
      <c r="C4856">
        <f t="shared" si="231"/>
        <v>-0.17253619611820292</v>
      </c>
      <c r="D4856">
        <f t="shared" si="232"/>
        <v>-4.0642081901609719E-4</v>
      </c>
      <c r="E4856" s="2">
        <f t="shared" si="233"/>
        <v>3.8206687540717876E-2</v>
      </c>
      <c r="K4856">
        <v>4851</v>
      </c>
      <c r="L4856" s="14">
        <v>3.2553997948673598E-4</v>
      </c>
      <c r="M4856" s="14">
        <v>2.2929114207486001E-2</v>
      </c>
    </row>
    <row r="4857" spans="1:13" x14ac:dyDescent="0.55000000000000004">
      <c r="A4857">
        <v>4852</v>
      </c>
      <c r="C4857">
        <f t="shared" si="231"/>
        <v>-3.3212139400917877E-2</v>
      </c>
      <c r="D4857">
        <f t="shared" si="232"/>
        <v>-3.3388717822848004E-4</v>
      </c>
      <c r="E4857" s="2">
        <f t="shared" si="233"/>
        <v>8.2000981302166581E-3</v>
      </c>
      <c r="K4857">
        <v>4852</v>
      </c>
      <c r="L4857" s="14">
        <v>1.64932767161069E-4</v>
      </c>
      <c r="M4857" s="14">
        <v>-0.12376653261414999</v>
      </c>
    </row>
    <row r="4858" spans="1:13" x14ac:dyDescent="0.55000000000000004">
      <c r="A4858">
        <v>4853</v>
      </c>
      <c r="C4858">
        <f t="shared" si="231"/>
        <v>0.11444746424964455</v>
      </c>
      <c r="D4858">
        <f t="shared" si="232"/>
        <v>-1.7755489348882285E-4</v>
      </c>
      <c r="E4858" s="2">
        <f t="shared" si="233"/>
        <v>0.12525338366646815</v>
      </c>
      <c r="K4858">
        <v>4853</v>
      </c>
      <c r="L4858" s="14">
        <v>-3.6982879868693698E-5</v>
      </c>
      <c r="M4858" s="14">
        <v>-0.239464083550746</v>
      </c>
    </row>
    <row r="4859" spans="1:13" x14ac:dyDescent="0.55000000000000004">
      <c r="A4859">
        <v>4854</v>
      </c>
      <c r="C4859">
        <f t="shared" si="231"/>
        <v>0.23338316673334036</v>
      </c>
      <c r="D4859">
        <f t="shared" si="232"/>
        <v>2.3339926953355465E-5</v>
      </c>
      <c r="E4859" s="2">
        <f t="shared" si="233"/>
        <v>0.27938575435350343</v>
      </c>
      <c r="K4859">
        <v>4854</v>
      </c>
      <c r="L4859" s="14">
        <v>-2.2963593521021101E-4</v>
      </c>
      <c r="M4859" s="14">
        <v>-0.29518636923473202</v>
      </c>
    </row>
    <row r="4860" spans="1:13" x14ac:dyDescent="0.55000000000000004">
      <c r="A4860">
        <v>4855</v>
      </c>
      <c r="C4860">
        <f t="shared" si="231"/>
        <v>0.29374461369580118</v>
      </c>
      <c r="D4860">
        <f t="shared" si="232"/>
        <v>2.1837691769954645E-4</v>
      </c>
      <c r="E4860" s="2">
        <f t="shared" si="233"/>
        <v>0.32572361410971135</v>
      </c>
      <c r="K4860">
        <v>4855</v>
      </c>
      <c r="L4860" s="14">
        <v>-3.6477524602041299E-4</v>
      </c>
      <c r="M4860" s="14">
        <v>-0.27697739754058998</v>
      </c>
    </row>
    <row r="4861" spans="1:13" x14ac:dyDescent="0.55000000000000004">
      <c r="A4861">
        <v>4856</v>
      </c>
      <c r="C4861">
        <f t="shared" si="231"/>
        <v>0.28038235426580027</v>
      </c>
      <c r="D4861">
        <f t="shared" si="232"/>
        <v>3.5860590512335253E-4</v>
      </c>
      <c r="E4861" s="2">
        <f t="shared" si="233"/>
        <v>0.22069331666390271</v>
      </c>
      <c r="K4861">
        <v>4856</v>
      </c>
      <c r="L4861" s="14">
        <v>-4.0855433356346102E-4</v>
      </c>
      <c r="M4861" s="14">
        <v>-0.189397718389376</v>
      </c>
    </row>
    <row r="4862" spans="1:13" x14ac:dyDescent="0.55000000000000004">
      <c r="A4862">
        <v>4857</v>
      </c>
      <c r="C4862">
        <f t="shared" si="231"/>
        <v>0.1966500339078131</v>
      </c>
      <c r="D4862">
        <f t="shared" si="232"/>
        <v>4.0883236917394389E-4</v>
      </c>
      <c r="E4862" s="2">
        <f t="shared" si="233"/>
        <v>6.3017185337274989E-2</v>
      </c>
      <c r="K4862">
        <v>4857</v>
      </c>
      <c r="L4862" s="14">
        <v>-3.50008453778459E-4</v>
      </c>
      <c r="M4862" s="14">
        <v>-5.4382205729399599E-2</v>
      </c>
    </row>
    <row r="4863" spans="1:13" x14ac:dyDescent="0.55000000000000004">
      <c r="A4863">
        <v>4858</v>
      </c>
      <c r="C4863">
        <f t="shared" si="231"/>
        <v>6.3562700092064564E-2</v>
      </c>
      <c r="D4863">
        <f t="shared" si="232"/>
        <v>3.5645052606589562E-4</v>
      </c>
      <c r="E4863" s="2">
        <f t="shared" si="233"/>
        <v>9.4193549382958028E-4</v>
      </c>
      <c r="K4863">
        <v>4858</v>
      </c>
      <c r="L4863" s="14">
        <v>-2.0380078544983001E-4</v>
      </c>
      <c r="M4863" s="14">
        <v>9.4253667718217707E-2</v>
      </c>
    </row>
    <row r="4864" spans="1:13" x14ac:dyDescent="0.55000000000000004">
      <c r="A4864">
        <v>4859</v>
      </c>
      <c r="C4864">
        <f t="shared" si="231"/>
        <v>-8.5477531651379515E-2</v>
      </c>
      <c r="D4864">
        <f t="shared" si="232"/>
        <v>2.1460711429625235E-4</v>
      </c>
      <c r="E4864" s="2">
        <f t="shared" si="233"/>
        <v>9.2879058073285073E-2</v>
      </c>
      <c r="K4864">
        <v>4859</v>
      </c>
      <c r="L4864" s="14">
        <v>-6.5499461170053296E-6</v>
      </c>
      <c r="M4864" s="14">
        <v>0.219283125378502</v>
      </c>
    </row>
    <row r="4865" spans="1:13" x14ac:dyDescent="0.55000000000000004">
      <c r="A4865">
        <v>4860</v>
      </c>
      <c r="C4865">
        <f t="shared" si="231"/>
        <v>-0.21306470467222496</v>
      </c>
      <c r="D4865">
        <f t="shared" si="232"/>
        <v>1.8901840400271544E-5</v>
      </c>
      <c r="E4865" s="2">
        <f t="shared" si="233"/>
        <v>0.25246250286432753</v>
      </c>
      <c r="K4865">
        <v>4860</v>
      </c>
      <c r="L4865" s="14">
        <v>1.9234136785373901E-4</v>
      </c>
      <c r="M4865" s="14">
        <v>0.28939176395399102</v>
      </c>
    </row>
    <row r="4866" spans="1:13" x14ac:dyDescent="0.55000000000000004">
      <c r="A4866">
        <v>4861</v>
      </c>
      <c r="C4866">
        <f t="shared" si="231"/>
        <v>-0.28717712787005195</v>
      </c>
      <c r="D4866">
        <f t="shared" si="232"/>
        <v>-1.8154739701952601E-4</v>
      </c>
      <c r="E4866" s="2">
        <f t="shared" si="233"/>
        <v>0.3297028469375875</v>
      </c>
      <c r="K4866">
        <v>4861</v>
      </c>
      <c r="L4866" s="14">
        <v>3.4305959304629398E-4</v>
      </c>
      <c r="M4866" s="14">
        <v>0.28702043999103499</v>
      </c>
    </row>
    <row r="4867" spans="1:13" x14ac:dyDescent="0.55000000000000004">
      <c r="A4867">
        <v>4862</v>
      </c>
      <c r="C4867">
        <f t="shared" si="231"/>
        <v>-0.28921414518606281</v>
      </c>
      <c r="D4867">
        <f t="shared" si="232"/>
        <v>-3.364320645029233E-4</v>
      </c>
      <c r="E4867" s="2">
        <f t="shared" si="233"/>
        <v>0.25198112083805213</v>
      </c>
      <c r="K4867">
        <v>4862</v>
      </c>
      <c r="L4867" s="14">
        <v>4.07856414973196E-4</v>
      </c>
      <c r="M4867" s="14">
        <v>0.21276306628678099</v>
      </c>
    </row>
    <row r="4868" spans="1:13" x14ac:dyDescent="0.55000000000000004">
      <c r="A4868">
        <v>4863</v>
      </c>
      <c r="C4868">
        <f t="shared" si="231"/>
        <v>-0.21866450821085709</v>
      </c>
      <c r="D4868">
        <f t="shared" si="232"/>
        <v>-4.068793752213417E-4</v>
      </c>
      <c r="E4868" s="2">
        <f t="shared" si="233"/>
        <v>9.2344495377609567E-2</v>
      </c>
      <c r="K4868">
        <v>4863</v>
      </c>
      <c r="L4868" s="14">
        <v>3.7050306761255097E-4</v>
      </c>
      <c r="M4868" s="14">
        <v>8.5217862744763798E-2</v>
      </c>
    </row>
    <row r="4869" spans="1:13" x14ac:dyDescent="0.55000000000000004">
      <c r="A4869">
        <v>4864</v>
      </c>
      <c r="C4869">
        <f t="shared" si="231"/>
        <v>-9.3234688758911707E-2</v>
      </c>
      <c r="D4869">
        <f t="shared" si="232"/>
        <v>-3.7520853909713025E-4</v>
      </c>
      <c r="E4869" s="2">
        <f t="shared" si="233"/>
        <v>8.7403042617027478E-4</v>
      </c>
      <c r="K4869">
        <v>4864</v>
      </c>
      <c r="L4869" s="14">
        <v>2.4035492853417701E-4</v>
      </c>
      <c r="M4869" s="14">
        <v>-6.3670683174920306E-2</v>
      </c>
    </row>
    <row r="4870" spans="1:13" x14ac:dyDescent="0.55000000000000004">
      <c r="A4870">
        <v>4865</v>
      </c>
      <c r="C4870">
        <f t="shared" ref="C4870:C4933" si="234">$D$1*COS($B$2*(A4870-$L$2)+$B$1)</f>
        <v>5.5595072341681609E-2</v>
      </c>
      <c r="D4870">
        <f t="shared" ref="D4870:D4933" si="235">$D$2*COS($B$2*(A4870-$L$3)+$B$3)</f>
        <v>-2.4936826842831774E-4</v>
      </c>
      <c r="E4870" s="2">
        <f t="shared" ref="E4870:E4933" si="236">(M4870-C4870)^2</f>
        <v>6.3608665351900989E-2</v>
      </c>
      <c r="K4870">
        <v>4865</v>
      </c>
      <c r="L4870" s="14">
        <v>5.0008406550692803E-5</v>
      </c>
      <c r="M4870" s="14">
        <v>-0.196612511509203</v>
      </c>
    </row>
    <row r="4871" spans="1:13" x14ac:dyDescent="0.55000000000000004">
      <c r="A4871">
        <v>4866</v>
      </c>
      <c r="C4871">
        <f t="shared" si="234"/>
        <v>0.19047164213565798</v>
      </c>
      <c r="D4871">
        <f t="shared" si="235"/>
        <v>-6.0941818650040652E-5</v>
      </c>
      <c r="E4871" s="2">
        <f t="shared" si="236"/>
        <v>0.22163678258728919</v>
      </c>
      <c r="K4871">
        <v>4866</v>
      </c>
      <c r="L4871" s="14">
        <v>-1.5286303108304401E-4</v>
      </c>
      <c r="M4871" s="14">
        <v>-0.280311516640534</v>
      </c>
    </row>
    <row r="4872" spans="1:13" x14ac:dyDescent="0.55000000000000004">
      <c r="A4872">
        <v>4867</v>
      </c>
      <c r="C4872">
        <f t="shared" si="234"/>
        <v>0.27754384457646292</v>
      </c>
      <c r="D4872">
        <f t="shared" si="235"/>
        <v>1.4277974305499405E-4</v>
      </c>
      <c r="E4872" s="2">
        <f t="shared" si="236"/>
        <v>0.32643923195415686</v>
      </c>
      <c r="K4872">
        <v>4867</v>
      </c>
      <c r="L4872" s="14">
        <v>-3.1744897428863503E-4</v>
      </c>
      <c r="M4872" s="14">
        <v>-0.29380476350284002</v>
      </c>
    </row>
    <row r="4873" spans="1:13" x14ac:dyDescent="0.55000000000000004">
      <c r="A4873">
        <v>4868</v>
      </c>
      <c r="C4873">
        <f t="shared" si="234"/>
        <v>0.29495839219030673</v>
      </c>
      <c r="D4873">
        <f t="shared" si="235"/>
        <v>3.1066659881435875E-4</v>
      </c>
      <c r="E4873" s="2">
        <f t="shared" si="236"/>
        <v>0.27949321328878107</v>
      </c>
      <c r="K4873">
        <v>4868</v>
      </c>
      <c r="L4873" s="14">
        <v>-4.0252785257317202E-4</v>
      </c>
      <c r="M4873" s="14">
        <v>-0.23371278471342899</v>
      </c>
    </row>
    <row r="4874" spans="1:13" x14ac:dyDescent="0.55000000000000004">
      <c r="A4874">
        <v>4869</v>
      </c>
      <c r="C4874">
        <f t="shared" si="234"/>
        <v>0.23834460059398865</v>
      </c>
      <c r="D4874">
        <f t="shared" si="235"/>
        <v>4.0058268660364896E-4</v>
      </c>
      <c r="E4874" s="2">
        <f t="shared" si="236"/>
        <v>0.12491318176231839</v>
      </c>
      <c r="K4874">
        <v>4869</v>
      </c>
      <c r="L4874" s="14">
        <v>-3.86791133079249E-4</v>
      </c>
      <c r="M4874" s="14">
        <v>-0.115085989143683</v>
      </c>
    </row>
    <row r="4875" spans="1:13" x14ac:dyDescent="0.55000000000000004">
      <c r="A4875">
        <v>4870</v>
      </c>
      <c r="C4875">
        <f t="shared" si="234"/>
        <v>0.1219113381561174</v>
      </c>
      <c r="D4875">
        <f t="shared" si="235"/>
        <v>3.8996096366939701E-4</v>
      </c>
      <c r="E4875" s="2">
        <f t="shared" si="236"/>
        <v>8.0185813587291162E-3</v>
      </c>
      <c r="K4875">
        <v>4870</v>
      </c>
      <c r="L4875" s="14">
        <v>-2.7418017482764098E-4</v>
      </c>
      <c r="M4875" s="14">
        <v>3.2364806348743003E-2</v>
      </c>
    </row>
    <row r="4876" spans="1:13" x14ac:dyDescent="0.55000000000000004">
      <c r="A4876">
        <v>4871</v>
      </c>
      <c r="C4876">
        <f t="shared" si="234"/>
        <v>-2.5119100473119257E-2</v>
      </c>
      <c r="D4876">
        <f t="shared" si="235"/>
        <v>2.8146725857964623E-4</v>
      </c>
      <c r="E4876" s="2">
        <f t="shared" si="236"/>
        <v>3.8741551231730391E-2</v>
      </c>
      <c r="K4876">
        <v>4871</v>
      </c>
      <c r="L4876" s="14">
        <v>-9.2899090900129904E-5</v>
      </c>
      <c r="M4876" s="14">
        <v>0.171709635314444</v>
      </c>
    </row>
    <row r="4877" spans="1:13" x14ac:dyDescent="0.55000000000000004">
      <c r="A4877">
        <v>4872</v>
      </c>
      <c r="C4877">
        <f t="shared" si="234"/>
        <v>-0.16584517435223059</v>
      </c>
      <c r="D4877">
        <f t="shared" si="235"/>
        <v>1.02331204445476E-4</v>
      </c>
      <c r="E4877" s="2">
        <f t="shared" si="236"/>
        <v>0.18826391234270745</v>
      </c>
      <c r="K4877">
        <v>4872</v>
      </c>
      <c r="L4877" s="14">
        <v>1.11649146647439E-4</v>
      </c>
      <c r="M4877" s="14">
        <v>0.26804872090639997</v>
      </c>
    </row>
    <row r="4878" spans="1:13" x14ac:dyDescent="0.55000000000000004">
      <c r="A4878">
        <v>4873</v>
      </c>
      <c r="C4878">
        <f t="shared" si="234"/>
        <v>-0.26494760520685218</v>
      </c>
      <c r="D4878">
        <f t="shared" si="235"/>
        <v>-1.0248782503098278E-4</v>
      </c>
      <c r="E4878" s="2">
        <f t="shared" si="236"/>
        <v>0.31606990447111621</v>
      </c>
      <c r="K4878">
        <v>4873</v>
      </c>
      <c r="L4878" s="14">
        <v>2.8823416279613498E-4</v>
      </c>
      <c r="M4878" s="14">
        <v>0.297253341493806</v>
      </c>
    </row>
    <row r="4879" spans="1:13" x14ac:dyDescent="0.55000000000000004">
      <c r="A4879">
        <v>4874</v>
      </c>
      <c r="C4879">
        <f t="shared" si="234"/>
        <v>-0.29755377180875969</v>
      </c>
      <c r="D4879">
        <f t="shared" si="235"/>
        <v>-2.8158457069949106E-4</v>
      </c>
      <c r="E4879" s="2">
        <f t="shared" si="236"/>
        <v>0.30201926068785018</v>
      </c>
      <c r="K4879">
        <v>4874</v>
      </c>
      <c r="L4879" s="14">
        <v>3.9262914479760801E-4</v>
      </c>
      <c r="M4879" s="14">
        <v>0.252009018678233</v>
      </c>
    </row>
    <row r="4880" spans="1:13" x14ac:dyDescent="0.55000000000000004">
      <c r="A4880">
        <v>4875</v>
      </c>
      <c r="C4880">
        <f t="shared" si="234"/>
        <v>-0.25548021362253537</v>
      </c>
      <c r="D4880">
        <f t="shared" si="235"/>
        <v>-3.9000952445424216E-4</v>
      </c>
      <c r="E4880" s="2">
        <f t="shared" si="236"/>
        <v>0.15930291085468382</v>
      </c>
      <c r="K4880">
        <v>4875</v>
      </c>
      <c r="L4880" s="14">
        <v>3.9868772179013498E-4</v>
      </c>
      <c r="M4880" s="14">
        <v>0.143647473784244</v>
      </c>
    </row>
    <row r="4881" spans="1:13" x14ac:dyDescent="0.55000000000000004">
      <c r="A4881">
        <v>4876</v>
      </c>
      <c r="C4881">
        <f t="shared" si="234"/>
        <v>-0.14928650691455475</v>
      </c>
      <c r="D4881">
        <f t="shared" si="235"/>
        <v>-4.005503083200796E-4</v>
      </c>
      <c r="E4881" s="2">
        <f t="shared" si="236"/>
        <v>2.2080484388407175E-2</v>
      </c>
      <c r="K4881">
        <v>4876</v>
      </c>
      <c r="L4881" s="14">
        <v>3.04892485581258E-4</v>
      </c>
      <c r="M4881" s="14">
        <v>-6.9147204324024097E-4</v>
      </c>
    </row>
    <row r="4882" spans="1:13" x14ac:dyDescent="0.55000000000000004">
      <c r="A4882">
        <v>4877</v>
      </c>
      <c r="C4882">
        <f t="shared" si="234"/>
        <v>-5.6250336798007432E-3</v>
      </c>
      <c r="D4882">
        <f t="shared" si="235"/>
        <v>-3.1056140772906958E-4</v>
      </c>
      <c r="E4882" s="2">
        <f t="shared" si="236"/>
        <v>1.9385605719593624E-2</v>
      </c>
      <c r="K4882">
        <v>4877</v>
      </c>
      <c r="L4882" s="14">
        <v>1.3473503494289E-4</v>
      </c>
      <c r="M4882" s="14">
        <v>-0.14485723440791401</v>
      </c>
    </row>
    <row r="4883" spans="1:13" x14ac:dyDescent="0.55000000000000004">
      <c r="A4883">
        <v>4878</v>
      </c>
      <c r="C4883">
        <f t="shared" si="234"/>
        <v>0.13944820444228084</v>
      </c>
      <c r="D4883">
        <f t="shared" si="235"/>
        <v>-1.4262813991314048E-4</v>
      </c>
      <c r="E4883" s="2">
        <f t="shared" si="236"/>
        <v>0.15381363005881804</v>
      </c>
      <c r="K4883">
        <v>4878</v>
      </c>
      <c r="L4883" s="14">
        <v>-6.9167641032399997E-5</v>
      </c>
      <c r="M4883" s="14">
        <v>-0.25274260378608399</v>
      </c>
    </row>
    <row r="4884" spans="1:13" x14ac:dyDescent="0.55000000000000004">
      <c r="A4884">
        <v>4879</v>
      </c>
      <c r="C4884">
        <f t="shared" si="234"/>
        <v>0.24952288258309827</v>
      </c>
      <c r="D4884">
        <f t="shared" si="235"/>
        <v>6.1101784655394218E-5</v>
      </c>
      <c r="E4884" s="2">
        <f t="shared" si="236"/>
        <v>0.29904481611345168</v>
      </c>
      <c r="K4884">
        <v>4879</v>
      </c>
      <c r="L4884" s="14">
        <v>-2.5574685222623202E-4</v>
      </c>
      <c r="M4884" s="14">
        <v>-0.29732702014474499</v>
      </c>
    </row>
    <row r="4885" spans="1:13" x14ac:dyDescent="0.55000000000000004">
      <c r="A4885">
        <v>4880</v>
      </c>
      <c r="C4885">
        <f t="shared" si="234"/>
        <v>0.29697257672252286</v>
      </c>
      <c r="D4885">
        <f t="shared" si="235"/>
        <v>2.494964492016438E-4</v>
      </c>
      <c r="E4885" s="2">
        <f t="shared" si="236"/>
        <v>0.31856611703521309</v>
      </c>
      <c r="K4885">
        <v>4880</v>
      </c>
      <c r="L4885" s="14">
        <v>-3.7827267774171499E-4</v>
      </c>
      <c r="M4885" s="14">
        <v>-0.26744403982523002</v>
      </c>
    </row>
    <row r="4886" spans="1:13" x14ac:dyDescent="0.55000000000000004">
      <c r="A4886">
        <v>4881</v>
      </c>
      <c r="C4886">
        <f t="shared" si="234"/>
        <v>0.26988841378984063</v>
      </c>
      <c r="D4886">
        <f t="shared" si="235"/>
        <v>3.7527276396616036E-4</v>
      </c>
      <c r="E4886" s="2">
        <f t="shared" si="236"/>
        <v>0.19401069746840502</v>
      </c>
      <c r="K4886">
        <v>4881</v>
      </c>
      <c r="L4886" s="14">
        <v>-4.0605776448345802E-4</v>
      </c>
      <c r="M4886" s="14">
        <v>-0.170578040629114</v>
      </c>
    </row>
    <row r="4887" spans="1:13" x14ac:dyDescent="0.55000000000000004">
      <c r="A4887">
        <v>4882</v>
      </c>
      <c r="C4887">
        <f t="shared" si="234"/>
        <v>0.17506794779404902</v>
      </c>
      <c r="D4887">
        <f t="shared" si="235"/>
        <v>4.0686352509770326E-4</v>
      </c>
      <c r="E4887" s="2">
        <f t="shared" si="236"/>
        <v>4.245975955876765E-2</v>
      </c>
      <c r="K4887">
        <v>4882</v>
      </c>
      <c r="L4887" s="14">
        <v>-3.32143165110827E-4</v>
      </c>
      <c r="M4887" s="14">
        <v>-3.0989712968097001E-2</v>
      </c>
    </row>
    <row r="4888" spans="1:13" x14ac:dyDescent="0.55000000000000004">
      <c r="A4888">
        <v>4883</v>
      </c>
      <c r="C4888">
        <f t="shared" si="234"/>
        <v>3.6309117040584364E-2</v>
      </c>
      <c r="D4888">
        <f t="shared" si="235"/>
        <v>3.3634011743355433E-4</v>
      </c>
      <c r="E4888" s="2">
        <f t="shared" si="236"/>
        <v>6.4081727693090203E-3</v>
      </c>
      <c r="K4888">
        <v>4883</v>
      </c>
      <c r="L4888" s="14">
        <v>-1.7504124956958301E-4</v>
      </c>
      <c r="M4888" s="14">
        <v>0.11636018055200199</v>
      </c>
    </row>
    <row r="4889" spans="1:13" x14ac:dyDescent="0.55000000000000004">
      <c r="A4889">
        <v>4884</v>
      </c>
      <c r="C4889">
        <f t="shared" si="234"/>
        <v>-0.11156253675460484</v>
      </c>
      <c r="D4889">
        <f t="shared" si="235"/>
        <v>1.8140242978074777E-4</v>
      </c>
      <c r="E4889" s="2">
        <f t="shared" si="236"/>
        <v>0.11980561814434879</v>
      </c>
      <c r="K4889">
        <v>4884</v>
      </c>
      <c r="L4889" s="14">
        <v>2.59008328034413E-5</v>
      </c>
      <c r="M4889" s="14">
        <v>0.234566945006699</v>
      </c>
    </row>
    <row r="4890" spans="1:13" x14ac:dyDescent="0.55000000000000004">
      <c r="A4890">
        <v>4885</v>
      </c>
      <c r="C4890">
        <f t="shared" si="234"/>
        <v>-0.23143434537471799</v>
      </c>
      <c r="D4890">
        <f t="shared" si="235"/>
        <v>-1.906344408422126E-5</v>
      </c>
      <c r="E4890" s="2">
        <f t="shared" si="236"/>
        <v>0.27610748469120211</v>
      </c>
      <c r="K4890">
        <v>4885</v>
      </c>
      <c r="L4890" s="14">
        <v>2.2035589092374199E-4</v>
      </c>
      <c r="M4890" s="14">
        <v>0.29402496293678398</v>
      </c>
    </row>
    <row r="4891" spans="1:13" x14ac:dyDescent="0.55000000000000004">
      <c r="A4891">
        <v>4886</v>
      </c>
      <c r="C4891">
        <f t="shared" si="234"/>
        <v>-0.29322101155672403</v>
      </c>
      <c r="D4891">
        <f t="shared" si="235"/>
        <v>-2.1474479531223529E-4</v>
      </c>
      <c r="E4891" s="2">
        <f t="shared" si="236"/>
        <v>0.3284019085074954</v>
      </c>
      <c r="K4891">
        <v>4886</v>
      </c>
      <c r="L4891" s="14">
        <v>3.5962144917348797E-4</v>
      </c>
      <c r="M4891" s="14">
        <v>0.27984260490090401</v>
      </c>
    </row>
    <row r="4892" spans="1:13" x14ac:dyDescent="0.55000000000000004">
      <c r="A4892">
        <v>4887</v>
      </c>
      <c r="C4892">
        <f t="shared" si="234"/>
        <v>-0.28141538444651931</v>
      </c>
      <c r="D4892">
        <f t="shared" si="235"/>
        <v>-3.5652972937801411E-4</v>
      </c>
      <c r="E4892" s="2">
        <f t="shared" si="236"/>
        <v>0.2275168985722924</v>
      </c>
      <c r="K4892">
        <v>4887</v>
      </c>
      <c r="L4892" s="14">
        <v>4.0881758454822798E-4</v>
      </c>
      <c r="M4892" s="14">
        <v>0.19557193045010601</v>
      </c>
    </row>
    <row r="4893" spans="1:13" x14ac:dyDescent="0.55000000000000004">
      <c r="A4893">
        <v>4888</v>
      </c>
      <c r="C4893">
        <f t="shared" si="234"/>
        <v>-0.19898042760589005</v>
      </c>
      <c r="D4893">
        <f t="shared" si="235"/>
        <v>-4.0883321642032962E-4</v>
      </c>
      <c r="E4893" s="2">
        <f t="shared" si="236"/>
        <v>6.8277418448840471E-2</v>
      </c>
      <c r="K4893">
        <v>4888</v>
      </c>
      <c r="L4893" s="14">
        <v>3.5562281975269199E-4</v>
      </c>
      <c r="M4893" s="14">
        <v>6.2319052777903401E-2</v>
      </c>
    </row>
    <row r="4894" spans="1:13" x14ac:dyDescent="0.55000000000000004">
      <c r="A4894">
        <v>4889</v>
      </c>
      <c r="C4894">
        <f t="shared" si="234"/>
        <v>-6.6605577612923308E-2</v>
      </c>
      <c r="D4894">
        <f t="shared" si="235"/>
        <v>-3.5852818366302218E-4</v>
      </c>
      <c r="E4894" s="2">
        <f t="shared" si="236"/>
        <v>3.974616657486269E-4</v>
      </c>
      <c r="K4894">
        <v>4889</v>
      </c>
      <c r="L4894" s="14">
        <v>2.13360113626284E-4</v>
      </c>
      <c r="M4894" s="14">
        <v>-8.6542018261861295E-2</v>
      </c>
    </row>
    <row r="4895" spans="1:13" x14ac:dyDescent="0.55000000000000004">
      <c r="A4895">
        <v>4890</v>
      </c>
      <c r="C4895">
        <f t="shared" si="234"/>
        <v>8.2485868428316664E-2</v>
      </c>
      <c r="D4895">
        <f t="shared" si="235"/>
        <v>-2.1824013398080336E-4</v>
      </c>
      <c r="E4895" s="2">
        <f t="shared" si="236"/>
        <v>8.774271743820744E-2</v>
      </c>
      <c r="K4895">
        <v>4890</v>
      </c>
      <c r="L4895" s="14">
        <v>1.7660043452121401E-5</v>
      </c>
      <c r="M4895" s="14">
        <v>-0.213728103960238</v>
      </c>
    </row>
    <row r="4896" spans="1:13" x14ac:dyDescent="0.55000000000000004">
      <c r="A4896">
        <v>4891</v>
      </c>
      <c r="C4896">
        <f t="shared" si="234"/>
        <v>0.21087510015820238</v>
      </c>
      <c r="D4896">
        <f t="shared" si="235"/>
        <v>-2.3178410806432136E-5</v>
      </c>
      <c r="E4896" s="2">
        <f t="shared" si="236"/>
        <v>0.2482627887412652</v>
      </c>
      <c r="K4896">
        <v>4891</v>
      </c>
      <c r="L4896" s="14">
        <v>-1.8246309415958099E-4</v>
      </c>
      <c r="M4896" s="14">
        <v>-0.28738466014887398</v>
      </c>
    </row>
    <row r="4897" spans="1:13" x14ac:dyDescent="0.55000000000000004">
      <c r="A4897">
        <v>4892</v>
      </c>
      <c r="C4897">
        <f t="shared" si="234"/>
        <v>0.28633912664222011</v>
      </c>
      <c r="D4897">
        <f t="shared" si="235"/>
        <v>1.7770060491553938E-4</v>
      </c>
      <c r="E4897" s="2">
        <f t="shared" si="236"/>
        <v>0.33108869531358159</v>
      </c>
      <c r="K4897">
        <v>4892</v>
      </c>
      <c r="L4897" s="14">
        <v>-3.3688721792015698E-4</v>
      </c>
      <c r="M4897" s="14">
        <v>-0.289063945398225</v>
      </c>
    </row>
    <row r="4898" spans="1:13" x14ac:dyDescent="0.55000000000000004">
      <c r="A4898">
        <v>4893</v>
      </c>
      <c r="C4898">
        <f t="shared" si="234"/>
        <v>0.28993806789047233</v>
      </c>
      <c r="D4898">
        <f t="shared" si="235"/>
        <v>3.3398051443823723E-4</v>
      </c>
      <c r="E4898" s="2">
        <f t="shared" si="236"/>
        <v>0.25835205557192242</v>
      </c>
      <c r="K4898">
        <v>4893</v>
      </c>
      <c r="L4898" s="14">
        <v>-4.0693584805605602E-4</v>
      </c>
      <c r="M4898" s="14">
        <v>-0.21834537230005999</v>
      </c>
    </row>
    <row r="4899" spans="1:13" x14ac:dyDescent="0.55000000000000004">
      <c r="A4899">
        <v>4894</v>
      </c>
      <c r="C4899">
        <f t="shared" si="234"/>
        <v>0.22076866550778096</v>
      </c>
      <c r="D4899">
        <f t="shared" si="235"/>
        <v>4.064383545876171E-4</v>
      </c>
      <c r="E4899" s="2">
        <f t="shared" si="236"/>
        <v>9.841365773153854E-2</v>
      </c>
      <c r="K4899">
        <v>4894</v>
      </c>
      <c r="L4899" s="14">
        <v>-3.7506487059958899E-4</v>
      </c>
      <c r="M4899" s="14">
        <v>-9.2940846192993795E-2</v>
      </c>
    </row>
    <row r="4900" spans="1:13" x14ac:dyDescent="0.55000000000000004">
      <c r="A4900">
        <v>4895</v>
      </c>
      <c r="C4900">
        <f t="shared" si="234"/>
        <v>9.6190981518931545E-2</v>
      </c>
      <c r="D4900">
        <f t="shared" si="235"/>
        <v>3.7688873477742594E-4</v>
      </c>
      <c r="E4900" s="2">
        <f t="shared" si="236"/>
        <v>1.6361774302111904E-3</v>
      </c>
      <c r="K4900">
        <v>4895</v>
      </c>
      <c r="L4900" s="14">
        <v>-2.49256569567918E-4</v>
      </c>
      <c r="M4900" s="14">
        <v>5.5741291406259601E-2</v>
      </c>
    </row>
    <row r="4901" spans="1:13" x14ac:dyDescent="0.55000000000000004">
      <c r="A4901">
        <v>4896</v>
      </c>
      <c r="C4901">
        <f t="shared" si="234"/>
        <v>-5.2528611287606844E-2</v>
      </c>
      <c r="D4901">
        <f t="shared" si="235"/>
        <v>2.5274798672262543E-4</v>
      </c>
      <c r="E4901" s="2">
        <f t="shared" si="236"/>
        <v>5.9044766076243441E-2</v>
      </c>
      <c r="K4901">
        <v>4896</v>
      </c>
      <c r="L4901" s="14">
        <v>-6.1020414412464003E-5</v>
      </c>
      <c r="M4901" s="14">
        <v>0.19046267677894799</v>
      </c>
    </row>
    <row r="4902" spans="1:13" x14ac:dyDescent="0.55000000000000004">
      <c r="A4902">
        <v>4897</v>
      </c>
      <c r="C4902">
        <f t="shared" si="234"/>
        <v>-0.18806462987623054</v>
      </c>
      <c r="D4902">
        <f t="shared" si="235"/>
        <v>6.5172821505298336E-5</v>
      </c>
      <c r="E4902" s="2">
        <f t="shared" si="236"/>
        <v>0.21673320202938404</v>
      </c>
      <c r="K4902">
        <v>4897</v>
      </c>
      <c r="L4902" s="14">
        <v>1.4249868207576099E-4</v>
      </c>
      <c r="M4902" s="14">
        <v>0.277481503207682</v>
      </c>
    </row>
    <row r="4903" spans="1:13" x14ac:dyDescent="0.55000000000000004">
      <c r="A4903">
        <v>4898</v>
      </c>
      <c r="C4903">
        <f t="shared" si="234"/>
        <v>-0.2764003904529852</v>
      </c>
      <c r="D4903">
        <f t="shared" si="235"/>
        <v>-1.3875934817298127E-4</v>
      </c>
      <c r="E4903" s="2">
        <f t="shared" si="236"/>
        <v>0.32650225264605243</v>
      </c>
      <c r="K4903">
        <v>4898</v>
      </c>
      <c r="L4903" s="14">
        <v>3.1032809964046598E-4</v>
      </c>
      <c r="M4903" s="14">
        <v>0.29500336578777703</v>
      </c>
    </row>
    <row r="4904" spans="1:13" x14ac:dyDescent="0.55000000000000004">
      <c r="A4904">
        <v>4899</v>
      </c>
      <c r="C4904">
        <f t="shared" si="234"/>
        <v>-0.2953654790856855</v>
      </c>
      <c r="D4904">
        <f t="shared" si="235"/>
        <v>-3.0786584627777105E-4</v>
      </c>
      <c r="E4904" s="2">
        <f t="shared" si="236"/>
        <v>0.285161643792747</v>
      </c>
      <c r="K4904">
        <v>4899</v>
      </c>
      <c r="L4904" s="14">
        <v>4.0043391951445102E-4</v>
      </c>
      <c r="M4904" s="14">
        <v>0.23863980533830501</v>
      </c>
    </row>
    <row r="4905" spans="1:13" x14ac:dyDescent="0.55000000000000004">
      <c r="A4905">
        <v>4900</v>
      </c>
      <c r="C4905">
        <f t="shared" si="234"/>
        <v>-0.24020005827819471</v>
      </c>
      <c r="D4905">
        <f t="shared" si="235"/>
        <v>-3.9970450626399044E-4</v>
      </c>
      <c r="E4905" s="2">
        <f t="shared" si="236"/>
        <v>0.13155671859138199</v>
      </c>
      <c r="K4905">
        <v>4900</v>
      </c>
      <c r="L4905" s="14">
        <v>3.9024858013435098E-4</v>
      </c>
      <c r="M4905" s="14">
        <v>0.12250742522798</v>
      </c>
    </row>
    <row r="4906" spans="1:13" x14ac:dyDescent="0.55000000000000004">
      <c r="A4906">
        <v>4901</v>
      </c>
      <c r="C4906">
        <f t="shared" si="234"/>
        <v>-0.12474948586035049</v>
      </c>
      <c r="D4906">
        <f t="shared" si="235"/>
        <v>-3.9122576028131938E-4</v>
      </c>
      <c r="E4906" s="2">
        <f t="shared" si="236"/>
        <v>1.0088552444931174E-2</v>
      </c>
      <c r="K4906">
        <v>4901</v>
      </c>
      <c r="L4906" s="14">
        <v>2.8232306293316997E-4</v>
      </c>
      <c r="M4906" s="14">
        <v>-2.4307699511584398E-2</v>
      </c>
    </row>
    <row r="4907" spans="1:13" x14ac:dyDescent="0.55000000000000004">
      <c r="A4907">
        <v>4902</v>
      </c>
      <c r="C4907">
        <f t="shared" si="234"/>
        <v>2.2010577999196444E-2</v>
      </c>
      <c r="D4907">
        <f t="shared" si="235"/>
        <v>-2.8455759485338476E-4</v>
      </c>
      <c r="E4907" s="2">
        <f t="shared" si="236"/>
        <v>3.4985977214585386E-2</v>
      </c>
      <c r="K4907">
        <v>4902</v>
      </c>
      <c r="L4907" s="14">
        <v>1.0368798321524599E-4</v>
      </c>
      <c r="M4907" s="14">
        <v>-0.16503481011445201</v>
      </c>
    </row>
    <row r="4908" spans="1:13" x14ac:dyDescent="0.55000000000000004">
      <c r="A4908">
        <v>4903</v>
      </c>
      <c r="C4908">
        <f t="shared" si="234"/>
        <v>0.1632464507271178</v>
      </c>
      <c r="D4908">
        <f t="shared" si="235"/>
        <v>-1.0647147111544255E-4</v>
      </c>
      <c r="E4908" s="2">
        <f t="shared" si="236"/>
        <v>0.18290537483763364</v>
      </c>
      <c r="K4908">
        <v>4903</v>
      </c>
      <c r="L4908" s="14">
        <v>-1.00916395132484E-4</v>
      </c>
      <c r="M4908" s="14">
        <v>-0.26442792872252102</v>
      </c>
    </row>
    <row r="4909" spans="1:13" x14ac:dyDescent="0.55000000000000004">
      <c r="A4909">
        <v>4904</v>
      </c>
      <c r="C4909">
        <f t="shared" si="234"/>
        <v>0.26351090528368476</v>
      </c>
      <c r="D4909">
        <f t="shared" si="235"/>
        <v>9.8336747629045181E-5</v>
      </c>
      <c r="E4909" s="2">
        <f t="shared" si="236"/>
        <v>0.3148380775320711</v>
      </c>
      <c r="K4909">
        <v>4904</v>
      </c>
      <c r="L4909" s="14">
        <v>-2.8024563627941998E-4</v>
      </c>
      <c r="M4909" s="14">
        <v>-0.29759343219025702</v>
      </c>
    </row>
    <row r="4910" spans="1:13" x14ac:dyDescent="0.55000000000000004">
      <c r="A4910">
        <v>4905</v>
      </c>
      <c r="C4910">
        <f t="shared" si="234"/>
        <v>0.29763967698503363</v>
      </c>
      <c r="D4910">
        <f t="shared" si="235"/>
        <v>2.7846451549569162E-4</v>
      </c>
      <c r="E4910" s="2">
        <f t="shared" si="236"/>
        <v>0.30676587485078727</v>
      </c>
      <c r="K4910">
        <v>4905</v>
      </c>
      <c r="L4910" s="14">
        <v>-3.89385619302463E-4</v>
      </c>
      <c r="M4910" s="14">
        <v>-0.25622481443031903</v>
      </c>
    </row>
    <row r="4911" spans="1:13" x14ac:dyDescent="0.55000000000000004">
      <c r="A4911">
        <v>4906</v>
      </c>
      <c r="C4911">
        <f t="shared" si="234"/>
        <v>0.25706716350974329</v>
      </c>
      <c r="D4911">
        <f t="shared" si="235"/>
        <v>3.8870355953918897E-4</v>
      </c>
      <c r="E4911" s="2">
        <f t="shared" si="236"/>
        <v>0.16626027934372281</v>
      </c>
      <c r="K4911">
        <v>4906</v>
      </c>
      <c r="L4911" s="14">
        <v>-4.0100155839819298E-4</v>
      </c>
      <c r="M4911" s="14">
        <v>-0.15068310239295701</v>
      </c>
    </row>
    <row r="4912" spans="1:13" x14ac:dyDescent="0.55000000000000004">
      <c r="A4912">
        <v>4907</v>
      </c>
      <c r="C4912">
        <f t="shared" si="234"/>
        <v>0.15197621054124566</v>
      </c>
      <c r="D4912">
        <f t="shared" si="235"/>
        <v>4.0138620335986415E-4</v>
      </c>
      <c r="E4912" s="2">
        <f t="shared" si="236"/>
        <v>2.5401373382964811E-2</v>
      </c>
      <c r="K4912">
        <v>4907</v>
      </c>
      <c r="L4912" s="14">
        <v>-3.1218416956002798E-4</v>
      </c>
      <c r="M4912" s="14">
        <v>-7.4018725911750502E-3</v>
      </c>
    </row>
    <row r="4913" spans="1:13" x14ac:dyDescent="0.55000000000000004">
      <c r="A4913">
        <v>4908</v>
      </c>
      <c r="C4913">
        <f t="shared" si="234"/>
        <v>8.7424321301487282E-3</v>
      </c>
      <c r="D4913">
        <f t="shared" si="235"/>
        <v>3.1332937068800508E-4</v>
      </c>
      <c r="E4913" s="2">
        <f t="shared" si="236"/>
        <v>1.6638618742303834E-2</v>
      </c>
      <c r="K4913">
        <v>4908</v>
      </c>
      <c r="L4913" s="14">
        <v>-1.45178318805567E-4</v>
      </c>
      <c r="M4913" s="14">
        <v>0.13773320211894999</v>
      </c>
    </row>
    <row r="4914" spans="1:13" x14ac:dyDescent="0.55000000000000004">
      <c r="A4914">
        <v>4909</v>
      </c>
      <c r="C4914">
        <f t="shared" si="234"/>
        <v>-0.13668551246976748</v>
      </c>
      <c r="D4914">
        <f t="shared" si="235"/>
        <v>1.466334704325641E-4</v>
      </c>
      <c r="E4914" s="2">
        <f t="shared" si="236"/>
        <v>0.14826939720694512</v>
      </c>
      <c r="K4914">
        <v>4909</v>
      </c>
      <c r="L4914" s="14">
        <v>5.8188342514653202E-5</v>
      </c>
      <c r="M4914" s="14">
        <v>0.24837214192363</v>
      </c>
    </row>
    <row r="4915" spans="1:13" x14ac:dyDescent="0.55000000000000004">
      <c r="A4915">
        <v>4910</v>
      </c>
      <c r="C4915">
        <f t="shared" si="234"/>
        <v>-0.24780827454057505</v>
      </c>
      <c r="D4915">
        <f t="shared" si="235"/>
        <v>-5.6864340110184729E-5</v>
      </c>
      <c r="E4915" s="2">
        <f t="shared" si="236"/>
        <v>0.29660333342267137</v>
      </c>
      <c r="K4915">
        <v>4910</v>
      </c>
      <c r="L4915" s="14">
        <v>2.46981372477808E-4</v>
      </c>
      <c r="M4915" s="14">
        <v>0.29680473799462997</v>
      </c>
    </row>
    <row r="4916" spans="1:13" x14ac:dyDescent="0.55000000000000004">
      <c r="A4916">
        <v>4911</v>
      </c>
      <c r="C4916">
        <f t="shared" si="234"/>
        <v>-0.29673638308760375</v>
      </c>
      <c r="D4916">
        <f t="shared" si="235"/>
        <v>-2.4609039989324089E-4</v>
      </c>
      <c r="E4916" s="2">
        <f t="shared" si="236"/>
        <v>0.32221191053673726</v>
      </c>
      <c r="K4916">
        <v>4911</v>
      </c>
      <c r="L4916" s="14">
        <v>3.7391638554269598E-4</v>
      </c>
      <c r="M4916" s="14">
        <v>0.27090074619195398</v>
      </c>
    </row>
    <row r="4917" spans="1:13" x14ac:dyDescent="0.55000000000000004">
      <c r="A4917">
        <v>4912</v>
      </c>
      <c r="C4917">
        <f t="shared" si="234"/>
        <v>-0.27118991418632354</v>
      </c>
      <c r="D4917">
        <f t="shared" si="235"/>
        <v>-3.7355295647715017E-4</v>
      </c>
      <c r="E4917" s="2">
        <f t="shared" si="236"/>
        <v>0.20100686912026688</v>
      </c>
      <c r="K4917">
        <v>4912</v>
      </c>
      <c r="L4917" s="14">
        <v>4.0720172023956302E-4</v>
      </c>
      <c r="M4917" s="14">
        <v>0.177147981959281</v>
      </c>
    </row>
    <row r="4918" spans="1:13" x14ac:dyDescent="0.55000000000000004">
      <c r="A4918">
        <v>4913</v>
      </c>
      <c r="C4918">
        <f t="shared" si="234"/>
        <v>-0.17758049305411633</v>
      </c>
      <c r="D4918">
        <f t="shared" si="235"/>
        <v>-4.0726159485686972E-4</v>
      </c>
      <c r="E4918" s="2">
        <f t="shared" si="236"/>
        <v>4.6918982235286795E-2</v>
      </c>
      <c r="K4918">
        <v>4913</v>
      </c>
      <c r="L4918" s="14">
        <v>3.3850085800635302E-4</v>
      </c>
      <c r="M4918" s="14">
        <v>3.9027406698609199E-2</v>
      </c>
    </row>
    <row r="4919" spans="1:13" x14ac:dyDescent="0.55000000000000004">
      <c r="A4919">
        <v>4914</v>
      </c>
      <c r="C4919">
        <f t="shared" si="234"/>
        <v>-3.9402111267272617E-2</v>
      </c>
      <c r="D4919">
        <f t="shared" si="235"/>
        <v>-3.3875615732247651E-4</v>
      </c>
      <c r="E4919" s="2">
        <f t="shared" si="236"/>
        <v>4.8254853396867336E-3</v>
      </c>
      <c r="K4919">
        <v>4914</v>
      </c>
      <c r="L4919" s="14">
        <v>1.8502035597858199E-4</v>
      </c>
      <c r="M4919" s="14">
        <v>-0.108867824678183</v>
      </c>
    </row>
    <row r="4920" spans="1:13" x14ac:dyDescent="0.55000000000000004">
      <c r="A4920">
        <v>4915</v>
      </c>
      <c r="C4920">
        <f t="shared" si="234"/>
        <v>0.10866536991878756</v>
      </c>
      <c r="D4920">
        <f t="shared" si="235"/>
        <v>-1.8523006471312531E-4</v>
      </c>
      <c r="E4920" s="2">
        <f t="shared" si="236"/>
        <v>0.11435340562783115</v>
      </c>
      <c r="K4920">
        <v>4915</v>
      </c>
      <c r="L4920" s="14">
        <v>-1.47996419869844E-5</v>
      </c>
      <c r="M4920" s="14">
        <v>-0.22949643399737199</v>
      </c>
    </row>
    <row r="4921" spans="1:13" x14ac:dyDescent="0.55000000000000004">
      <c r="A4921">
        <v>4916</v>
      </c>
      <c r="C4921">
        <f t="shared" si="234"/>
        <v>0.22946013373949284</v>
      </c>
      <c r="D4921">
        <f t="shared" si="235"/>
        <v>1.478486979924369E-5</v>
      </c>
      <c r="E4921" s="2">
        <f t="shared" si="236"/>
        <v>0.27259506312841558</v>
      </c>
      <c r="K4921">
        <v>4916</v>
      </c>
      <c r="L4921" s="14">
        <v>-2.1091297780659701E-4</v>
      </c>
      <c r="M4921" s="14">
        <v>-0.29264623772940201</v>
      </c>
    </row>
    <row r="4922" spans="1:13" x14ac:dyDescent="0.55000000000000004">
      <c r="A4922">
        <v>4917</v>
      </c>
      <c r="C4922">
        <f t="shared" si="234"/>
        <v>0.29266524062704752</v>
      </c>
      <c r="D4922">
        <f t="shared" si="235"/>
        <v>2.1108911362978342E-4</v>
      </c>
      <c r="E4922" s="2">
        <f t="shared" si="236"/>
        <v>0.33081617649214035</v>
      </c>
      <c r="K4922">
        <v>4917</v>
      </c>
      <c r="L4922" s="14">
        <v>-3.5420184992542399E-4</v>
      </c>
      <c r="M4922" s="14">
        <v>-0.28250097577664601</v>
      </c>
    </row>
    <row r="4923" spans="1:13" x14ac:dyDescent="0.55000000000000004">
      <c r="A4923">
        <v>4918</v>
      </c>
      <c r="C4923">
        <f t="shared" si="234"/>
        <v>0.28241754101239869</v>
      </c>
      <c r="D4923">
        <f t="shared" si="235"/>
        <v>3.5441443934770025E-4</v>
      </c>
      <c r="E4923" s="2">
        <f t="shared" si="236"/>
        <v>0.23427452105605967</v>
      </c>
      <c r="K4923">
        <v>4918</v>
      </c>
      <c r="L4923" s="14">
        <v>-4.0877867142167601E-4</v>
      </c>
      <c r="M4923" s="14">
        <v>-0.20160159193180599</v>
      </c>
    </row>
    <row r="4924" spans="1:13" x14ac:dyDescent="0.55000000000000004">
      <c r="A4924">
        <v>4919</v>
      </c>
      <c r="C4924">
        <f t="shared" si="234"/>
        <v>0.20128899149307394</v>
      </c>
      <c r="D4924">
        <f t="shared" si="235"/>
        <v>4.0878921125298636E-4</v>
      </c>
      <c r="E4924" s="2">
        <f t="shared" si="236"/>
        <v>7.3711614819104071E-2</v>
      </c>
      <c r="K4924">
        <v>4919</v>
      </c>
      <c r="L4924" s="14">
        <v>-3.60974338781596E-4</v>
      </c>
      <c r="M4924" s="14">
        <v>-7.0209838742166797E-2</v>
      </c>
    </row>
    <row r="4925" spans="1:13" x14ac:dyDescent="0.55000000000000004">
      <c r="A4925">
        <v>4920</v>
      </c>
      <c r="C4925">
        <f t="shared" si="234"/>
        <v>6.9641147946389162E-2</v>
      </c>
      <c r="D4925">
        <f t="shared" si="235"/>
        <v>3.6056650772806997E-4</v>
      </c>
      <c r="E4925" s="2">
        <f t="shared" si="236"/>
        <v>8.3270300063698058E-5</v>
      </c>
      <c r="K4925">
        <v>4920</v>
      </c>
      <c r="L4925" s="14">
        <v>-2.22761743671441E-4</v>
      </c>
      <c r="M4925" s="14">
        <v>7.8766404110667404E-2</v>
      </c>
    </row>
    <row r="4926" spans="1:13" x14ac:dyDescent="0.55000000000000004">
      <c r="A4926">
        <v>4921</v>
      </c>
      <c r="C4926">
        <f t="shared" si="234"/>
        <v>-7.948515581750773E-2</v>
      </c>
      <c r="D4926">
        <f t="shared" si="235"/>
        <v>2.2184921090240864E-4</v>
      </c>
      <c r="E4926" s="2">
        <f t="shared" si="236"/>
        <v>8.2656404238184475E-2</v>
      </c>
      <c r="K4926">
        <v>4921</v>
      </c>
      <c r="L4926" s="14">
        <v>-2.8757087945243599E-5</v>
      </c>
      <c r="M4926" s="14">
        <v>0.208015112422688</v>
      </c>
    </row>
    <row r="4927" spans="1:13" x14ac:dyDescent="0.55000000000000004">
      <c r="A4927">
        <v>4922</v>
      </c>
      <c r="C4927">
        <f t="shared" si="234"/>
        <v>-0.20866236088536011</v>
      </c>
      <c r="D4927">
        <f t="shared" si="235"/>
        <v>2.7452438350577517E-5</v>
      </c>
      <c r="E4927" s="2">
        <f t="shared" si="236"/>
        <v>0.24386560596043713</v>
      </c>
      <c r="K4927">
        <v>4922</v>
      </c>
      <c r="L4927" s="14">
        <v>1.7244995885286199E-4</v>
      </c>
      <c r="M4927" s="14">
        <v>0.285165145396375</v>
      </c>
    </row>
    <row r="4928" spans="1:13" x14ac:dyDescent="0.55000000000000004">
      <c r="A4928">
        <v>4923</v>
      </c>
      <c r="C4928">
        <f t="shared" si="234"/>
        <v>-0.28546971162396295</v>
      </c>
      <c r="D4928">
        <f t="shared" si="235"/>
        <v>-1.7383431757306847E-4</v>
      </c>
      <c r="E4928" s="2">
        <f t="shared" si="236"/>
        <v>0.33219489599769791</v>
      </c>
      <c r="K4928">
        <v>4923</v>
      </c>
      <c r="L4928" s="14">
        <v>3.3046584365439201E-4</v>
      </c>
      <c r="M4928" s="14">
        <v>0.29089379866940901</v>
      </c>
    </row>
    <row r="4929" spans="1:13" x14ac:dyDescent="0.55000000000000004">
      <c r="A4929">
        <v>4924</v>
      </c>
      <c r="C4929">
        <f t="shared" si="234"/>
        <v>-0.29063018197058421</v>
      </c>
      <c r="D4929">
        <f t="shared" si="235"/>
        <v>-3.3149232392552802E-4</v>
      </c>
      <c r="E4929" s="2">
        <f t="shared" si="236"/>
        <v>0.26460373602547665</v>
      </c>
      <c r="K4929">
        <v>4924</v>
      </c>
      <c r="L4929" s="14">
        <v>4.0571450785141901E-4</v>
      </c>
      <c r="M4929" s="14">
        <v>0.22376629549157401</v>
      </c>
    </row>
    <row r="4930" spans="1:13" x14ac:dyDescent="0.55000000000000004">
      <c r="A4930">
        <v>4925</v>
      </c>
      <c r="C4930">
        <f t="shared" si="234"/>
        <v>-0.22284860264076117</v>
      </c>
      <c r="D4930">
        <f t="shared" si="235"/>
        <v>-4.0595274427646495E-4</v>
      </c>
      <c r="E4930" s="2">
        <f t="shared" si="236"/>
        <v>0.10461585171824722</v>
      </c>
      <c r="K4930">
        <v>4925</v>
      </c>
      <c r="L4930" s="14">
        <v>3.7934945668697601E-4</v>
      </c>
      <c r="M4930" s="14">
        <v>0.100595135462556</v>
      </c>
    </row>
    <row r="4931" spans="1:13" x14ac:dyDescent="0.55000000000000004">
      <c r="A4931">
        <v>4926</v>
      </c>
      <c r="C4931">
        <f t="shared" si="234"/>
        <v>-9.9136721325990759E-2</v>
      </c>
      <c r="D4931">
        <f t="shared" si="235"/>
        <v>-3.7852758262004816E-4</v>
      </c>
      <c r="E4931" s="2">
        <f t="shared" si="236"/>
        <v>2.6384681170726599E-3</v>
      </c>
      <c r="K4931">
        <v>4926</v>
      </c>
      <c r="L4931" s="14">
        <v>2.579739807821E-4</v>
      </c>
      <c r="M4931" s="14">
        <v>-4.7770700289972601E-2</v>
      </c>
    </row>
    <row r="4932" spans="1:13" x14ac:dyDescent="0.55000000000000004">
      <c r="A4932">
        <v>4927</v>
      </c>
      <c r="C4932">
        <f t="shared" si="234"/>
        <v>4.9456387406755058E-2</v>
      </c>
      <c r="D4932">
        <f t="shared" si="235"/>
        <v>-2.5609997645472624E-4</v>
      </c>
      <c r="E4932" s="2">
        <f t="shared" si="236"/>
        <v>5.4582255085550598E-2</v>
      </c>
      <c r="K4932">
        <v>4927</v>
      </c>
      <c r="L4932" s="14">
        <v>7.1987321035956703E-5</v>
      </c>
      <c r="M4932" s="14">
        <v>-0.18417206780696799</v>
      </c>
    </row>
    <row r="4933" spans="1:13" x14ac:dyDescent="0.55000000000000004">
      <c r="A4933">
        <v>4928</v>
      </c>
      <c r="C4933">
        <f t="shared" si="234"/>
        <v>0.1856369853583387</v>
      </c>
      <c r="D4933">
        <f t="shared" si="235"/>
        <v>-6.9396674358458111E-5</v>
      </c>
      <c r="E4933" s="2">
        <f t="shared" si="236"/>
        <v>0.21167672002998147</v>
      </c>
      <c r="K4933">
        <v>4928</v>
      </c>
      <c r="L4933" s="14">
        <v>-1.3202900984056001E-4</v>
      </c>
      <c r="M4933" s="14">
        <v>-0.27444639842114699</v>
      </c>
    </row>
    <row r="4934" spans="1:13" x14ac:dyDescent="0.55000000000000004">
      <c r="A4934">
        <v>4929</v>
      </c>
      <c r="C4934">
        <f t="shared" ref="C4934:C4997" si="237">$D$1*COS($B$2*(A4934-$L$2)+$B$1)</f>
        <v>0.27522661290133682</v>
      </c>
      <c r="D4934">
        <f t="shared" ref="D4934:D4997" si="238">$D$2*COS($B$2*(A4934-$L$3)+$B$3)</f>
        <v>1.3472373023314127E-4</v>
      </c>
      <c r="E4934" s="2">
        <f t="shared" ref="E4934:E4997" si="239">(M4934-C4934)^2</f>
        <v>0.32628147976212096</v>
      </c>
      <c r="K4934">
        <v>4929</v>
      </c>
      <c r="L4934" s="14">
        <v>-3.0297785615399499E-4</v>
      </c>
      <c r="M4934" s="14">
        <v>-0.295983926008898</v>
      </c>
    </row>
    <row r="4935" spans="1:13" x14ac:dyDescent="0.55000000000000004">
      <c r="A4935">
        <v>4930</v>
      </c>
      <c r="C4935">
        <f t="shared" si="237"/>
        <v>0.29574016192449082</v>
      </c>
      <c r="D4935">
        <f t="shared" si="238"/>
        <v>3.0503131829006871E-4</v>
      </c>
      <c r="E4935" s="2">
        <f t="shared" si="239"/>
        <v>0.29066180935682789</v>
      </c>
      <c r="K4935">
        <v>4930</v>
      </c>
      <c r="L4935" s="14">
        <v>-3.9804401885549601E-4</v>
      </c>
      <c r="M4935" s="14">
        <v>-0.24339044317674799</v>
      </c>
    </row>
    <row r="4936" spans="1:13" x14ac:dyDescent="0.55000000000000004">
      <c r="A4936">
        <v>4931</v>
      </c>
      <c r="C4936">
        <f t="shared" si="237"/>
        <v>0.24202916401260124</v>
      </c>
      <c r="D4936">
        <f t="shared" si="238"/>
        <v>3.9878247500622975E-4</v>
      </c>
      <c r="E4936" s="2">
        <f t="shared" si="239"/>
        <v>0.13828542117838041</v>
      </c>
      <c r="K4936">
        <v>4931</v>
      </c>
      <c r="L4936" s="14">
        <v>-3.9341758774881502E-4</v>
      </c>
      <c r="M4936" s="14">
        <v>-0.129838313966289</v>
      </c>
    </row>
    <row r="4937" spans="1:13" x14ac:dyDescent="0.55000000000000004">
      <c r="A4937">
        <v>4932</v>
      </c>
      <c r="C4937">
        <f t="shared" si="237"/>
        <v>0.12757394750550236</v>
      </c>
      <c r="D4937">
        <f t="shared" si="238"/>
        <v>3.9244763616429147E-4</v>
      </c>
      <c r="E4937" s="2">
        <f t="shared" si="239"/>
        <v>1.2396889777624284E-2</v>
      </c>
      <c r="K4937">
        <v>4932</v>
      </c>
      <c r="L4937" s="14">
        <v>-2.9025728120491502E-4</v>
      </c>
      <c r="M4937" s="14">
        <v>1.6232626435450901E-2</v>
      </c>
    </row>
    <row r="4938" spans="1:13" x14ac:dyDescent="0.55000000000000004">
      <c r="A4938">
        <v>4933</v>
      </c>
      <c r="C4938">
        <f t="shared" si="237"/>
        <v>-1.8899640781286264E-2</v>
      </c>
      <c r="D4938">
        <f t="shared" si="238"/>
        <v>2.876167127855942E-4</v>
      </c>
      <c r="E4938" s="2">
        <f t="shared" si="239"/>
        <v>3.1377745498565104E-2</v>
      </c>
      <c r="K4938">
        <v>4933</v>
      </c>
      <c r="L4938" s="14">
        <v>-1.1440023795779599E-4</v>
      </c>
      <c r="M4938" s="14">
        <v>0.158238004846528</v>
      </c>
    </row>
    <row r="4939" spans="1:13" x14ac:dyDescent="0.55000000000000004">
      <c r="A4939">
        <v>4934</v>
      </c>
      <c r="C4939">
        <f t="shared" si="237"/>
        <v>-0.16062981760479106</v>
      </c>
      <c r="D4939">
        <f t="shared" si="238"/>
        <v>1.1060005697699451E-4</v>
      </c>
      <c r="E4939" s="2">
        <f t="shared" si="239"/>
        <v>0.17744441051480794</v>
      </c>
      <c r="K4939">
        <v>4934</v>
      </c>
      <c r="L4939" s="14">
        <v>9.0109054573405298E-5</v>
      </c>
      <c r="M4939" s="14">
        <v>0.26061169330647699</v>
      </c>
    </row>
    <row r="4940" spans="1:13" x14ac:dyDescent="0.55000000000000004">
      <c r="A4940">
        <v>4935</v>
      </c>
      <c r="C4940">
        <f t="shared" si="237"/>
        <v>-0.26204529601637544</v>
      </c>
      <c r="D4940">
        <f t="shared" si="238"/>
        <v>-9.4174881865707747E-5</v>
      </c>
      <c r="E4940" s="2">
        <f t="shared" si="239"/>
        <v>0.31332998412112228</v>
      </c>
      <c r="K4940">
        <v>4935</v>
      </c>
      <c r="L4940" s="14">
        <v>2.7204997539070599E-4</v>
      </c>
      <c r="M4940" s="14">
        <v>0.29771356646024699</v>
      </c>
    </row>
    <row r="4941" spans="1:13" x14ac:dyDescent="0.55000000000000004">
      <c r="A4941">
        <v>4936</v>
      </c>
      <c r="C4941">
        <f t="shared" si="237"/>
        <v>-0.29769292860625651</v>
      </c>
      <c r="D4941">
        <f t="shared" si="238"/>
        <v>-2.7531391041198838E-4</v>
      </c>
      <c r="E4941" s="2">
        <f t="shared" si="239"/>
        <v>0.31130168413753428</v>
      </c>
      <c r="K4941">
        <v>4936</v>
      </c>
      <c r="L4941" s="14">
        <v>3.85854292195882E-4</v>
      </c>
      <c r="M4941" s="14">
        <v>0.26025123001316502</v>
      </c>
    </row>
    <row r="4942" spans="1:13" x14ac:dyDescent="0.55000000000000004">
      <c r="A4942">
        <v>4937</v>
      </c>
      <c r="C4942">
        <f t="shared" si="237"/>
        <v>-0.25862591098502657</v>
      </c>
      <c r="D4942">
        <f t="shared" si="238"/>
        <v>-3.8735495060164343E-4</v>
      </c>
      <c r="E4942" s="2">
        <f t="shared" si="239"/>
        <v>0.17325013464939226</v>
      </c>
      <c r="K4942">
        <v>4937</v>
      </c>
      <c r="L4942" s="14">
        <v>4.0301900785435102E-4</v>
      </c>
      <c r="M4942" s="14">
        <v>0.157607358527866</v>
      </c>
    </row>
    <row r="4943" spans="1:13" x14ac:dyDescent="0.55000000000000004">
      <c r="A4943">
        <v>4938</v>
      </c>
      <c r="C4943">
        <f t="shared" si="237"/>
        <v>-0.15464924110822034</v>
      </c>
      <c r="D4943">
        <f t="shared" si="238"/>
        <v>-4.0217806298481398E-4</v>
      </c>
      <c r="E4943" s="2">
        <f t="shared" si="239"/>
        <v>2.8947275061540875E-2</v>
      </c>
      <c r="K4943">
        <v>4938</v>
      </c>
      <c r="L4943" s="14">
        <v>3.1924511284728302E-4</v>
      </c>
      <c r="M4943" s="14">
        <v>1.5489746374193199E-2</v>
      </c>
    </row>
    <row r="4944" spans="1:13" x14ac:dyDescent="0.55000000000000004">
      <c r="A4944">
        <v>4939</v>
      </c>
      <c r="C4944">
        <f t="shared" si="237"/>
        <v>-1.1858871462775134E-2</v>
      </c>
      <c r="D4944">
        <f t="shared" si="238"/>
        <v>-3.1606295880162933E-4</v>
      </c>
      <c r="E4944" s="2">
        <f t="shared" si="239"/>
        <v>1.4077465932318921E-2</v>
      </c>
      <c r="K4944">
        <v>4939</v>
      </c>
      <c r="L4944" s="14">
        <v>1.55514298874713E-4</v>
      </c>
      <c r="M4944" s="14">
        <v>-0.130507368850306</v>
      </c>
    </row>
    <row r="4945" spans="1:13" x14ac:dyDescent="0.55000000000000004">
      <c r="A4945">
        <v>4940</v>
      </c>
      <c r="C4945">
        <f t="shared" si="237"/>
        <v>0.1339078249565005</v>
      </c>
      <c r="D4945">
        <f t="shared" si="238"/>
        <v>-1.5062271403727391E-4</v>
      </c>
      <c r="E4945" s="2">
        <f t="shared" si="239"/>
        <v>0.14267687735869047</v>
      </c>
      <c r="K4945">
        <v>4940</v>
      </c>
      <c r="L4945" s="14">
        <v>-4.71660359916988E-5</v>
      </c>
      <c r="M4945" s="14">
        <v>-0.24381810393730799</v>
      </c>
    </row>
    <row r="4946" spans="1:13" x14ac:dyDescent="0.55000000000000004">
      <c r="A4946">
        <v>4941</v>
      </c>
      <c r="C4946">
        <f t="shared" si="237"/>
        <v>0.24606647986469085</v>
      </c>
      <c r="D4946">
        <f t="shared" si="238"/>
        <v>5.262065707553387E-5</v>
      </c>
      <c r="E4946" s="2">
        <f t="shared" si="239"/>
        <v>0.2939044622330601</v>
      </c>
      <c r="K4946">
        <v>4941</v>
      </c>
      <c r="L4946" s="14">
        <v>-2.3803334454714401E-4</v>
      </c>
      <c r="M4946" s="14">
        <v>-0.29606308235550399</v>
      </c>
    </row>
    <row r="4947" spans="1:13" x14ac:dyDescent="0.55000000000000004">
      <c r="A4947">
        <v>4942</v>
      </c>
      <c r="C4947">
        <f t="shared" si="237"/>
        <v>0.29646763499650813</v>
      </c>
      <c r="D4947">
        <f t="shared" si="238"/>
        <v>2.4265735241543445E-4</v>
      </c>
      <c r="E4947" s="2">
        <f t="shared" si="239"/>
        <v>0.32561273102377386</v>
      </c>
      <c r="K4947">
        <v>4942</v>
      </c>
      <c r="L4947" s="14">
        <v>-3.6928372530909299E-4</v>
      </c>
      <c r="M4947" s="14">
        <v>-0.27415722515574098</v>
      </c>
    </row>
    <row r="4948" spans="1:13" x14ac:dyDescent="0.55000000000000004">
      <c r="A4948">
        <v>4943</v>
      </c>
      <c r="C4948">
        <f t="shared" si="237"/>
        <v>0.27246166278734057</v>
      </c>
      <c r="D4948">
        <f t="shared" si="238"/>
        <v>3.7179216711316827E-4</v>
      </c>
      <c r="E4948" s="2">
        <f t="shared" si="239"/>
        <v>0.20798037386217269</v>
      </c>
      <c r="K4948">
        <v>4943</v>
      </c>
      <c r="L4948" s="14">
        <v>-4.0804470619746399E-4</v>
      </c>
      <c r="M4948" s="14">
        <v>-0.183586990167772</v>
      </c>
    </row>
    <row r="4949" spans="1:13" x14ac:dyDescent="0.55000000000000004">
      <c r="A4949">
        <v>4944</v>
      </c>
      <c r="C4949">
        <f t="shared" si="237"/>
        <v>0.18007355625472432</v>
      </c>
      <c r="D4949">
        <f t="shared" si="238"/>
        <v>4.0761498462257693E-4</v>
      </c>
      <c r="E4949" s="2">
        <f t="shared" si="239"/>
        <v>5.1578866187050335E-2</v>
      </c>
      <c r="K4949">
        <v>4944</v>
      </c>
      <c r="L4949" s="14">
        <v>-3.4460835909309699E-4</v>
      </c>
      <c r="M4949" s="14">
        <v>-4.7036254601280601E-2</v>
      </c>
    </row>
    <row r="4950" spans="1:13" x14ac:dyDescent="0.55000000000000004">
      <c r="A4950">
        <v>4945</v>
      </c>
      <c r="C4950">
        <f t="shared" si="237"/>
        <v>4.2490782753718613E-2</v>
      </c>
      <c r="D4950">
        <f t="shared" si="238"/>
        <v>3.4113503283551952E-4</v>
      </c>
      <c r="E4950" s="2">
        <f t="shared" si="239"/>
        <v>3.4579362860593234E-3</v>
      </c>
      <c r="K4950">
        <v>4945</v>
      </c>
      <c r="L4950" s="14">
        <v>-1.9486271065880699E-4</v>
      </c>
      <c r="M4950" s="14">
        <v>0.101295002721841</v>
      </c>
    </row>
    <row r="4951" spans="1:13" x14ac:dyDescent="0.55000000000000004">
      <c r="A4951">
        <v>4946</v>
      </c>
      <c r="C4951">
        <f t="shared" si="237"/>
        <v>-0.10575628158555861</v>
      </c>
      <c r="D4951">
        <f t="shared" si="238"/>
        <v>1.8903737836247874E-4</v>
      </c>
      <c r="E4951" s="2">
        <f t="shared" si="239"/>
        <v>0.10890830283302363</v>
      </c>
      <c r="K4951">
        <v>4946</v>
      </c>
      <c r="L4951" s="14">
        <v>3.6875125004756398E-6</v>
      </c>
      <c r="M4951" s="14">
        <v>0.224256298224702</v>
      </c>
    </row>
    <row r="4952" spans="1:13" x14ac:dyDescent="0.55000000000000004">
      <c r="A4952">
        <v>4947</v>
      </c>
      <c r="C4952">
        <f t="shared" si="237"/>
        <v>-0.22746074841240463</v>
      </c>
      <c r="D4952">
        <f t="shared" si="238"/>
        <v>-1.0504673487763386E-5</v>
      </c>
      <c r="E4952" s="2">
        <f t="shared" si="239"/>
        <v>0.26885465376697076</v>
      </c>
      <c r="K4952">
        <v>4947</v>
      </c>
      <c r="L4952" s="14">
        <v>2.0131417527834801E-4</v>
      </c>
      <c r="M4952" s="14">
        <v>0.29105121265211198</v>
      </c>
    </row>
    <row r="4953" spans="1:13" x14ac:dyDescent="0.55000000000000004">
      <c r="A4953">
        <v>4948</v>
      </c>
      <c r="C4953">
        <f t="shared" si="237"/>
        <v>-0.29207736187947808</v>
      </c>
      <c r="D4953">
        <f t="shared" si="238"/>
        <v>-2.0741027371096204E-4</v>
      </c>
      <c r="E4953" s="2">
        <f t="shared" si="239"/>
        <v>0.33296120568719306</v>
      </c>
      <c r="K4953">
        <v>4948</v>
      </c>
      <c r="L4953" s="14">
        <v>3.4852045399528202E-4</v>
      </c>
      <c r="M4953" s="14">
        <v>0.28495054532015901</v>
      </c>
    </row>
    <row r="4954" spans="1:13" x14ac:dyDescent="0.55000000000000004">
      <c r="A4954">
        <v>4949</v>
      </c>
      <c r="C4954">
        <f t="shared" si="237"/>
        <v>-0.28338871401850457</v>
      </c>
      <c r="D4954">
        <f t="shared" si="238"/>
        <v>-3.5226026709737006E-4</v>
      </c>
      <c r="E4954" s="2">
        <f t="shared" si="239"/>
        <v>0.240954299593617</v>
      </c>
      <c r="K4954">
        <v>4949</v>
      </c>
      <c r="L4954" s="14">
        <v>4.0843762294516701E-4</v>
      </c>
      <c r="M4954" s="14">
        <v>0.20748224620792499</v>
      </c>
    </row>
    <row r="4955" spans="1:13" x14ac:dyDescent="0.55000000000000004">
      <c r="A4955">
        <v>4950</v>
      </c>
      <c r="C4955">
        <f t="shared" si="237"/>
        <v>-0.20357547229902528</v>
      </c>
      <c r="D4955">
        <f t="shared" si="238"/>
        <v>-4.087003584996319E-4</v>
      </c>
      <c r="E4955" s="2">
        <f t="shared" si="239"/>
        <v>7.9312192112774543E-2</v>
      </c>
      <c r="K4955">
        <v>4950</v>
      </c>
      <c r="L4955" s="14">
        <v>3.66059055465372E-4</v>
      </c>
      <c r="M4955" s="14">
        <v>7.8048731406505895E-2</v>
      </c>
    </row>
    <row r="4956" spans="1:13" x14ac:dyDescent="0.55000000000000004">
      <c r="A4956">
        <v>4951</v>
      </c>
      <c r="C4956">
        <f t="shared" si="237"/>
        <v>-7.2669078065078149E-2</v>
      </c>
      <c r="D4956">
        <f t="shared" si="238"/>
        <v>-3.6256527463988827E-4</v>
      </c>
      <c r="E4956" s="2">
        <f t="shared" si="239"/>
        <v>3.0154520816504526E-6</v>
      </c>
      <c r="K4956">
        <v>4951</v>
      </c>
      <c r="L4956" s="14">
        <v>2.3199872667875899E-4</v>
      </c>
      <c r="M4956" s="14">
        <v>-7.09325723548513E-2</v>
      </c>
    </row>
    <row r="4957" spans="1:13" x14ac:dyDescent="0.55000000000000004">
      <c r="A4957">
        <v>4952</v>
      </c>
      <c r="C4957">
        <f t="shared" si="237"/>
        <v>7.6475723022153774E-2</v>
      </c>
      <c r="D4957">
        <f t="shared" si="238"/>
        <v>-2.2543394911522815E-4</v>
      </c>
      <c r="E4957" s="2">
        <f t="shared" si="239"/>
        <v>7.7631387071510877E-2</v>
      </c>
      <c r="K4957">
        <v>4952</v>
      </c>
      <c r="L4957" s="14">
        <v>3.98328775798382E-5</v>
      </c>
      <c r="M4957" s="14">
        <v>-0.202148373336203</v>
      </c>
    </row>
    <row r="4958" spans="1:13" x14ac:dyDescent="0.55000000000000004">
      <c r="A4958">
        <v>4953</v>
      </c>
      <c r="C4958">
        <f t="shared" si="237"/>
        <v>0.20642672961116482</v>
      </c>
      <c r="D4958">
        <f t="shared" si="238"/>
        <v>-3.1723454133266739E-5</v>
      </c>
      <c r="E4958" s="2">
        <f t="shared" si="239"/>
        <v>0.23927906092510035</v>
      </c>
      <c r="K4958">
        <v>4953</v>
      </c>
      <c r="L4958" s="14">
        <v>-1.62309362814186E-4</v>
      </c>
      <c r="M4958" s="14">
        <v>-0.28273486017803801</v>
      </c>
    </row>
    <row r="4959" spans="1:13" x14ac:dyDescent="0.55000000000000004">
      <c r="A4959">
        <v>4954</v>
      </c>
      <c r="C4959">
        <f t="shared" si="237"/>
        <v>0.28456897819735932</v>
      </c>
      <c r="D4959">
        <f t="shared" si="238"/>
        <v>1.699489591560818E-4</v>
      </c>
      <c r="E4959" s="2">
        <f t="shared" si="239"/>
        <v>0.33301858588261807</v>
      </c>
      <c r="K4959">
        <v>4954</v>
      </c>
      <c r="L4959" s="14">
        <v>-3.2380021639721098E-4</v>
      </c>
      <c r="M4959" s="14">
        <v>-0.29250864732854698</v>
      </c>
    </row>
    <row r="4960" spans="1:13" x14ac:dyDescent="0.55000000000000004">
      <c r="A4960">
        <v>4955</v>
      </c>
      <c r="C4960">
        <f t="shared" si="237"/>
        <v>0.29129041149571139</v>
      </c>
      <c r="D4960">
        <f t="shared" si="238"/>
        <v>3.2896776594004787E-4</v>
      </c>
      <c r="E4960" s="2">
        <f t="shared" si="239"/>
        <v>0.27072482778003076</v>
      </c>
      <c r="K4960">
        <v>4955</v>
      </c>
      <c r="L4960" s="14">
        <v>-4.0419329707284398E-4</v>
      </c>
      <c r="M4960" s="14">
        <v>-0.229021829163713</v>
      </c>
    </row>
    <row r="4961" spans="1:13" x14ac:dyDescent="0.55000000000000004">
      <c r="A4961">
        <v>4956</v>
      </c>
      <c r="C4961">
        <f t="shared" si="237"/>
        <v>0.22490409142334641</v>
      </c>
      <c r="D4961">
        <f t="shared" si="238"/>
        <v>4.0542259756338675E-4</v>
      </c>
      <c r="E4961" s="2">
        <f t="shared" si="239"/>
        <v>0.11094172986391521</v>
      </c>
      <c r="K4961">
        <v>4956</v>
      </c>
      <c r="L4961" s="14">
        <v>-3.8335365906340797E-4</v>
      </c>
      <c r="M4961" s="14">
        <v>-0.10817507313654499</v>
      </c>
    </row>
    <row r="4962" spans="1:13" x14ac:dyDescent="0.55000000000000004">
      <c r="A4962">
        <v>4957</v>
      </c>
      <c r="C4962">
        <f t="shared" si="237"/>
        <v>0.10207158500786334</v>
      </c>
      <c r="D4962">
        <f t="shared" si="238"/>
        <v>3.8012490282971948E-4</v>
      </c>
      <c r="E4962" s="2">
        <f t="shared" si="239"/>
        <v>3.8821353300249341E-3</v>
      </c>
      <c r="K4962">
        <v>4957</v>
      </c>
      <c r="L4962" s="14">
        <v>-2.6650071898809299E-4</v>
      </c>
      <c r="M4962" s="14">
        <v>3.9764801027104599E-2</v>
      </c>
    </row>
    <row r="4963" spans="1:13" x14ac:dyDescent="0.55000000000000004">
      <c r="A4963">
        <v>4958</v>
      </c>
      <c r="C4963">
        <f t="shared" si="237"/>
        <v>-4.6378737747710078E-2</v>
      </c>
      <c r="D4963">
        <f t="shared" si="238"/>
        <v>2.5942386988338917E-4</v>
      </c>
      <c r="E4963" s="2">
        <f t="shared" si="239"/>
        <v>5.0231599577383969E-2</v>
      </c>
      <c r="K4963">
        <v>4958</v>
      </c>
      <c r="L4963" s="14">
        <v>-8.2901020591776193E-5</v>
      </c>
      <c r="M4963" s="14">
        <v>0.1777453340906</v>
      </c>
    </row>
    <row r="4964" spans="1:13" x14ac:dyDescent="0.55000000000000004">
      <c r="A4964">
        <v>4959</v>
      </c>
      <c r="C4964">
        <f t="shared" si="237"/>
        <v>-0.18318897491483399</v>
      </c>
      <c r="D4964">
        <f t="shared" si="238"/>
        <v>7.3612913817632674E-5</v>
      </c>
      <c r="E4964" s="2">
        <f t="shared" si="239"/>
        <v>0.2064770157515447</v>
      </c>
      <c r="K4964">
        <v>4959</v>
      </c>
      <c r="L4964" s="14">
        <v>1.21461752692346E-4</v>
      </c>
      <c r="M4964" s="14">
        <v>0.27120844557910401</v>
      </c>
    </row>
    <row r="4965" spans="1:13" x14ac:dyDescent="0.55000000000000004">
      <c r="A4965">
        <v>4960</v>
      </c>
      <c r="C4965">
        <f t="shared" si="237"/>
        <v>-0.27402264069470517</v>
      </c>
      <c r="D4965">
        <f t="shared" si="238"/>
        <v>-1.3067333197642144E-4</v>
      </c>
      <c r="E4965" s="2">
        <f t="shared" si="239"/>
        <v>0.32577652090491455</v>
      </c>
      <c r="K4965">
        <v>4960</v>
      </c>
      <c r="L4965" s="14">
        <v>2.9540367652066102E-4</v>
      </c>
      <c r="M4965" s="14">
        <v>0.29674571941727101</v>
      </c>
    </row>
    <row r="4966" spans="1:13" x14ac:dyDescent="0.55000000000000004">
      <c r="A4966">
        <v>4961</v>
      </c>
      <c r="C4966">
        <f t="shared" si="237"/>
        <v>-0.29608239960089028</v>
      </c>
      <c r="D4966">
        <f t="shared" si="238"/>
        <v>-3.0216332582261367E-4</v>
      </c>
      <c r="E4966" s="2">
        <f t="shared" si="239"/>
        <v>0.29598342406779471</v>
      </c>
      <c r="K4966">
        <v>4961</v>
      </c>
      <c r="L4966" s="14">
        <v>3.9535991701300998E-4</v>
      </c>
      <c r="M4966" s="14">
        <v>0.247961186950587</v>
      </c>
    </row>
    <row r="4967" spans="1:13" x14ac:dyDescent="0.55000000000000004">
      <c r="A4967">
        <v>4962</v>
      </c>
      <c r="C4967">
        <f t="shared" si="237"/>
        <v>-0.24383171712905341</v>
      </c>
      <c r="D4967">
        <f t="shared" si="238"/>
        <v>-3.97816693984886E-4</v>
      </c>
      <c r="E4967" s="2">
        <f t="shared" si="239"/>
        <v>0.14508858405918265</v>
      </c>
      <c r="K4967">
        <v>4962</v>
      </c>
      <c r="L4967" s="14">
        <v>3.9629581365458502E-4</v>
      </c>
      <c r="M4967" s="14">
        <v>0.13707323697259999</v>
      </c>
    </row>
    <row r="4968" spans="1:13" x14ac:dyDescent="0.55000000000000004">
      <c r="A4968">
        <v>4963</v>
      </c>
      <c r="C4968">
        <f t="shared" si="237"/>
        <v>-0.13038441322262553</v>
      </c>
      <c r="D4968">
        <f t="shared" si="238"/>
        <v>-3.9362645726753384E-4</v>
      </c>
      <c r="E4968" s="2">
        <f t="shared" si="239"/>
        <v>1.494233832613474E-2</v>
      </c>
      <c r="K4968">
        <v>4963</v>
      </c>
      <c r="L4968" s="14">
        <v>2.9797696532562503E-4</v>
      </c>
      <c r="M4968" s="14">
        <v>-8.1455555458019198E-3</v>
      </c>
    </row>
    <row r="4969" spans="1:13" x14ac:dyDescent="0.55000000000000004">
      <c r="A4969">
        <v>4964</v>
      </c>
      <c r="C4969">
        <f t="shared" si="237"/>
        <v>1.5786630115148519E-2</v>
      </c>
      <c r="D4969">
        <f t="shared" si="238"/>
        <v>-2.9064427676552245E-4</v>
      </c>
      <c r="E4969" s="2">
        <f t="shared" si="239"/>
        <v>2.7926043962237333E-2</v>
      </c>
      <c r="K4969">
        <v>4964</v>
      </c>
      <c r="L4969" s="14">
        <v>1.2502793751597099E-4</v>
      </c>
      <c r="M4969" s="14">
        <v>-0.1513242431464</v>
      </c>
    </row>
    <row r="4970" spans="1:13" x14ac:dyDescent="0.55000000000000004">
      <c r="A4970">
        <v>4965</v>
      </c>
      <c r="C4970">
        <f t="shared" si="237"/>
        <v>0.15799556205172818</v>
      </c>
      <c r="D4970">
        <f t="shared" si="238"/>
        <v>-1.1471650908982812E-4</v>
      </c>
      <c r="E4970" s="2">
        <f t="shared" si="239"/>
        <v>0.17189183108954853</v>
      </c>
      <c r="K4970">
        <v>4965</v>
      </c>
      <c r="L4970" s="14">
        <v>-7.9235112861572799E-5</v>
      </c>
      <c r="M4970" s="14">
        <v>-0.25660283530353001</v>
      </c>
    </row>
    <row r="4971" spans="1:13" x14ac:dyDescent="0.55000000000000004">
      <c r="A4971">
        <v>4966</v>
      </c>
      <c r="C4971">
        <f t="shared" si="237"/>
        <v>0.26055093819553293</v>
      </c>
      <c r="D4971">
        <f t="shared" si="238"/>
        <v>9.0002684335258759E-5</v>
      </c>
      <c r="E4971" s="2">
        <f t="shared" si="239"/>
        <v>0.3115477136669873</v>
      </c>
      <c r="K4971">
        <v>4966</v>
      </c>
      <c r="L4971" s="14">
        <v>-2.6365323768398098E-4</v>
      </c>
      <c r="M4971" s="14">
        <v>-0.29761365551046998</v>
      </c>
    </row>
    <row r="4972" spans="1:13" x14ac:dyDescent="0.55000000000000004">
      <c r="A4972">
        <v>4967</v>
      </c>
      <c r="C4972">
        <f t="shared" si="237"/>
        <v>0.29771352083028135</v>
      </c>
      <c r="D4972">
        <f t="shared" si="238"/>
        <v>2.7213310109603674E-4</v>
      </c>
      <c r="E4972" s="2">
        <f t="shared" si="239"/>
        <v>0.31561790321405975</v>
      </c>
      <c r="K4972">
        <v>4967</v>
      </c>
      <c r="L4972" s="14">
        <v>-3.8203777354249297E-4</v>
      </c>
      <c r="M4972" s="14">
        <v>-0.264085289433731</v>
      </c>
    </row>
    <row r="4973" spans="1:13" x14ac:dyDescent="0.55000000000000004">
      <c r="A4973">
        <v>4968</v>
      </c>
      <c r="C4973">
        <f t="shared" si="237"/>
        <v>0.26015628504078614</v>
      </c>
      <c r="D4973">
        <f t="shared" si="238"/>
        <v>3.8596384559525415E-4</v>
      </c>
      <c r="E4973" s="2">
        <f t="shared" si="239"/>
        <v>0.18026088167387619</v>
      </c>
      <c r="K4973">
        <v>4968</v>
      </c>
      <c r="L4973" s="14">
        <v>-4.0473857902700102E-4</v>
      </c>
      <c r="M4973" s="14">
        <v>-0.164415124352117</v>
      </c>
    </row>
    <row r="4974" spans="1:13" x14ac:dyDescent="0.55000000000000004">
      <c r="A4974">
        <v>4969</v>
      </c>
      <c r="C4974">
        <f t="shared" si="237"/>
        <v>0.15730530536544465</v>
      </c>
      <c r="D4974">
        <f t="shared" si="238"/>
        <v>4.0292580032242378E-4</v>
      </c>
      <c r="E4974" s="2">
        <f t="shared" si="239"/>
        <v>3.2714491114233725E-2</v>
      </c>
      <c r="K4974">
        <v>4969</v>
      </c>
      <c r="L4974" s="14">
        <v>-3.2607009657833802E-4</v>
      </c>
      <c r="M4974" s="14">
        <v>-2.3566171419132202E-2</v>
      </c>
    </row>
    <row r="4975" spans="1:13" x14ac:dyDescent="0.55000000000000004">
      <c r="A4975">
        <v>4970</v>
      </c>
      <c r="C4975">
        <f t="shared" si="237"/>
        <v>1.4974009778292276E-2</v>
      </c>
      <c r="D4975">
        <f t="shared" si="238"/>
        <v>3.1876187217252645E-4</v>
      </c>
      <c r="E4975" s="2">
        <f t="shared" si="239"/>
        <v>1.1709634709932686E-2</v>
      </c>
      <c r="K4975">
        <v>4970</v>
      </c>
      <c r="L4975" s="14">
        <v>-1.65735335649605E-4</v>
      </c>
      <c r="M4975" s="14">
        <v>0.123185075339688</v>
      </c>
    </row>
    <row r="4976" spans="1:13" x14ac:dyDescent="0.55000000000000004">
      <c r="A4976">
        <v>4971</v>
      </c>
      <c r="C4976">
        <f t="shared" si="237"/>
        <v>-0.13111544663796768</v>
      </c>
      <c r="D4976">
        <f t="shared" si="238"/>
        <v>1.5459543307397395E-4</v>
      </c>
      <c r="E4976" s="2">
        <f t="shared" si="239"/>
        <v>0.13704752352182253</v>
      </c>
      <c r="K4976">
        <v>4971</v>
      </c>
      <c r="L4976" s="14">
        <v>3.6108868239950598E-5</v>
      </c>
      <c r="M4976" s="14">
        <v>0.239083855794955</v>
      </c>
    </row>
    <row r="4977" spans="1:13" x14ac:dyDescent="0.55000000000000004">
      <c r="A4977">
        <v>4972</v>
      </c>
      <c r="C4977">
        <f t="shared" si="237"/>
        <v>-0.24429768964242921</v>
      </c>
      <c r="D4977">
        <f t="shared" si="238"/>
        <v>-4.8371201112969541E-5</v>
      </c>
      <c r="E4977" s="2">
        <f t="shared" si="239"/>
        <v>0.29095267397429803</v>
      </c>
      <c r="K4977">
        <v>4972</v>
      </c>
      <c r="L4977" s="14">
        <v>2.2890938207565501E-4</v>
      </c>
      <c r="M4977" s="14">
        <v>0.29510260139781302</v>
      </c>
    </row>
    <row r="4978" spans="1:13" x14ac:dyDescent="0.55000000000000004">
      <c r="A4978">
        <v>4973</v>
      </c>
      <c r="C4978">
        <f t="shared" si="237"/>
        <v>-0.29616636193314311</v>
      </c>
      <c r="D4978">
        <f t="shared" si="238"/>
        <v>-2.3919768340216642E-4</v>
      </c>
      <c r="E4978" s="2">
        <f t="shared" si="239"/>
        <v>0.3287616792174044</v>
      </c>
      <c r="K4978">
        <v>4973</v>
      </c>
      <c r="L4978" s="14">
        <v>3.6437812111980001E-4</v>
      </c>
      <c r="M4978" s="14">
        <v>0.27721106979695598</v>
      </c>
    </row>
    <row r="4979" spans="1:13" x14ac:dyDescent="0.55000000000000004">
      <c r="A4979">
        <v>4974</v>
      </c>
      <c r="C4979">
        <f t="shared" si="237"/>
        <v>-0.27370352007146315</v>
      </c>
      <c r="D4979">
        <f t="shared" si="238"/>
        <v>-3.6999058904749394E-4</v>
      </c>
      <c r="E4979" s="2">
        <f t="shared" si="239"/>
        <v>0.21491923563909951</v>
      </c>
      <c r="K4979">
        <v>4974</v>
      </c>
      <c r="L4979" s="14">
        <v>4.08586099291735E-4</v>
      </c>
      <c r="M4979" s="14">
        <v>0.18989030607282401</v>
      </c>
    </row>
    <row r="4980" spans="1:13" x14ac:dyDescent="0.55000000000000004">
      <c r="A4980">
        <v>4975</v>
      </c>
      <c r="C4980">
        <f t="shared" si="237"/>
        <v>-0.18254686388429436</v>
      </c>
      <c r="D4980">
        <f t="shared" si="238"/>
        <v>-4.0792365562472793E-4</v>
      </c>
      <c r="E4980" s="2">
        <f t="shared" si="239"/>
        <v>5.6433423786441853E-2</v>
      </c>
      <c r="K4980">
        <v>4975</v>
      </c>
      <c r="L4980" s="14">
        <v>3.5046115421191298E-4</v>
      </c>
      <c r="M4980" s="14">
        <v>5.5010337198817101E-2</v>
      </c>
    </row>
    <row r="4981" spans="1:13" x14ac:dyDescent="0.55000000000000004">
      <c r="A4981">
        <v>4976</v>
      </c>
      <c r="C4981">
        <f t="shared" si="237"/>
        <v>-4.5574792646899009E-2</v>
      </c>
      <c r="D4981">
        <f t="shared" si="238"/>
        <v>-3.4347648299019851E-4</v>
      </c>
      <c r="E4981" s="2">
        <f t="shared" si="239"/>
        <v>2.3109671059928509E-3</v>
      </c>
      <c r="K4981">
        <v>4976</v>
      </c>
      <c r="L4981" s="14">
        <v>2.0456103895655599E-4</v>
      </c>
      <c r="M4981" s="14">
        <v>-9.3647311885990805E-2</v>
      </c>
    </row>
    <row r="4982" spans="1:13" x14ac:dyDescent="0.55000000000000004">
      <c r="A4982">
        <v>4977</v>
      </c>
      <c r="C4982">
        <f t="shared" si="237"/>
        <v>0.10283559090617159</v>
      </c>
      <c r="D4982">
        <f t="shared" si="238"/>
        <v>-1.9282395303474553E-4</v>
      </c>
      <c r="E4982" s="2">
        <f t="shared" si="239"/>
        <v>0.10348188367003078</v>
      </c>
      <c r="K4982">
        <v>4977</v>
      </c>
      <c r="L4982" s="14">
        <v>7.4273424899736698E-6</v>
      </c>
      <c r="M4982" s="14">
        <v>-0.21885041076320599</v>
      </c>
    </row>
    <row r="4983" spans="1:13" x14ac:dyDescent="0.55000000000000004">
      <c r="A4983">
        <v>4978</v>
      </c>
      <c r="C4983">
        <f t="shared" si="237"/>
        <v>0.22543640874406234</v>
      </c>
      <c r="D4983">
        <f t="shared" si="238"/>
        <v>6.2233247259864664E-6</v>
      </c>
      <c r="E4983" s="2">
        <f t="shared" si="239"/>
        <v>0.26489290364238283</v>
      </c>
      <c r="K4983">
        <v>4978</v>
      </c>
      <c r="L4983" s="14">
        <v>-1.9156657797911E-4</v>
      </c>
      <c r="M4983" s="14">
        <v>-0.28924106661539301</v>
      </c>
    </row>
    <row r="4984" spans="1:13" x14ac:dyDescent="0.55000000000000004">
      <c r="A4984">
        <v>4979</v>
      </c>
      <c r="C4984">
        <f t="shared" si="237"/>
        <v>0.29145743980921757</v>
      </c>
      <c r="D4984">
        <f t="shared" si="238"/>
        <v>2.0370867915519376E-4</v>
      </c>
      <c r="E4984" s="2">
        <f t="shared" si="239"/>
        <v>0.33483228443685636</v>
      </c>
      <c r="K4984">
        <v>4979</v>
      </c>
      <c r="L4984" s="14">
        <v>-3.4258146060055401E-4</v>
      </c>
      <c r="M4984" s="14">
        <v>-0.287189503012445</v>
      </c>
    </row>
    <row r="4985" spans="1:13" x14ac:dyDescent="0.55000000000000004">
      <c r="A4985">
        <v>4980</v>
      </c>
      <c r="C4985">
        <f t="shared" si="237"/>
        <v>0.28432879691905805</v>
      </c>
      <c r="D4985">
        <f t="shared" si="238"/>
        <v>3.5006744895768637E-4</v>
      </c>
      <c r="E4985" s="2">
        <f t="shared" si="239"/>
        <v>0.24754440345646994</v>
      </c>
      <c r="K4985">
        <v>4980</v>
      </c>
      <c r="L4985" s="14">
        <v>-4.07794691193498E-4</v>
      </c>
      <c r="M4985" s="14">
        <v>-0.21320954678569601</v>
      </c>
    </row>
    <row r="4986" spans="1:13" x14ac:dyDescent="0.55000000000000004">
      <c r="A4986">
        <v>4981</v>
      </c>
      <c r="C4986">
        <f t="shared" si="237"/>
        <v>0.20583961917772908</v>
      </c>
      <c r="D4986">
        <f t="shared" si="238"/>
        <v>4.0856666790815442E-4</v>
      </c>
      <c r="E4986" s="2">
        <f t="shared" si="239"/>
        <v>8.5071129948685612E-2</v>
      </c>
      <c r="K4986">
        <v>4981</v>
      </c>
      <c r="L4986" s="14">
        <v>-3.7087321160242701E-4</v>
      </c>
      <c r="M4986" s="14">
        <v>-8.5829936910467405E-2</v>
      </c>
    </row>
    <row r="4987" spans="1:13" x14ac:dyDescent="0.55000000000000004">
      <c r="A4987">
        <v>4982</v>
      </c>
      <c r="C4987">
        <f t="shared" si="237"/>
        <v>7.5689035779801545E-2</v>
      </c>
      <c r="D4987">
        <f t="shared" si="238"/>
        <v>3.6452426511707605E-4</v>
      </c>
      <c r="E4987" s="2">
        <f t="shared" si="239"/>
        <v>1.5983843639775727E-4</v>
      </c>
      <c r="K4987">
        <v>4982</v>
      </c>
      <c r="L4987" s="14">
        <v>-2.41064235435156E-4</v>
      </c>
      <c r="M4987" s="14">
        <v>6.3046313114261607E-2</v>
      </c>
    </row>
    <row r="4988" spans="1:13" x14ac:dyDescent="0.55000000000000004">
      <c r="A4988">
        <v>4983</v>
      </c>
      <c r="C4988">
        <f t="shared" si="237"/>
        <v>-7.3457900202132845E-2</v>
      </c>
      <c r="D4988">
        <f t="shared" si="238"/>
        <v>2.2899395534358111E-4</v>
      </c>
      <c r="E4988" s="2">
        <f t="shared" si="239"/>
        <v>7.2678834478855231E-2</v>
      </c>
      <c r="K4988">
        <v>4983</v>
      </c>
      <c r="L4988" s="14">
        <v>-5.0879226049203897E-5</v>
      </c>
      <c r="M4988" s="14">
        <v>0.196132222908591</v>
      </c>
    </row>
    <row r="4989" spans="1:13" x14ac:dyDescent="0.55000000000000004">
      <c r="A4989">
        <v>4984</v>
      </c>
      <c r="C4989">
        <f t="shared" si="237"/>
        <v>-0.20416845160301372</v>
      </c>
      <c r="D4989">
        <f t="shared" si="238"/>
        <v>3.5990989588445726E-5</v>
      </c>
      <c r="E4989" s="2">
        <f t="shared" si="239"/>
        <v>0.23451167241055082</v>
      </c>
      <c r="K4989">
        <v>4984</v>
      </c>
      <c r="L4989" s="14">
        <v>1.52048801132575E-4</v>
      </c>
      <c r="M4989" s="14">
        <v>0.28009560075948697</v>
      </c>
    </row>
    <row r="4990" spans="1:13" x14ac:dyDescent="0.55000000000000004">
      <c r="A4990">
        <v>4985</v>
      </c>
      <c r="C4990">
        <f t="shared" si="237"/>
        <v>-0.28363702518037875</v>
      </c>
      <c r="D4990">
        <f t="shared" si="238"/>
        <v>-1.6604495592080376E-4</v>
      </c>
      <c r="E4990" s="2">
        <f t="shared" si="239"/>
        <v>0.33355744502212387</v>
      </c>
      <c r="K4990">
        <v>4985</v>
      </c>
      <c r="L4990" s="14">
        <v>3.1689526282841803E-4</v>
      </c>
      <c r="M4990" s="14">
        <v>0.29390729781321101</v>
      </c>
    </row>
    <row r="4991" spans="1:13" x14ac:dyDescent="0.55000000000000004">
      <c r="A4991">
        <v>4986</v>
      </c>
      <c r="C4991">
        <f t="shared" si="237"/>
        <v>-0.29191868403316817</v>
      </c>
      <c r="D4991">
        <f t="shared" si="238"/>
        <v>-3.2640711744686405E-4</v>
      </c>
      <c r="E4991" s="2">
        <f t="shared" si="239"/>
        <v>0.27670416580156743</v>
      </c>
      <c r="K4991">
        <v>4986</v>
      </c>
      <c r="L4991" s="14">
        <v>4.0237334007339499E-4</v>
      </c>
      <c r="M4991" s="14">
        <v>0.23410808886110901</v>
      </c>
    </row>
    <row r="4992" spans="1:13" x14ac:dyDescent="0.55000000000000004">
      <c r="A4992">
        <v>4987</v>
      </c>
      <c r="C4992">
        <f t="shared" si="237"/>
        <v>-0.22693490635127322</v>
      </c>
      <c r="D4992">
        <f t="shared" si="238"/>
        <v>-4.0484797260989861E-4</v>
      </c>
      <c r="E4992" s="2">
        <f t="shared" si="239"/>
        <v>0.11738158681803462</v>
      </c>
      <c r="K4992">
        <v>4987</v>
      </c>
      <c r="L4992" s="14">
        <v>3.8707451815400798E-4</v>
      </c>
      <c r="M4992" s="14">
        <v>0.115675056752596</v>
      </c>
    </row>
    <row r="4993" spans="1:13" x14ac:dyDescent="0.55000000000000004">
      <c r="A4993">
        <v>4988</v>
      </c>
      <c r="C4993">
        <f t="shared" si="237"/>
        <v>-0.10499525058552493</v>
      </c>
      <c r="D4993">
        <f t="shared" si="238"/>
        <v>-3.8168052016709046E-4</v>
      </c>
      <c r="E4993" s="2">
        <f t="shared" si="239"/>
        <v>5.3678686093871757E-3</v>
      </c>
      <c r="K4993">
        <v>4988</v>
      </c>
      <c r="L4993" s="14">
        <v>2.74830481926968E-4</v>
      </c>
      <c r="M4993" s="14">
        <v>-3.1729510915559297E-2</v>
      </c>
    </row>
    <row r="4994" spans="1:13" x14ac:dyDescent="0.55000000000000004">
      <c r="A4994">
        <v>4989</v>
      </c>
      <c r="C4994">
        <f t="shared" si="237"/>
        <v>4.3295999954308877E-2</v>
      </c>
      <c r="D4994">
        <f t="shared" si="238"/>
        <v>-2.6271930234978189E-4</v>
      </c>
      <c r="E4994" s="2">
        <f t="shared" si="239"/>
        <v>4.6003054103942856E-2</v>
      </c>
      <c r="K4994">
        <v>4989</v>
      </c>
      <c r="L4994" s="14">
        <v>9.3753446576787304E-5</v>
      </c>
      <c r="M4994" s="14">
        <v>-0.17118722573931699</v>
      </c>
    </row>
    <row r="4995" spans="1:13" x14ac:dyDescent="0.55000000000000004">
      <c r="A4995">
        <v>4990</v>
      </c>
      <c r="C4995">
        <f t="shared" si="237"/>
        <v>0.18072086711287993</v>
      </c>
      <c r="D4995">
        <f t="shared" si="238"/>
        <v>-7.7821077326187472E-5</v>
      </c>
      <c r="E4995" s="2">
        <f t="shared" si="239"/>
        <v>0.20114409188663901</v>
      </c>
      <c r="K4995">
        <v>4990</v>
      </c>
      <c r="L4995" s="14">
        <v>-1.1080472107270899E-4</v>
      </c>
      <c r="M4995" s="14">
        <v>-0.26777003790821302</v>
      </c>
    </row>
    <row r="4996" spans="1:13" x14ac:dyDescent="0.55000000000000004">
      <c r="A4996">
        <v>4991</v>
      </c>
      <c r="C4996">
        <f t="shared" si="237"/>
        <v>0.27278860591975074</v>
      </c>
      <c r="D4996">
        <f t="shared" si="238"/>
        <v>1.2660859776812163E-4</v>
      </c>
      <c r="E4996" s="2">
        <f t="shared" si="239"/>
        <v>0.3249875452174868</v>
      </c>
      <c r="K4996">
        <v>4991</v>
      </c>
      <c r="L4996" s="14">
        <v>-2.8761115894695901E-4</v>
      </c>
      <c r="M4996" s="14">
        <v>-0.29728818295828002</v>
      </c>
    </row>
    <row r="4997" spans="1:13" x14ac:dyDescent="0.55000000000000004">
      <c r="A4997">
        <v>4992</v>
      </c>
      <c r="C4997">
        <f t="shared" si="237"/>
        <v>0.29639215456855628</v>
      </c>
      <c r="D4997">
        <f t="shared" si="238"/>
        <v>2.9926218351810025E-4</v>
      </c>
      <c r="E4997" s="2">
        <f t="shared" si="239"/>
        <v>0.30111647975642691</v>
      </c>
      <c r="K4997">
        <v>4992</v>
      </c>
      <c r="L4997" s="14">
        <v>-3.9238359785284698E-4</v>
      </c>
      <c r="M4997" s="14">
        <v>-0.25234865834445003</v>
      </c>
    </row>
    <row r="4998" spans="1:13" x14ac:dyDescent="0.55000000000000004">
      <c r="A4998">
        <v>4993</v>
      </c>
      <c r="C4998">
        <f t="shared" ref="C4998:C5061" si="240">$D$1*COS($B$2*(A4998-$L$2)+$B$1)</f>
        <v>0.24560751987243998</v>
      </c>
      <c r="D4998">
        <f t="shared" ref="D4998:D5061" si="241">$D$2*COS($B$2*(A4998-$L$3)+$B$3)</f>
        <v>3.9680726915419253E-4</v>
      </c>
      <c r="E4998" s="2">
        <f t="shared" ref="E4998:E5061" si="242">(M4998-C4998)^2</f>
        <v>0.15195524045708395</v>
      </c>
      <c r="K4998">
        <v>4993</v>
      </c>
      <c r="L4998" s="14">
        <v>-3.9888113050536901E-4</v>
      </c>
      <c r="M4998" s="14">
        <v>-0.14420684679082699</v>
      </c>
    </row>
    <row r="4999" spans="1:13" x14ac:dyDescent="0.55000000000000004">
      <c r="A4999">
        <v>4994</v>
      </c>
      <c r="C4999">
        <f t="shared" si="240"/>
        <v>0.13318057468409453</v>
      </c>
      <c r="D4999">
        <f t="shared" si="241"/>
        <v>3.9476209426617711E-4</v>
      </c>
      <c r="E4999" s="2">
        <f t="shared" si="242"/>
        <v>1.7723093818135721E-2</v>
      </c>
      <c r="K4999">
        <v>4994</v>
      </c>
      <c r="L4999" s="14">
        <v>-3.0547640954393398E-4</v>
      </c>
      <c r="M4999" s="14">
        <v>5.24641358871611E-5</v>
      </c>
    </row>
    <row r="5000" spans="1:13" x14ac:dyDescent="0.55000000000000004">
      <c r="A5000">
        <v>4995</v>
      </c>
      <c r="C5000">
        <f t="shared" si="240"/>
        <v>-1.2671887524017584E-2</v>
      </c>
      <c r="D5000">
        <f t="shared" si="241"/>
        <v>2.9363995464414943E-4</v>
      </c>
      <c r="E5000" s="2">
        <f t="shared" si="242"/>
        <v>2.4639744971069313E-2</v>
      </c>
      <c r="K5000">
        <v>4995</v>
      </c>
      <c r="L5000" s="14">
        <v>-1.3556322677415501E-4</v>
      </c>
      <c r="M5000" s="14">
        <v>0.14429863509430499</v>
      </c>
    </row>
    <row r="5001" spans="1:13" x14ac:dyDescent="0.55000000000000004">
      <c r="A5001">
        <v>4996</v>
      </c>
      <c r="C5001">
        <f t="shared" si="240"/>
        <v>-0.15534397306773456</v>
      </c>
      <c r="D5001">
        <f t="shared" si="241"/>
        <v>1.1882037584481301E-4</v>
      </c>
      <c r="E5001" s="2">
        <f t="shared" si="242"/>
        <v>0.16625866864815669</v>
      </c>
      <c r="K5001">
        <v>4996</v>
      </c>
      <c r="L5001" s="14">
        <v>6.8302607114414606E-5</v>
      </c>
      <c r="M5001" s="14">
        <v>0.25240431772961103</v>
      </c>
    </row>
    <row r="5002" spans="1:13" x14ac:dyDescent="0.55000000000000004">
      <c r="A5002">
        <v>4997</v>
      </c>
      <c r="C5002">
        <f t="shared" si="240"/>
        <v>-0.25902799576259783</v>
      </c>
      <c r="D5002">
        <f t="shared" si="241"/>
        <v>-8.5820612756769439E-5</v>
      </c>
      <c r="E5002" s="2">
        <f t="shared" si="242"/>
        <v>0.30949391060701603</v>
      </c>
      <c r="K5002">
        <v>4997</v>
      </c>
      <c r="L5002" s="14">
        <v>2.5506162933256702E-4</v>
      </c>
      <c r="M5002" s="14">
        <v>0.29729377318682598</v>
      </c>
    </row>
    <row r="5003" spans="1:13" x14ac:dyDescent="0.55000000000000004">
      <c r="A5003">
        <v>4998</v>
      </c>
      <c r="C5003">
        <f t="shared" si="240"/>
        <v>-0.29770145139796939</v>
      </c>
      <c r="D5003">
        <f t="shared" si="241"/>
        <v>-2.6892243650914865E-4</v>
      </c>
      <c r="E5003" s="2">
        <f t="shared" si="242"/>
        <v>0.31970612074998717</v>
      </c>
      <c r="K5003">
        <v>4998</v>
      </c>
      <c r="L5003" s="14">
        <v>3.77938884196903E-4</v>
      </c>
      <c r="M5003" s="14">
        <v>0.26772415887272499</v>
      </c>
    </row>
    <row r="5004" spans="1:13" x14ac:dyDescent="0.55000000000000004">
      <c r="A5004">
        <v>4999</v>
      </c>
      <c r="C5004">
        <f t="shared" si="240"/>
        <v>-0.26165811778222398</v>
      </c>
      <c r="D5004">
        <f t="shared" si="241"/>
        <v>-3.8453039713584304E-4</v>
      </c>
      <c r="E5004" s="2">
        <f t="shared" si="242"/>
        <v>0.18728077264601267</v>
      </c>
      <c r="K5004">
        <v>4999</v>
      </c>
      <c r="L5004" s="14">
        <v>4.0615900095150202E-4</v>
      </c>
      <c r="M5004" s="14">
        <v>0.17110136812884499</v>
      </c>
    </row>
    <row r="5005" spans="1:13" x14ac:dyDescent="0.55000000000000004">
      <c r="A5005">
        <v>5000</v>
      </c>
      <c r="C5005">
        <f t="shared" si="240"/>
        <v>-0.15994411191865382</v>
      </c>
      <c r="D5005">
        <f t="shared" si="241"/>
        <v>-4.0362933333910569E-4</v>
      </c>
      <c r="E5005" s="2">
        <f t="shared" si="242"/>
        <v>3.6698792955365052E-2</v>
      </c>
      <c r="K5005">
        <v>5000</v>
      </c>
      <c r="L5005" s="14">
        <v>3.3265407629028002E-4</v>
      </c>
      <c r="M5005" s="14">
        <v>3.1625178301269097E-2</v>
      </c>
    </row>
    <row r="5006" spans="1:13" x14ac:dyDescent="0.55000000000000004">
      <c r="A5006">
        <v>5001</v>
      </c>
      <c r="C5006">
        <f t="shared" si="240"/>
        <v>-1.8087505320044897E-2</v>
      </c>
      <c r="D5006">
        <f t="shared" si="241"/>
        <v>-3.2142581470738925E-4</v>
      </c>
      <c r="E5006" s="2">
        <f t="shared" si="242"/>
        <v>9.5422084586013166E-3</v>
      </c>
      <c r="K5006">
        <v>5001</v>
      </c>
      <c r="L5006" s="14">
        <v>1.7583387458608801E-4</v>
      </c>
      <c r="M5006" s="14">
        <v>-0.115771733620223</v>
      </c>
    </row>
    <row r="5007" spans="1:13" x14ac:dyDescent="0.55000000000000004">
      <c r="A5007">
        <v>5002</v>
      </c>
      <c r="C5007">
        <f t="shared" si="240"/>
        <v>0.12830868386136055</v>
      </c>
      <c r="D5007">
        <f t="shared" si="241"/>
        <v>-1.5855119170225105E-4</v>
      </c>
      <c r="E5007" s="2">
        <f t="shared" si="242"/>
        <v>0.13139289621786965</v>
      </c>
      <c r="K5007">
        <v>5002</v>
      </c>
      <c r="L5007" s="14">
        <v>-2.5025011802356301E-5</v>
      </c>
      <c r="M5007" s="14">
        <v>-0.23417289666083599</v>
      </c>
    </row>
    <row r="5008" spans="1:13" x14ac:dyDescent="0.55000000000000004">
      <c r="A5008">
        <v>5003</v>
      </c>
      <c r="C5008">
        <f t="shared" si="240"/>
        <v>0.24250209792603081</v>
      </c>
      <c r="D5008">
        <f t="shared" si="241"/>
        <v>4.4116438426199543E-5</v>
      </c>
      <c r="E5008" s="2">
        <f t="shared" si="242"/>
        <v>0.28775296393211997</v>
      </c>
      <c r="K5008">
        <v>5003</v>
      </c>
      <c r="L5008" s="14">
        <v>-2.1961622874099799E-4</v>
      </c>
      <c r="M5008" s="14">
        <v>-0.29392400502955801</v>
      </c>
    </row>
    <row r="5009" spans="1:13" x14ac:dyDescent="0.55000000000000004">
      <c r="A5009">
        <v>5004</v>
      </c>
      <c r="C5009">
        <f t="shared" si="240"/>
        <v>0.29583259694967651</v>
      </c>
      <c r="D5009">
        <f t="shared" si="241"/>
        <v>2.3571177240798313E-4</v>
      </c>
      <c r="E5009" s="2">
        <f t="shared" si="242"/>
        <v>0.33165230967389009</v>
      </c>
      <c r="K5009">
        <v>5004</v>
      </c>
      <c r="L5009" s="14">
        <v>-3.5920319879128399E-4</v>
      </c>
      <c r="M5009" s="14">
        <v>-0.28006002296647597</v>
      </c>
    </row>
    <row r="5010" spans="1:13" x14ac:dyDescent="0.55000000000000004">
      <c r="A5010">
        <v>5005</v>
      </c>
      <c r="C5010">
        <f t="shared" si="240"/>
        <v>0.27491534979658938</v>
      </c>
      <c r="D5010">
        <f t="shared" si="241"/>
        <v>3.6814841992826718E-4</v>
      </c>
      <c r="E5010" s="2">
        <f t="shared" si="242"/>
        <v>0.22181144157270405</v>
      </c>
      <c r="K5010">
        <v>5005</v>
      </c>
      <c r="L5010" s="14">
        <v>-4.0882549936942399E-4</v>
      </c>
      <c r="M5010" s="14">
        <v>-0.19605327078519</v>
      </c>
    </row>
    <row r="5011" spans="1:13" x14ac:dyDescent="0.55000000000000004">
      <c r="A5011">
        <v>5006</v>
      </c>
      <c r="C5011">
        <f t="shared" si="240"/>
        <v>0.18500014460035061</v>
      </c>
      <c r="D5011">
        <f t="shared" si="241"/>
        <v>4.0818757399953948E-4</v>
      </c>
      <c r="E5011" s="2">
        <f t="shared" si="242"/>
        <v>6.147618018032977E-2</v>
      </c>
      <c r="K5011">
        <v>5006</v>
      </c>
      <c r="L5011" s="14">
        <v>-3.5605491746121899E-4</v>
      </c>
      <c r="M5011" s="14">
        <v>-6.2943760709559704E-2</v>
      </c>
    </row>
    <row r="5012" spans="1:13" x14ac:dyDescent="0.55000000000000004">
      <c r="A5012">
        <v>5007</v>
      </c>
      <c r="C5012">
        <f t="shared" si="240"/>
        <v>4.8653802605206103E-2</v>
      </c>
      <c r="D5012">
        <f t="shared" si="241"/>
        <v>3.4578025090990235E-4</v>
      </c>
      <c r="E5012" s="2">
        <f t="shared" si="242"/>
        <v>1.389545064518168E-3</v>
      </c>
      <c r="K5012">
        <v>5007</v>
      </c>
      <c r="L5012" s="14">
        <v>-2.1410817267050299E-4</v>
      </c>
      <c r="M5012" s="14">
        <v>8.5930404710523697E-2</v>
      </c>
    </row>
    <row r="5013" spans="1:13" x14ac:dyDescent="0.55000000000000004">
      <c r="A5013">
        <v>5008</v>
      </c>
      <c r="C5013">
        <f t="shared" si="240"/>
        <v>-9.9903618304754305E-2</v>
      </c>
      <c r="D5013">
        <f t="shared" si="241"/>
        <v>1.9658937331110192E-4</v>
      </c>
      <c r="E5013" s="2">
        <f t="shared" si="242"/>
        <v>9.8085712063857675E-2</v>
      </c>
      <c r="K5013">
        <v>5008</v>
      </c>
      <c r="L5013" s="14">
        <v>-1.8536707803785499E-5</v>
      </c>
      <c r="M5013" s="14">
        <v>0.213282767197326</v>
      </c>
    </row>
    <row r="5014" spans="1:13" x14ac:dyDescent="0.55000000000000004">
      <c r="A5014">
        <v>5009</v>
      </c>
      <c r="C5014">
        <f t="shared" si="240"/>
        <v>-0.22338733682141174</v>
      </c>
      <c r="D5014">
        <f t="shared" si="241"/>
        <v>-1.9412932135810038E-6</v>
      </c>
      <c r="E5014" s="2">
        <f t="shared" si="242"/>
        <v>0.26071692922699624</v>
      </c>
      <c r="K5014">
        <v>5009</v>
      </c>
      <c r="L5014" s="14">
        <v>1.8167739052577699E-4</v>
      </c>
      <c r="M5014" s="14">
        <v>0.28721713752932898</v>
      </c>
    </row>
    <row r="5015" spans="1:13" x14ac:dyDescent="0.55000000000000004">
      <c r="A5015">
        <v>5010</v>
      </c>
      <c r="C5015">
        <f t="shared" si="240"/>
        <v>-0.29080554242688755</v>
      </c>
      <c r="D5015">
        <f t="shared" si="241"/>
        <v>-1.999847360582748E-4</v>
      </c>
      <c r="E5015" s="2">
        <f t="shared" si="242"/>
        <v>0.33642521472922204</v>
      </c>
      <c r="K5015">
        <v>5010</v>
      </c>
      <c r="L5015" s="14">
        <v>3.3638925935345102E-4</v>
      </c>
      <c r="M5015" s="14">
        <v>0.28921619400134502</v>
      </c>
    </row>
    <row r="5016" spans="1:13" x14ac:dyDescent="0.55000000000000004">
      <c r="A5016">
        <v>5011</v>
      </c>
      <c r="C5016">
        <f t="shared" si="240"/>
        <v>-0.28523768657912402</v>
      </c>
      <c r="D5016">
        <f t="shared" si="241"/>
        <v>-3.478362254990885E-4</v>
      </c>
      <c r="E5016" s="2">
        <f t="shared" si="242"/>
        <v>0.25403308296182481</v>
      </c>
      <c r="K5016">
        <v>5011</v>
      </c>
      <c r="L5016" s="14">
        <v>4.0685035136858998E-4</v>
      </c>
      <c r="M5016" s="14">
        <v>0.21877926051871399</v>
      </c>
    </row>
    <row r="5017" spans="1:13" x14ac:dyDescent="0.55000000000000004">
      <c r="A5017">
        <v>5012</v>
      </c>
      <c r="C5017">
        <f t="shared" si="240"/>
        <v>-0.20808118373338849</v>
      </c>
      <c r="D5017">
        <f t="shared" si="241"/>
        <v>-4.0838815414552678E-4</v>
      </c>
      <c r="E5017" s="2">
        <f t="shared" si="242"/>
        <v>9.0979985934085295E-2</v>
      </c>
      <c r="K5017">
        <v>5012</v>
      </c>
      <c r="L5017" s="14">
        <v>3.7541324896712199E-4</v>
      </c>
      <c r="M5017" s="14">
        <v>9.3547704031171103E-2</v>
      </c>
    </row>
    <row r="5018" spans="1:13" x14ac:dyDescent="0.55000000000000004">
      <c r="A5018">
        <v>5013</v>
      </c>
      <c r="C5018">
        <f t="shared" si="240"/>
        <v>-7.8700689776009886E-2</v>
      </c>
      <c r="D5018">
        <f t="shared" si="241"/>
        <v>-3.6644326424203883E-4</v>
      </c>
      <c r="E5018" s="2">
        <f t="shared" si="242"/>
        <v>5.5635763216973469E-4</v>
      </c>
      <c r="K5018">
        <v>5013</v>
      </c>
      <c r="L5018" s="14">
        <v>2.4995156946711902E-4</v>
      </c>
      <c r="M5018" s="14">
        <v>-5.5113455258802603E-2</v>
      </c>
    </row>
    <row r="5019" spans="1:13" x14ac:dyDescent="0.55000000000000004">
      <c r="A5019">
        <v>5014</v>
      </c>
      <c r="C5019">
        <f t="shared" si="240"/>
        <v>7.0432018437778687E-2</v>
      </c>
      <c r="D5019">
        <f t="shared" si="241"/>
        <v>-2.3252883902509186E-4</v>
      </c>
      <c r="E5019" s="2">
        <f t="shared" si="242"/>
        <v>6.7809788144072597E-2</v>
      </c>
      <c r="K5019">
        <v>5014</v>
      </c>
      <c r="L5019" s="14">
        <v>6.1887968807111194E-5</v>
      </c>
      <c r="M5019" s="14">
        <v>-0.189971107780154</v>
      </c>
    </row>
    <row r="5020" spans="1:13" x14ac:dyDescent="0.55000000000000004">
      <c r="A5020">
        <v>5015</v>
      </c>
      <c r="C5020">
        <f t="shared" si="240"/>
        <v>0.20188777461283963</v>
      </c>
      <c r="D5020">
        <f t="shared" si="241"/>
        <v>-4.0254576531881336E-5</v>
      </c>
      <c r="E5020" s="2">
        <f t="shared" si="242"/>
        <v>0.22957235338598284</v>
      </c>
      <c r="K5020">
        <v>5015</v>
      </c>
      <c r="L5020" s="14">
        <v>-1.4167585756572301E-4</v>
      </c>
      <c r="M5020" s="14">
        <v>-0.27724931786277202</v>
      </c>
    </row>
    <row r="5021" spans="1:13" x14ac:dyDescent="0.55000000000000004">
      <c r="A5021">
        <v>5016</v>
      </c>
      <c r="C5021">
        <f t="shared" si="240"/>
        <v>0.28267395481672009</v>
      </c>
      <c r="D5021">
        <f t="shared" si="241"/>
        <v>1.6212273617168175E-4</v>
      </c>
      <c r="E5021" s="2">
        <f t="shared" si="242"/>
        <v>0.33380970420151246</v>
      </c>
      <c r="K5021">
        <v>5016</v>
      </c>
      <c r="L5021" s="14">
        <v>-3.0975608651800902E-4</v>
      </c>
      <c r="M5021" s="14">
        <v>-0.29508871635675799</v>
      </c>
    </row>
    <row r="5022" spans="1:13" x14ac:dyDescent="0.55000000000000004">
      <c r="A5022">
        <v>5017</v>
      </c>
      <c r="C5022">
        <f t="shared" si="240"/>
        <v>0.29251493065621709</v>
      </c>
      <c r="D5022">
        <f t="shared" si="241"/>
        <v>3.2381065937047354E-4</v>
      </c>
      <c r="E5022" s="2">
        <f t="shared" si="242"/>
        <v>0.28253078070324894</v>
      </c>
      <c r="K5022">
        <v>5017</v>
      </c>
      <c r="L5022" s="14">
        <v>-4.0025598201460599E-4</v>
      </c>
      <c r="M5022" s="14">
        <v>-0.23902131524169801</v>
      </c>
    </row>
    <row r="5023" spans="1:13" x14ac:dyDescent="0.55000000000000004">
      <c r="A5023">
        <v>5018</v>
      </c>
      <c r="C5023">
        <f t="shared" si="240"/>
        <v>0.22894082462720591</v>
      </c>
      <c r="D5023">
        <f t="shared" si="241"/>
        <v>4.0422893245715058E-4</v>
      </c>
      <c r="E5023" s="2">
        <f t="shared" si="242"/>
        <v>0.12392537969215217</v>
      </c>
      <c r="K5023">
        <v>5018</v>
      </c>
      <c r="L5023" s="14">
        <v>-3.9050928380779799E-4</v>
      </c>
      <c r="M5023" s="14">
        <v>-0.12308954294376399</v>
      </c>
    </row>
    <row r="5024" spans="1:13" x14ac:dyDescent="0.55000000000000004">
      <c r="A5024">
        <v>5019</v>
      </c>
      <c r="C5024">
        <f t="shared" si="240"/>
        <v>0.10790739730645775</v>
      </c>
      <c r="D5024">
        <f t="shared" si="241"/>
        <v>3.8319426396692753E-4</v>
      </c>
      <c r="E5024" s="2">
        <f t="shared" si="242"/>
        <v>7.0958095523957158E-3</v>
      </c>
      <c r="K5024">
        <v>5019</v>
      </c>
      <c r="L5024" s="14">
        <v>-2.8295711292760701E-4</v>
      </c>
      <c r="M5024" s="14">
        <v>2.3670768976522101E-2</v>
      </c>
    </row>
    <row r="5025" spans="1:13" x14ac:dyDescent="0.55000000000000004">
      <c r="A5025">
        <v>5020</v>
      </c>
      <c r="C5025">
        <f t="shared" si="240"/>
        <v>-4.0208512228599176E-2</v>
      </c>
      <c r="D5025">
        <f t="shared" si="241"/>
        <v>2.6598591231747698E-4</v>
      </c>
      <c r="E5025" s="2">
        <f t="shared" si="242"/>
        <v>4.1906635360846961E-2</v>
      </c>
      <c r="K5025">
        <v>5020</v>
      </c>
      <c r="L5025" s="14">
        <v>-1.04536577776205E-4</v>
      </c>
      <c r="M5025" s="14">
        <v>0.16450258996384901</v>
      </c>
    </row>
    <row r="5026" spans="1:13" x14ac:dyDescent="0.55000000000000004">
      <c r="A5026">
        <v>5021</v>
      </c>
      <c r="C5026">
        <f t="shared" si="240"/>
        <v>-0.17823293272448776</v>
      </c>
      <c r="D5026">
        <f t="shared" si="241"/>
        <v>8.2020703213487106E-5</v>
      </c>
      <c r="E5026" s="2">
        <f t="shared" si="242"/>
        <v>0.19568825260687614</v>
      </c>
      <c r="K5026">
        <v>5021</v>
      </c>
      <c r="L5026" s="14">
        <v>1.00065791777094E-4</v>
      </c>
      <c r="M5026" s="14">
        <v>0.26413371679475001</v>
      </c>
    </row>
    <row r="5027" spans="1:13" x14ac:dyDescent="0.55000000000000004">
      <c r="A5027">
        <v>5022</v>
      </c>
      <c r="C5027">
        <f t="shared" si="240"/>
        <v>-0.27152464395866655</v>
      </c>
      <c r="D5027">
        <f t="shared" si="241"/>
        <v>-1.2252997353783961E-4</v>
      </c>
      <c r="E5027" s="2">
        <f t="shared" si="242"/>
        <v>0.32391528525408075</v>
      </c>
      <c r="K5027">
        <v>5022</v>
      </c>
      <c r="L5027" s="14">
        <v>2.7960606301671598E-4</v>
      </c>
      <c r="M5027" s="14">
        <v>0.29761091568778603</v>
      </c>
    </row>
    <row r="5028" spans="1:13" x14ac:dyDescent="0.55000000000000004">
      <c r="A5028">
        <v>5023</v>
      </c>
      <c r="C5028">
        <f t="shared" si="240"/>
        <v>-0.29666939284478538</v>
      </c>
      <c r="D5028">
        <f t="shared" si="241"/>
        <v>-2.963282096560364E-4</v>
      </c>
      <c r="E5028" s="2">
        <f t="shared" si="242"/>
        <v>0.30605127009057359</v>
      </c>
      <c r="K5028">
        <v>5023</v>
      </c>
      <c r="L5028" s="14">
        <v>3.8911726122371499E-4</v>
      </c>
      <c r="M5028" s="14">
        <v>0.256549614502733</v>
      </c>
    </row>
    <row r="5029" spans="1:13" x14ac:dyDescent="0.55000000000000004">
      <c r="A5029">
        <v>5024</v>
      </c>
      <c r="C5029">
        <f t="shared" si="240"/>
        <v>-0.24735637742238878</v>
      </c>
      <c r="D5029">
        <f t="shared" si="241"/>
        <v>-3.9575431125647237E-4</v>
      </c>
      <c r="E5029" s="2">
        <f t="shared" si="242"/>
        <v>0.1588741860156164</v>
      </c>
      <c r="K5029">
        <v>5024</v>
      </c>
      <c r="L5029" s="14">
        <v>4.0117162744899399E-4</v>
      </c>
      <c r="M5029" s="14">
        <v>0.15123387084720499</v>
      </c>
    </row>
    <row r="5030" spans="1:13" x14ac:dyDescent="0.55000000000000004">
      <c r="A5030">
        <v>5025</v>
      </c>
      <c r="C5030">
        <f t="shared" si="240"/>
        <v>-0.1359621251257182</v>
      </c>
      <c r="D5030">
        <f t="shared" si="241"/>
        <v>-3.9585442257053684E-4</v>
      </c>
      <c r="E5030" s="2">
        <f t="shared" si="242"/>
        <v>2.0736803866735324E-2</v>
      </c>
      <c r="K5030">
        <v>5025</v>
      </c>
      <c r="L5030" s="14">
        <v>3.1275007089157499E-4</v>
      </c>
      <c r="M5030" s="14">
        <v>8.0406660511729497E-3</v>
      </c>
    </row>
    <row r="5031" spans="1:13" x14ac:dyDescent="0.55000000000000004">
      <c r="A5031">
        <v>5026</v>
      </c>
      <c r="C5031">
        <f t="shared" si="240"/>
        <v>9.5557547211344452E-3</v>
      </c>
      <c r="D5031">
        <f t="shared" si="241"/>
        <v>-2.9660341777062614E-4</v>
      </c>
      <c r="E5031" s="2">
        <f t="shared" si="242"/>
        <v>2.1527382891558974E-2</v>
      </c>
      <c r="K5031">
        <v>5026</v>
      </c>
      <c r="L5031" s="14">
        <v>1.4599831891877601E-4</v>
      </c>
      <c r="M5031" s="14">
        <v>-0.137166373438046</v>
      </c>
    </row>
    <row r="5032" spans="1:13" x14ac:dyDescent="0.55000000000000004">
      <c r="A5032">
        <v>5027</v>
      </c>
      <c r="C5032">
        <f t="shared" si="240"/>
        <v>0.15267534155423743</v>
      </c>
      <c r="D5032">
        <f t="shared" si="241"/>
        <v>-1.2291120701353759E-4</v>
      </c>
      <c r="E5032" s="2">
        <f t="shared" si="242"/>
        <v>0.16055615071722068</v>
      </c>
      <c r="K5032">
        <v>5027</v>
      </c>
      <c r="L5032" s="14">
        <v>-5.73196177350463E-5</v>
      </c>
      <c r="M5032" s="14">
        <v>-0.24801924378130299</v>
      </c>
    </row>
    <row r="5033" spans="1:13" x14ac:dyDescent="0.55000000000000004">
      <c r="A5033">
        <v>5028</v>
      </c>
      <c r="C5033">
        <f t="shared" si="240"/>
        <v>0.25747663579808538</v>
      </c>
      <c r="D5033">
        <f t="shared" si="241"/>
        <v>8.1629125941267534E-5</v>
      </c>
      <c r="E5033" s="2">
        <f t="shared" si="242"/>
        <v>0.30717177048828509</v>
      </c>
      <c r="K5033">
        <v>5028</v>
      </c>
      <c r="L5033" s="14">
        <v>-2.46281500542033E-4</v>
      </c>
      <c r="M5033" s="14">
        <v>-0.296754155919846</v>
      </c>
    </row>
    <row r="5034" spans="1:13" x14ac:dyDescent="0.55000000000000004">
      <c r="A5034">
        <v>5029</v>
      </c>
      <c r="C5034">
        <f t="shared" si="240"/>
        <v>0.29765672163343804</v>
      </c>
      <c r="D5034">
        <f t="shared" si="241"/>
        <v>2.6568226888800799E-4</v>
      </c>
      <c r="E5034" s="2">
        <f t="shared" si="242"/>
        <v>0.32355832025965348</v>
      </c>
      <c r="K5034">
        <v>5029</v>
      </c>
      <c r="L5034" s="14">
        <v>-3.7356065371875799E-4</v>
      </c>
      <c r="M5034" s="14">
        <v>-0.271165148779131</v>
      </c>
    </row>
    <row r="5035" spans="1:13" x14ac:dyDescent="0.55000000000000004">
      <c r="A5035">
        <v>5030</v>
      </c>
      <c r="C5035">
        <f t="shared" si="240"/>
        <v>0.26313124444576214</v>
      </c>
      <c r="D5035">
        <f t="shared" si="241"/>
        <v>3.8305476248466186E-4</v>
      </c>
      <c r="E5035" s="2">
        <f t="shared" si="242"/>
        <v>0.1942979331853629</v>
      </c>
      <c r="K5035">
        <v>5030</v>
      </c>
      <c r="L5035" s="14">
        <v>-4.0727922376956801E-4</v>
      </c>
      <c r="M5035" s="14">
        <v>-0.177661147940226</v>
      </c>
    </row>
    <row r="5036" spans="1:13" x14ac:dyDescent="0.55000000000000004">
      <c r="A5036">
        <v>5031</v>
      </c>
      <c r="C5036">
        <f t="shared" si="240"/>
        <v>0.16256537126875978</v>
      </c>
      <c r="D5036">
        <f t="shared" si="241"/>
        <v>4.0428858485141994E-4</v>
      </c>
      <c r="E5036" s="2">
        <f t="shared" si="242"/>
        <v>4.0895428580615491E-2</v>
      </c>
      <c r="K5036">
        <v>5031</v>
      </c>
      <c r="L5036" s="14">
        <v>-3.3899218565041299E-4</v>
      </c>
      <c r="M5036" s="14">
        <v>-3.9660810469944602E-2</v>
      </c>
    </row>
    <row r="5037" spans="1:13" x14ac:dyDescent="0.55000000000000004">
      <c r="A5037">
        <v>5032</v>
      </c>
      <c r="C5037">
        <f t="shared" si="240"/>
        <v>2.1199016511603733E-2</v>
      </c>
      <c r="D5037">
        <f t="shared" si="241"/>
        <v>3.2405449414950273E-4</v>
      </c>
      <c r="E5037" s="2">
        <f t="shared" si="242"/>
        <v>7.5818477799208424E-3</v>
      </c>
      <c r="K5037">
        <v>5032</v>
      </c>
      <c r="L5037" s="14">
        <v>-1.85802451680268E-4</v>
      </c>
      <c r="M5037" s="14">
        <v>0.10827282302034</v>
      </c>
    </row>
    <row r="5038" spans="1:13" x14ac:dyDescent="0.55000000000000004">
      <c r="A5038">
        <v>5033</v>
      </c>
      <c r="C5038">
        <f t="shared" si="240"/>
        <v>-0.12548784455196574</v>
      </c>
      <c r="D5038">
        <f t="shared" si="241"/>
        <v>1.6248955594239047E-4</v>
      </c>
      <c r="E5038" s="2">
        <f t="shared" si="242"/>
        <v>0.12572463679369572</v>
      </c>
      <c r="K5038">
        <v>5033</v>
      </c>
      <c r="L5038" s="14">
        <v>1.3922658947930201E-5</v>
      </c>
      <c r="M5038" s="14">
        <v>0.229088856309351</v>
      </c>
    </row>
    <row r="5039" spans="1:13" x14ac:dyDescent="0.55000000000000004">
      <c r="A5039">
        <v>5034</v>
      </c>
      <c r="C5039">
        <f t="shared" si="240"/>
        <v>-0.24067990170688316</v>
      </c>
      <c r="D5039">
        <f t="shared" si="241"/>
        <v>-3.985683579817775E-5</v>
      </c>
      <c r="E5039" s="2">
        <f t="shared" si="242"/>
        <v>0.28431084173115284</v>
      </c>
      <c r="K5039">
        <v>5034</v>
      </c>
      <c r="L5039" s="14">
        <v>2.1016075327271301E-4</v>
      </c>
      <c r="M5039" s="14">
        <v>0.29252816437159701</v>
      </c>
    </row>
    <row r="5040" spans="1:13" x14ac:dyDescent="0.55000000000000004">
      <c r="A5040">
        <v>5035</v>
      </c>
      <c r="C5040">
        <f t="shared" si="240"/>
        <v>-0.29546637666291081</v>
      </c>
      <c r="D5040">
        <f t="shared" si="241"/>
        <v>-2.3220000186639515E-4</v>
      </c>
      <c r="E5040" s="2">
        <f t="shared" si="242"/>
        <v>0.3342786474367534</v>
      </c>
      <c r="K5040">
        <v>5035</v>
      </c>
      <c r="L5040" s="14">
        <v>3.5376278319768399E-4</v>
      </c>
      <c r="M5040" s="14">
        <v>0.28270197895399202</v>
      </c>
    </row>
    <row r="5041" spans="1:13" x14ac:dyDescent="0.55000000000000004">
      <c r="A5041">
        <v>5036</v>
      </c>
      <c r="C5041">
        <f t="shared" si="240"/>
        <v>-0.27609701901489103</v>
      </c>
      <c r="D5041">
        <f t="shared" si="241"/>
        <v>-3.66265861856805E-4</v>
      </c>
      <c r="E5041" s="2">
        <f t="shared" si="242"/>
        <v>0.2286449691882744</v>
      </c>
      <c r="K5041">
        <v>5036</v>
      </c>
      <c r="L5041" s="14">
        <v>4.08762729485814E-4</v>
      </c>
      <c r="M5041" s="14">
        <v>0.202071329151604</v>
      </c>
    </row>
    <row r="5042" spans="1:13" x14ac:dyDescent="0.55000000000000004">
      <c r="A5042">
        <v>5037</v>
      </c>
      <c r="C5042">
        <f t="shared" si="240"/>
        <v>-0.18743312925753677</v>
      </c>
      <c r="D5042">
        <f t="shared" si="241"/>
        <v>-4.0840671079296446E-4</v>
      </c>
      <c r="E5042" s="2">
        <f t="shared" si="242"/>
        <v>6.6700185566700834E-2</v>
      </c>
      <c r="K5042">
        <v>5037</v>
      </c>
      <c r="L5042" s="14">
        <v>3.6138551439434497E-4</v>
      </c>
      <c r="M5042" s="14">
        <v>7.0830661403680106E-2</v>
      </c>
    </row>
    <row r="5043" spans="1:13" x14ac:dyDescent="0.55000000000000004">
      <c r="A5043">
        <v>5038</v>
      </c>
      <c r="C5043">
        <f t="shared" si="240"/>
        <v>-5.1727474835566743E-2</v>
      </c>
      <c r="D5043">
        <f t="shared" si="241"/>
        <v>-3.4804608385207548E-4</v>
      </c>
      <c r="E5043" s="2">
        <f t="shared" si="242"/>
        <v>6.9814903780485897E-4</v>
      </c>
      <c r="K5043">
        <v>5038</v>
      </c>
      <c r="L5043" s="14">
        <v>2.2349705534984099E-4</v>
      </c>
      <c r="M5043" s="14">
        <v>-7.8149984894318902E-2</v>
      </c>
    </row>
    <row r="5044" spans="1:13" x14ac:dyDescent="0.55000000000000004">
      <c r="A5044">
        <v>5039</v>
      </c>
      <c r="C5044">
        <f t="shared" si="240"/>
        <v>9.6960685443155448E-2</v>
      </c>
      <c r="D5044">
        <f t="shared" si="241"/>
        <v>-2.0033322609353782E-4</v>
      </c>
      <c r="E5044" s="2">
        <f t="shared" si="242"/>
        <v>9.2731314709911569E-2</v>
      </c>
      <c r="K5044">
        <v>5039</v>
      </c>
      <c r="L5044" s="14">
        <v>2.96323723178958E-5</v>
      </c>
      <c r="M5044" s="14">
        <v>-0.20755748266822599</v>
      </c>
    </row>
    <row r="5045" spans="1:13" x14ac:dyDescent="0.55000000000000004">
      <c r="A5045">
        <v>5040</v>
      </c>
      <c r="C5045">
        <f t="shared" si="240"/>
        <v>0.22131375744473314</v>
      </c>
      <c r="D5045">
        <f t="shared" si="241"/>
        <v>-2.3409512748814887E-6</v>
      </c>
      <c r="E5045" s="2">
        <f t="shared" si="242"/>
        <v>0.25633430174015109</v>
      </c>
      <c r="K5045">
        <v>5040</v>
      </c>
      <c r="L5045" s="14">
        <v>-1.71653922186958E-4</v>
      </c>
      <c r="M5045" s="14">
        <v>-0.28498092131473302</v>
      </c>
    </row>
    <row r="5046" spans="1:13" x14ac:dyDescent="0.55000000000000004">
      <c r="A5046">
        <v>5041</v>
      </c>
      <c r="C5046">
        <f t="shared" si="240"/>
        <v>0.29012174125155421</v>
      </c>
      <c r="D5046">
        <f t="shared" si="241"/>
        <v>1.9623885297043235E-4</v>
      </c>
      <c r="E5046" s="2">
        <f t="shared" si="242"/>
        <v>0.337736323910797</v>
      </c>
      <c r="K5046">
        <v>5041</v>
      </c>
      <c r="L5046" s="14">
        <v>-3.2994842701646499E-4</v>
      </c>
      <c r="M5046" s="14">
        <v>-0.29102912032467798</v>
      </c>
    </row>
    <row r="5047" spans="1:13" x14ac:dyDescent="0.55000000000000004">
      <c r="A5047">
        <v>5042</v>
      </c>
      <c r="C5047">
        <f t="shared" si="240"/>
        <v>0.28611528328592623</v>
      </c>
      <c r="D5047">
        <f t="shared" si="241"/>
        <v>3.4556684150539955E-4</v>
      </c>
      <c r="E5047" s="2">
        <f t="shared" si="242"/>
        <v>0.26040869664101213</v>
      </c>
      <c r="K5047">
        <v>5042</v>
      </c>
      <c r="L5047" s="14">
        <v>-4.05605301448257E-4</v>
      </c>
      <c r="M5047" s="14">
        <v>-0.22418727073571701</v>
      </c>
    </row>
    <row r="5048" spans="1:13" x14ac:dyDescent="0.55000000000000004">
      <c r="A5048">
        <v>5043</v>
      </c>
      <c r="C5048">
        <f t="shared" si="240"/>
        <v>0.21029992004767581</v>
      </c>
      <c r="D5048">
        <f t="shared" si="241"/>
        <v>4.0816483679619774E-4</v>
      </c>
      <c r="E5048" s="2">
        <f t="shared" si="242"/>
        <v>9.7029912818243261E-2</v>
      </c>
      <c r="K5048">
        <v>5043</v>
      </c>
      <c r="L5048" s="14">
        <v>-3.7967581193971902E-4</v>
      </c>
      <c r="M5048" s="14">
        <v>-0.10119632843413701</v>
      </c>
    </row>
    <row r="5049" spans="1:13" x14ac:dyDescent="0.55000000000000004">
      <c r="A5049">
        <v>5044</v>
      </c>
      <c r="C5049">
        <f t="shared" si="240"/>
        <v>8.1703709648057871E-2</v>
      </c>
      <c r="D5049">
        <f t="shared" si="241"/>
        <v>3.6832206148327586E-4</v>
      </c>
      <c r="E5049" s="2">
        <f t="shared" si="242"/>
        <v>1.1946595573103648E-3</v>
      </c>
      <c r="K5049">
        <v>5044</v>
      </c>
      <c r="L5049" s="14">
        <v>-2.5865415999313699E-4</v>
      </c>
      <c r="M5049" s="14">
        <v>4.7139862100217297E-2</v>
      </c>
    </row>
    <row r="5050" spans="1:13" x14ac:dyDescent="0.55000000000000004">
      <c r="A5050">
        <v>5045</v>
      </c>
      <c r="C5050">
        <f t="shared" si="240"/>
        <v>-6.7398409693558425E-2</v>
      </c>
      <c r="D5050">
        <f t="shared" si="241"/>
        <v>2.360382123535375E-4</v>
      </c>
      <c r="E5050" s="2">
        <f t="shared" si="242"/>
        <v>6.3035136321024157E-2</v>
      </c>
      <c r="K5050">
        <v>5045</v>
      </c>
      <c r="L5050" s="14">
        <v>-7.2850969102358293E-5</v>
      </c>
      <c r="M5050" s="14">
        <v>0.18366958173709799</v>
      </c>
    </row>
    <row r="5051" spans="1:13" x14ac:dyDescent="0.55000000000000004">
      <c r="A5051">
        <v>5046</v>
      </c>
      <c r="C5051">
        <f t="shared" si="240"/>
        <v>-0.19958494884993058</v>
      </c>
      <c r="D5051">
        <f t="shared" si="241"/>
        <v>4.4513747212525116E-5</v>
      </c>
      <c r="E5051" s="2">
        <f t="shared" si="242"/>
        <v>0.22447039180381187</v>
      </c>
      <c r="K5051">
        <v>5046</v>
      </c>
      <c r="L5051" s="14">
        <v>1.3119819893470799E-4</v>
      </c>
      <c r="M5051" s="14">
        <v>0.274198115224559</v>
      </c>
    </row>
    <row r="5052" spans="1:13" x14ac:dyDescent="0.55000000000000004">
      <c r="A5052">
        <v>5047</v>
      </c>
      <c r="C5052">
        <f t="shared" si="240"/>
        <v>-0.28167987276189665</v>
      </c>
      <c r="D5052">
        <f t="shared" si="241"/>
        <v>-1.5818273020348672E-4</v>
      </c>
      <c r="E5052" s="2">
        <f t="shared" si="242"/>
        <v>0.33377415118280618</v>
      </c>
      <c r="K5052">
        <v>5047</v>
      </c>
      <c r="L5052" s="14">
        <v>3.0238796415404002E-4</v>
      </c>
      <c r="M5052" s="14">
        <v>0.29605202975241501</v>
      </c>
    </row>
    <row r="5053" spans="1:13" x14ac:dyDescent="0.55000000000000004">
      <c r="A5053">
        <v>5048</v>
      </c>
      <c r="C5053">
        <f t="shared" si="240"/>
        <v>-0.29307908595163057</v>
      </c>
      <c r="D5053">
        <f t="shared" si="241"/>
        <v>-3.2117867656398326E-4</v>
      </c>
      <c r="E5053" s="2">
        <f t="shared" si="242"/>
        <v>0.28819392463579124</v>
      </c>
      <c r="K5053">
        <v>5048</v>
      </c>
      <c r="L5053" s="14">
        <v>3.9784278787225098E-4</v>
      </c>
      <c r="M5053" s="14">
        <v>0.24375787685531999</v>
      </c>
    </row>
    <row r="5054" spans="1:13" x14ac:dyDescent="0.55000000000000004">
      <c r="A5054">
        <v>5049</v>
      </c>
      <c r="C5054">
        <f t="shared" si="240"/>
        <v>-0.23092162618517906</v>
      </c>
      <c r="D5054">
        <f t="shared" si="241"/>
        <v>-4.0356554501901065E-4</v>
      </c>
      <c r="E5054" s="2">
        <f t="shared" si="242"/>
        <v>0.1305627493236696</v>
      </c>
      <c r="K5054">
        <v>5049</v>
      </c>
      <c r="L5054" s="14">
        <v>3.9365541733038002E-4</v>
      </c>
      <c r="M5054" s="14">
        <v>0.13041305153572499</v>
      </c>
    </row>
    <row r="5055" spans="1:13" x14ac:dyDescent="0.55000000000000004">
      <c r="A5055">
        <v>5050</v>
      </c>
      <c r="C5055">
        <f t="shared" si="240"/>
        <v>-0.11080770568792338</v>
      </c>
      <c r="D5055">
        <f t="shared" si="241"/>
        <v>-3.8466596816101329E-4</v>
      </c>
      <c r="E5055" s="2">
        <f t="shared" si="242"/>
        <v>9.0655485265947848E-3</v>
      </c>
      <c r="K5055">
        <v>5050</v>
      </c>
      <c r="L5055" s="14">
        <v>2.9087460545719999E-4</v>
      </c>
      <c r="M5055" s="14">
        <v>-1.55945315648285E-2</v>
      </c>
    </row>
    <row r="5056" spans="1:13" x14ac:dyDescent="0.55000000000000004">
      <c r="A5056">
        <v>5051</v>
      </c>
      <c r="C5056">
        <f t="shared" si="240"/>
        <v>3.7116613293735931E-2</v>
      </c>
      <c r="D5056">
        <f t="shared" si="241"/>
        <v>-2.6922334141211567E-4</v>
      </c>
      <c r="E5056" s="2">
        <f t="shared" si="242"/>
        <v>3.7952097483215756E-2</v>
      </c>
      <c r="K5056">
        <v>5051</v>
      </c>
      <c r="L5056" s="14">
        <v>1.15242444192214E-4</v>
      </c>
      <c r="M5056" s="14">
        <v>-0.15769636749352001</v>
      </c>
    </row>
    <row r="5057" spans="1:13" x14ac:dyDescent="0.55000000000000004">
      <c r="A5057">
        <v>5052</v>
      </c>
      <c r="C5057">
        <f t="shared" si="240"/>
        <v>0.1757254446968107</v>
      </c>
      <c r="D5057">
        <f t="shared" si="241"/>
        <v>-8.6211330745544483E-5</v>
      </c>
      <c r="E5057" s="2">
        <f t="shared" si="242"/>
        <v>0.19012008069640823</v>
      </c>
      <c r="K5057">
        <v>5052</v>
      </c>
      <c r="L5057" s="14">
        <v>-8.9252902132932801E-5</v>
      </c>
      <c r="M5057" s="14">
        <v>-0.26030216990621902</v>
      </c>
    </row>
    <row r="5058" spans="1:13" x14ac:dyDescent="0.55000000000000004">
      <c r="A5058">
        <v>5053</v>
      </c>
      <c r="C5058">
        <f t="shared" si="240"/>
        <v>0.27023089347946871</v>
      </c>
      <c r="D5058">
        <f t="shared" si="241"/>
        <v>1.1843790674749014E-4</v>
      </c>
      <c r="E5058" s="2">
        <f t="shared" si="242"/>
        <v>0.32256103748666881</v>
      </c>
      <c r="K5058">
        <v>5053</v>
      </c>
      <c r="L5058" s="14">
        <v>-2.7139430543407901E-4</v>
      </c>
      <c r="M5058" s="14">
        <v>-0.29771367906847701</v>
      </c>
    </row>
    <row r="5059" spans="1:13" x14ac:dyDescent="0.55000000000000004">
      <c r="A5059">
        <v>5054</v>
      </c>
      <c r="C5059">
        <f t="shared" si="240"/>
        <v>0.29691408401422636</v>
      </c>
      <c r="D5059">
        <f t="shared" si="241"/>
        <v>2.9336172611782598E-4</v>
      </c>
      <c r="E5059" s="2">
        <f t="shared" si="242"/>
        <v>0.31077841402463663</v>
      </c>
      <c r="K5059">
        <v>5054</v>
      </c>
      <c r="L5059" s="14">
        <v>-3.8556332133121902E-4</v>
      </c>
      <c r="M5059" s="14">
        <v>-0.260560950426453</v>
      </c>
    </row>
    <row r="5060" spans="1:13" x14ac:dyDescent="0.55000000000000004">
      <c r="A5060">
        <v>5055</v>
      </c>
      <c r="C5060">
        <f t="shared" si="240"/>
        <v>0.2490780979146402</v>
      </c>
      <c r="D5060">
        <f t="shared" si="241"/>
        <v>3.9465793580998915E-4</v>
      </c>
      <c r="E5060" s="2">
        <f t="shared" si="242"/>
        <v>0.16583400322111666</v>
      </c>
      <c r="K5060">
        <v>5055</v>
      </c>
      <c r="L5060" s="14">
        <v>-4.0316561153975799E-4</v>
      </c>
      <c r="M5060" s="14">
        <v>-0.158149115347338</v>
      </c>
    </row>
    <row r="5061" spans="1:13" x14ac:dyDescent="0.55000000000000004">
      <c r="A5061">
        <v>5056</v>
      </c>
      <c r="C5061">
        <f t="shared" si="240"/>
        <v>0.13872875938821341</v>
      </c>
      <c r="D5061">
        <f t="shared" si="241"/>
        <v>3.9690332234308743E-4</v>
      </c>
      <c r="E5061" s="2">
        <f t="shared" si="242"/>
        <v>2.3980570475798834E-2</v>
      </c>
      <c r="K5061">
        <v>5056</v>
      </c>
      <c r="L5061" s="14">
        <v>-3.1979257328028799E-4</v>
      </c>
      <c r="M5061" s="14">
        <v>-1.6127853243597799E-2</v>
      </c>
    </row>
    <row r="5062" spans="1:13" x14ac:dyDescent="0.55000000000000004">
      <c r="A5062">
        <v>5057</v>
      </c>
      <c r="C5062">
        <f t="shared" ref="C5062:C5125" si="243">$D$1*COS($B$2*(A5062-$L$2)+$B$1)</f>
        <v>-6.4385735722579168E-3</v>
      </c>
      <c r="D5062">
        <f t="shared" ref="D5062:D5125" si="244">$D$2*COS($B$2*(A5062-$L$3)+$B$3)</f>
        <v>2.9953434102833058E-4</v>
      </c>
      <c r="E5062" s="2">
        <f t="shared" ref="E5062:E5125" si="245">(M5062-C5062)^2</f>
        <v>1.859713237115862E-2</v>
      </c>
      <c r="K5062">
        <v>5057</v>
      </c>
      <c r="L5062" s="14">
        <v>-1.56325501193671E-4</v>
      </c>
      <c r="M5062" s="14">
        <v>0.12993272975494</v>
      </c>
    </row>
    <row r="5063" spans="1:13" x14ac:dyDescent="0.55000000000000004">
      <c r="A5063">
        <v>5058</v>
      </c>
      <c r="C5063">
        <f t="shared" si="243"/>
        <v>-0.14998996028237183</v>
      </c>
      <c r="D5063">
        <f t="shared" si="244"/>
        <v>1.2698855379770273E-4</v>
      </c>
      <c r="E5063" s="2">
        <f t="shared" si="245"/>
        <v>0.15479567476983561</v>
      </c>
      <c r="K5063">
        <v>5058</v>
      </c>
      <c r="L5063" s="14">
        <v>4.6294262439903801E-5</v>
      </c>
      <c r="M5063" s="14">
        <v>0.24345085454221599</v>
      </c>
    </row>
    <row r="5064" spans="1:13" x14ac:dyDescent="0.55000000000000004">
      <c r="A5064">
        <v>5059</v>
      </c>
      <c r="C5064">
        <f t="shared" si="243"/>
        <v>-0.25589702849912288</v>
      </c>
      <c r="D5064">
        <f t="shared" si="244"/>
        <v>-7.7428683729816055E-5</v>
      </c>
      <c r="E5064" s="2">
        <f t="shared" si="245"/>
        <v>0.30458503469230896</v>
      </c>
      <c r="K5064">
        <v>5059</v>
      </c>
      <c r="L5064" s="14">
        <v>2.3731934085665E-4</v>
      </c>
      <c r="M5064" s="14">
        <v>0.295995202549937</v>
      </c>
    </row>
    <row r="5065" spans="1:13" x14ac:dyDescent="0.55000000000000004">
      <c r="A5065">
        <v>5060</v>
      </c>
      <c r="C5065">
        <f t="shared" si="243"/>
        <v>-0.29757933644391549</v>
      </c>
      <c r="D5065">
        <f t="shared" si="244"/>
        <v>-2.6241295370602762E-4</v>
      </c>
      <c r="E5065" s="2">
        <f t="shared" si="245"/>
        <v>0.32716690005693938</v>
      </c>
      <c r="K5065">
        <v>5060</v>
      </c>
      <c r="L5065" s="14">
        <v>3.6890631813354198E-4</v>
      </c>
      <c r="M5065" s="14">
        <v>0.27440571585809997</v>
      </c>
    </row>
    <row r="5066" spans="1:13" x14ac:dyDescent="0.55000000000000004">
      <c r="A5066">
        <v>5061</v>
      </c>
      <c r="C5066">
        <f t="shared" si="243"/>
        <v>-0.26457550341711894</v>
      </c>
      <c r="D5066">
        <f t="shared" si="244"/>
        <v>-3.8153710353113943E-4</v>
      </c>
      <c r="E5066" s="2">
        <f t="shared" si="245"/>
        <v>0.20130038878945178</v>
      </c>
      <c r="K5066">
        <v>5061</v>
      </c>
      <c r="L5066" s="14">
        <v>4.0809841950523699E-4</v>
      </c>
      <c r="M5066" s="14">
        <v>0.184089615340125</v>
      </c>
    </row>
    <row r="5067" spans="1:13" x14ac:dyDescent="0.55000000000000004">
      <c r="A5067">
        <v>5062</v>
      </c>
      <c r="C5067">
        <f t="shared" si="243"/>
        <v>-0.16516879584174901</v>
      </c>
      <c r="D5067">
        <f t="shared" si="244"/>
        <v>-4.0490348253397705E-4</v>
      </c>
      <c r="E5067" s="2">
        <f t="shared" si="245"/>
        <v>4.5299130754748416E-2</v>
      </c>
      <c r="K5067">
        <v>5062</v>
      </c>
      <c r="L5067" s="14">
        <v>3.4507974005304899E-4</v>
      </c>
      <c r="M5067" s="14">
        <v>4.7667128651153301E-2</v>
      </c>
    </row>
    <row r="5068" spans="1:13" x14ac:dyDescent="0.55000000000000004">
      <c r="A5068">
        <v>5063</v>
      </c>
      <c r="C5068">
        <f t="shared" si="243"/>
        <v>-2.4308201994239272E-2</v>
      </c>
      <c r="D5068">
        <f t="shared" si="244"/>
        <v>-3.2664762211080748E-4</v>
      </c>
      <c r="E5068" s="2">
        <f t="shared" si="245"/>
        <v>5.8347727384282832E-3</v>
      </c>
      <c r="K5068">
        <v>5063</v>
      </c>
      <c r="L5068" s="14">
        <v>1.95633698985282E-4</v>
      </c>
      <c r="M5068" s="14">
        <v>-0.100693886113898</v>
      </c>
    </row>
    <row r="5069" spans="1:13" x14ac:dyDescent="0.55000000000000004">
      <c r="A5069">
        <v>5064</v>
      </c>
      <c r="C5069">
        <f t="shared" si="243"/>
        <v>0.12265323817938288</v>
      </c>
      <c r="D5069">
        <f t="shared" si="244"/>
        <v>-1.6641009372298678E-4</v>
      </c>
      <c r="E5069" s="2">
        <f t="shared" si="245"/>
        <v>0.12005444044775927</v>
      </c>
      <c r="K5069">
        <v>5064</v>
      </c>
      <c r="L5069" s="14">
        <v>-2.8100156167065501E-6</v>
      </c>
      <c r="M5069" s="14">
        <v>-0.22383549244220499</v>
      </c>
    </row>
    <row r="5070" spans="1:13" x14ac:dyDescent="0.55000000000000004">
      <c r="A5070">
        <v>5065</v>
      </c>
      <c r="C5070">
        <f t="shared" si="243"/>
        <v>0.2388313008951097</v>
      </c>
      <c r="D5070">
        <f t="shared" si="244"/>
        <v>3.5592860542840017E-5</v>
      </c>
      <c r="E5070" s="2">
        <f t="shared" si="245"/>
        <v>0.28063232053011322</v>
      </c>
      <c r="K5070">
        <v>5065</v>
      </c>
      <c r="L5070" s="14">
        <v>-2.0054994437541999E-4</v>
      </c>
      <c r="M5070" s="14">
        <v>-0.29091611111377702</v>
      </c>
    </row>
    <row r="5071" spans="1:13" x14ac:dyDescent="0.55000000000000004">
      <c r="A5071">
        <v>5066</v>
      </c>
      <c r="C5071">
        <f t="shared" si="243"/>
        <v>0.29506774125055418</v>
      </c>
      <c r="D5071">
        <f t="shared" si="244"/>
        <v>2.2866275705038703E-4</v>
      </c>
      <c r="E5071" s="2">
        <f t="shared" si="245"/>
        <v>0.33663520360006388</v>
      </c>
      <c r="K5071">
        <v>5066</v>
      </c>
      <c r="L5071" s="14">
        <v>-3.4806089544377899E-4</v>
      </c>
      <c r="M5071" s="14">
        <v>-0.28513498504437101</v>
      </c>
    </row>
    <row r="5072" spans="1:13" x14ac:dyDescent="0.55000000000000004">
      <c r="A5072">
        <v>5067</v>
      </c>
      <c r="C5072">
        <f t="shared" si="243"/>
        <v>0.27724839808739909</v>
      </c>
      <c r="D5072">
        <f t="shared" si="244"/>
        <v>3.6434312136542958E-4</v>
      </c>
      <c r="E5072" s="2">
        <f t="shared" si="245"/>
        <v>0.23540781377902442</v>
      </c>
      <c r="K5072">
        <v>5067</v>
      </c>
      <c r="L5072" s="14">
        <v>-4.0839783603520598E-4</v>
      </c>
      <c r="M5072" s="14">
        <v>-0.207940033121574</v>
      </c>
    </row>
    <row r="5073" spans="1:13" x14ac:dyDescent="0.55000000000000004">
      <c r="A5073">
        <v>5068</v>
      </c>
      <c r="C5073">
        <f t="shared" si="243"/>
        <v>0.18984555093714348</v>
      </c>
      <c r="D5073">
        <f t="shared" si="244"/>
        <v>4.0858104196386905E-4</v>
      </c>
      <c r="E5073" s="2">
        <f t="shared" si="245"/>
        <v>7.2098028705299799E-2</v>
      </c>
      <c r="K5073">
        <v>5068</v>
      </c>
      <c r="L5073" s="14">
        <v>-3.6644900507537298E-4</v>
      </c>
      <c r="M5073" s="14">
        <v>-7.8665209937164499E-2</v>
      </c>
    </row>
    <row r="5074" spans="1:13" x14ac:dyDescent="0.55000000000000004">
      <c r="A5074">
        <v>5069</v>
      </c>
      <c r="C5074">
        <f t="shared" si="243"/>
        <v>5.479547212837195E-2</v>
      </c>
      <c r="D5074">
        <f t="shared" si="244"/>
        <v>3.5027373323441178E-4</v>
      </c>
      <c r="E5074" s="2">
        <f t="shared" si="245"/>
        <v>2.407565261862253E-4</v>
      </c>
      <c r="K5074">
        <v>5069</v>
      </c>
      <c r="L5074" s="14">
        <v>-2.3272074750982599E-4</v>
      </c>
      <c r="M5074" s="14">
        <v>7.0311803079541602E-2</v>
      </c>
    </row>
    <row r="5075" spans="1:13" x14ac:dyDescent="0.55000000000000004">
      <c r="A5075">
        <v>5070</v>
      </c>
      <c r="C5075">
        <f t="shared" si="243"/>
        <v>-9.4007115185655687E-2</v>
      </c>
      <c r="D5075">
        <f t="shared" si="244"/>
        <v>2.0405510065017715E-4</v>
      </c>
      <c r="E5075" s="2">
        <f t="shared" si="245"/>
        <v>8.7430153834866589E-2</v>
      </c>
      <c r="K5075">
        <v>5070</v>
      </c>
      <c r="L5075" s="14">
        <v>-4.0706135035737799E-5</v>
      </c>
      <c r="M5075" s="14">
        <v>0.20167878883221699</v>
      </c>
    </row>
    <row r="5076" spans="1:13" x14ac:dyDescent="0.55000000000000004">
      <c r="A5076">
        <v>5071</v>
      </c>
      <c r="C5076">
        <f t="shared" si="243"/>
        <v>-0.21921589810297906</v>
      </c>
      <c r="D5076">
        <f t="shared" si="244"/>
        <v>6.6229389414642489E-6</v>
      </c>
      <c r="E5076" s="2">
        <f t="shared" si="245"/>
        <v>0.25175303129162069</v>
      </c>
      <c r="K5076">
        <v>5071</v>
      </c>
      <c r="L5076" s="14">
        <v>1.6150358148058001E-4</v>
      </c>
      <c r="M5076" s="14">
        <v>0.28253407079748899</v>
      </c>
    </row>
    <row r="5077" spans="1:13" x14ac:dyDescent="0.55000000000000004">
      <c r="A5077">
        <v>5072</v>
      </c>
      <c r="C5077">
        <f t="shared" si="243"/>
        <v>-0.28940611130095972</v>
      </c>
      <c r="D5077">
        <f t="shared" si="244"/>
        <v>-1.9247144084107981E-4</v>
      </c>
      <c r="E5077" s="2">
        <f t="shared" si="245"/>
        <v>0.33876247515509378</v>
      </c>
      <c r="K5077">
        <v>5072</v>
      </c>
      <c r="L5077" s="14">
        <v>3.2326372411960403E-4</v>
      </c>
      <c r="M5077" s="14">
        <v>0.29262694201740103</v>
      </c>
    </row>
    <row r="5078" spans="1:13" x14ac:dyDescent="0.55000000000000004">
      <c r="A5078">
        <v>5073</v>
      </c>
      <c r="C5078">
        <f t="shared" si="243"/>
        <v>-0.28696149075978622</v>
      </c>
      <c r="D5078">
        <f t="shared" si="244"/>
        <v>-3.4325954594697161E-4</v>
      </c>
      <c r="E5078" s="2">
        <f t="shared" si="245"/>
        <v>0.26665973825302575</v>
      </c>
      <c r="K5078">
        <v>5073</v>
      </c>
      <c r="L5078" s="14">
        <v>4.0406046167032001E-4</v>
      </c>
      <c r="M5078" s="14">
        <v>0.22942958028329999</v>
      </c>
    </row>
    <row r="5079" spans="1:13" x14ac:dyDescent="0.55000000000000004">
      <c r="A5079">
        <v>5074</v>
      </c>
      <c r="C5079">
        <f t="shared" si="243"/>
        <v>-0.21249558470671179</v>
      </c>
      <c r="D5079">
        <f t="shared" si="244"/>
        <v>-4.0789674035994304E-4</v>
      </c>
      <c r="E5079" s="2">
        <f t="shared" si="245"/>
        <v>0.10321167672333757</v>
      </c>
      <c r="K5079">
        <v>5074</v>
      </c>
      <c r="L5079" s="14">
        <v>3.83657749986579E-4</v>
      </c>
      <c r="M5079" s="14">
        <v>0.108770156889459</v>
      </c>
    </row>
    <row r="5080" spans="1:13" x14ac:dyDescent="0.55000000000000004">
      <c r="A5080">
        <v>5075</v>
      </c>
      <c r="C5080">
        <f t="shared" si="243"/>
        <v>-8.4697765943790707E-2</v>
      </c>
      <c r="D5080">
        <f t="shared" si="244"/>
        <v>-3.7016045072366989E-4</v>
      </c>
      <c r="E5080" s="2">
        <f t="shared" si="245"/>
        <v>2.076291239417194E-3</v>
      </c>
      <c r="K5080">
        <v>5075</v>
      </c>
      <c r="L5080" s="14">
        <v>2.67165574778809E-4</v>
      </c>
      <c r="M5080" s="14">
        <v>-3.91314270584118E-2</v>
      </c>
    </row>
    <row r="5081" spans="1:13" x14ac:dyDescent="0.55000000000000004">
      <c r="A5081">
        <v>5076</v>
      </c>
      <c r="C5081">
        <f t="shared" si="243"/>
        <v>6.4357406781653331E-2</v>
      </c>
      <c r="D5081">
        <f t="shared" si="244"/>
        <v>-2.3952169032139374E-4</v>
      </c>
      <c r="E5081" s="2">
        <f t="shared" si="245"/>
        <v>5.8365587556265273E-2</v>
      </c>
      <c r="K5081">
        <v>5076</v>
      </c>
      <c r="L5081" s="14">
        <v>8.3760123992785695E-5</v>
      </c>
      <c r="M5081" s="14">
        <v>-0.17723230234575399</v>
      </c>
    </row>
    <row r="5082" spans="1:13" x14ac:dyDescent="0.55000000000000004">
      <c r="A5082">
        <v>5077</v>
      </c>
      <c r="C5082">
        <f t="shared" si="243"/>
        <v>0.19726022695347964</v>
      </c>
      <c r="D5082">
        <f t="shared" si="244"/>
        <v>-4.8768034363829475E-5</v>
      </c>
      <c r="E5082" s="2">
        <f t="shared" si="245"/>
        <v>0.21921543040506231</v>
      </c>
      <c r="K5082">
        <v>5077</v>
      </c>
      <c r="L5082" s="14">
        <v>-1.2062356945731601E-4</v>
      </c>
      <c r="M5082" s="14">
        <v>-0.27094424804122003</v>
      </c>
    </row>
    <row r="5083" spans="1:13" x14ac:dyDescent="0.55000000000000004">
      <c r="A5083">
        <v>5078</v>
      </c>
      <c r="C5083">
        <f t="shared" si="243"/>
        <v>0.28065488807565941</v>
      </c>
      <c r="D5083">
        <f t="shared" si="244"/>
        <v>1.5422537027045356E-4</v>
      </c>
      <c r="E5083" s="2">
        <f t="shared" si="245"/>
        <v>0.33345013561644726</v>
      </c>
      <c r="K5083">
        <v>5078</v>
      </c>
      <c r="L5083" s="14">
        <v>-2.9479634164253501E-4</v>
      </c>
      <c r="M5083" s="14">
        <v>-0.29679652599867401</v>
      </c>
    </row>
    <row r="5084" spans="1:13" x14ac:dyDescent="0.55000000000000004">
      <c r="A5084">
        <v>5079</v>
      </c>
      <c r="C5084">
        <f t="shared" si="243"/>
        <v>0.29361108802686725</v>
      </c>
      <c r="D5084">
        <f t="shared" si="244"/>
        <v>3.1851145777785929E-4</v>
      </c>
      <c r="E5084" s="2">
        <f t="shared" si="245"/>
        <v>0.29368309673744397</v>
      </c>
      <c r="K5084">
        <v>5079</v>
      </c>
      <c r="L5084" s="14">
        <v>-3.9513554127964601E-4</v>
      </c>
      <c r="M5084" s="14">
        <v>-0.24831427282778401</v>
      </c>
    </row>
    <row r="5085" spans="1:13" x14ac:dyDescent="0.55000000000000004">
      <c r="A5085">
        <v>5080</v>
      </c>
      <c r="C5085">
        <f t="shared" si="243"/>
        <v>0.23287709371474075</v>
      </c>
      <c r="D5085">
        <f t="shared" si="244"/>
        <v>4.0285788307461371E-4</v>
      </c>
      <c r="E5085" s="2">
        <f t="shared" si="245"/>
        <v>0.13728304241221523</v>
      </c>
      <c r="K5085">
        <v>5080</v>
      </c>
      <c r="L5085" s="14">
        <v>-3.9651059336033199E-4</v>
      </c>
      <c r="M5085" s="14">
        <v>-0.137640169597261</v>
      </c>
    </row>
    <row r="5086" spans="1:13" x14ac:dyDescent="0.55000000000000004">
      <c r="A5086">
        <v>5081</v>
      </c>
      <c r="C5086">
        <f t="shared" si="243"/>
        <v>0.11369585753987514</v>
      </c>
      <c r="D5086">
        <f t="shared" si="244"/>
        <v>3.8609547129005677E-4</v>
      </c>
      <c r="E5086" s="2">
        <f t="shared" si="245"/>
        <v>1.1276122744418443E-2</v>
      </c>
      <c r="K5086">
        <v>5081</v>
      </c>
      <c r="L5086" s="14">
        <v>-2.9857710756078001E-4</v>
      </c>
      <c r="M5086" s="14">
        <v>7.5067679665181096E-3</v>
      </c>
    </row>
    <row r="5087" spans="1:13" x14ac:dyDescent="0.55000000000000004">
      <c r="A5087">
        <v>5082</v>
      </c>
      <c r="C5087">
        <f t="shared" si="243"/>
        <v>-3.4020642356820494E-2</v>
      </c>
      <c r="D5087">
        <f t="shared" si="244"/>
        <v>2.7243123446072417E-4</v>
      </c>
      <c r="E5087" s="2">
        <f t="shared" si="245"/>
        <v>3.4148907914844942E-2</v>
      </c>
      <c r="K5087">
        <v>5082</v>
      </c>
      <c r="L5087" s="14">
        <v>-1.2586313293472799E-4</v>
      </c>
      <c r="M5087" s="14">
        <v>0.15077358892447501</v>
      </c>
    </row>
    <row r="5088" spans="1:13" x14ac:dyDescent="0.55000000000000004">
      <c r="A5088">
        <v>5083</v>
      </c>
      <c r="C5088">
        <f t="shared" si="243"/>
        <v>-0.17319867812219933</v>
      </c>
      <c r="D5088">
        <f t="shared" si="244"/>
        <v>9.0392500175567059E-5</v>
      </c>
      <c r="E5088" s="2">
        <f t="shared" si="245"/>
        <v>0.18445041392721209</v>
      </c>
      <c r="K5088">
        <v>5083</v>
      </c>
      <c r="L5088" s="14">
        <v>7.8374044133017396E-5</v>
      </c>
      <c r="M5088" s="14">
        <v>0.25627822920485599</v>
      </c>
    </row>
    <row r="5089" spans="1:13" x14ac:dyDescent="0.55000000000000004">
      <c r="A5089">
        <v>5084</v>
      </c>
      <c r="C5089">
        <f t="shared" si="243"/>
        <v>-0.26890749641737532</v>
      </c>
      <c r="D5089">
        <f t="shared" si="244"/>
        <v>-1.1433284633093035E-4</v>
      </c>
      <c r="E5089" s="2">
        <f t="shared" si="245"/>
        <v>0.32092666142265547</v>
      </c>
      <c r="K5089">
        <v>5084</v>
      </c>
      <c r="L5089" s="14">
        <v>2.62981955650377E-4</v>
      </c>
      <c r="M5089" s="14">
        <v>0.29759639714616898</v>
      </c>
    </row>
    <row r="5090" spans="1:13" x14ac:dyDescent="0.55000000000000004">
      <c r="A5090">
        <v>5085</v>
      </c>
      <c r="C5090">
        <f t="shared" si="243"/>
        <v>-0.29712620123221706</v>
      </c>
      <c r="D5090">
        <f t="shared" si="244"/>
        <v>-2.9036305835145509E-4</v>
      </c>
      <c r="E5090" s="2">
        <f t="shared" si="245"/>
        <v>0.31528887854281579</v>
      </c>
      <c r="K5090">
        <v>5085</v>
      </c>
      <c r="L5090" s="14">
        <v>3.8172440495348801E-4</v>
      </c>
      <c r="M5090" s="14">
        <v>0.26437970126820698</v>
      </c>
    </row>
    <row r="5091" spans="1:13" x14ac:dyDescent="0.55000000000000004">
      <c r="A5091">
        <v>5086</v>
      </c>
      <c r="C5091">
        <f t="shared" si="243"/>
        <v>-0.25077249246209599</v>
      </c>
      <c r="D5091">
        <f t="shared" si="244"/>
        <v>-3.9351826309627386E-4</v>
      </c>
      <c r="E5091" s="2">
        <f t="shared" si="245"/>
        <v>0.17282308645368294</v>
      </c>
      <c r="K5091">
        <v>5086</v>
      </c>
      <c r="L5091" s="14">
        <v>4.0486160898970899E-4</v>
      </c>
      <c r="M5091" s="14">
        <v>0.164947469115025</v>
      </c>
    </row>
    <row r="5092" spans="1:13" x14ac:dyDescent="0.55000000000000004">
      <c r="A5092">
        <v>5087</v>
      </c>
      <c r="C5092">
        <f t="shared" si="243"/>
        <v>-0.1414801739487262</v>
      </c>
      <c r="D5092">
        <f t="shared" si="244"/>
        <v>-3.9790867851077544E-4</v>
      </c>
      <c r="E5092" s="2">
        <f t="shared" si="245"/>
        <v>2.7450953914303154E-2</v>
      </c>
      <c r="K5092">
        <v>5087</v>
      </c>
      <c r="L5092" s="14">
        <v>3.2659871147537503E-4</v>
      </c>
      <c r="M5092" s="14">
        <v>2.42031200621763E-2</v>
      </c>
    </row>
    <row r="5093" spans="1:13" x14ac:dyDescent="0.55000000000000004">
      <c r="A5093">
        <v>5088</v>
      </c>
      <c r="C5093">
        <f t="shared" si="243"/>
        <v>3.3206860581591123E-3</v>
      </c>
      <c r="D5093">
        <f t="shared" si="244"/>
        <v>-3.0243240287053581E-4</v>
      </c>
      <c r="E5093" s="2">
        <f t="shared" si="245"/>
        <v>1.5856787442746441E-2</v>
      </c>
      <c r="K5093">
        <v>5088</v>
      </c>
      <c r="L5093" s="14">
        <v>1.66537140600721E-4</v>
      </c>
      <c r="M5093" s="14">
        <v>-0.122603050555501</v>
      </c>
    </row>
    <row r="5094" spans="1:13" x14ac:dyDescent="0.55000000000000004">
      <c r="A5094">
        <v>5089</v>
      </c>
      <c r="C5094">
        <f t="shared" si="243"/>
        <v>0.14728812386086085</v>
      </c>
      <c r="D5094">
        <f t="shared" si="244"/>
        <v>-1.3105196887835881E-4</v>
      </c>
      <c r="E5094" s="2">
        <f t="shared" si="245"/>
        <v>0.14898878223350623</v>
      </c>
      <c r="K5094">
        <v>5089</v>
      </c>
      <c r="L5094" s="14">
        <v>-3.5234690258800003E-5</v>
      </c>
      <c r="M5094" s="14">
        <v>-0.23870252658744501</v>
      </c>
    </row>
    <row r="5095" spans="1:13" x14ac:dyDescent="0.55000000000000004">
      <c r="A5095">
        <v>5090</v>
      </c>
      <c r="C5095">
        <f t="shared" si="243"/>
        <v>0.2542893471618059</v>
      </c>
      <c r="D5095">
        <f t="shared" si="244"/>
        <v>7.3219746945959774E-5</v>
      </c>
      <c r="E5095" s="2">
        <f t="shared" si="245"/>
        <v>0.3017379838106975</v>
      </c>
      <c r="K5095">
        <v>5090</v>
      </c>
      <c r="L5095" s="14">
        <v>-2.28181774362855E-4</v>
      </c>
      <c r="M5095" s="14">
        <v>-0.29501747403259498</v>
      </c>
    </row>
    <row r="5096" spans="1:13" x14ac:dyDescent="0.55000000000000004">
      <c r="A5096">
        <v>5091</v>
      </c>
      <c r="C5096">
        <f t="shared" si="243"/>
        <v>0.29746930431929036</v>
      </c>
      <c r="D5096">
        <f t="shared" si="244"/>
        <v>2.5911484963665195E-4</v>
      </c>
      <c r="E5096" s="2">
        <f t="shared" si="245"/>
        <v>0.33052469226973624</v>
      </c>
      <c r="K5096">
        <v>5091</v>
      </c>
      <c r="L5096" s="14">
        <v>-3.6397931754077298E-4</v>
      </c>
      <c r="M5096" s="14">
        <v>-0.27744346495074101</v>
      </c>
    </row>
    <row r="5097" spans="1:13" x14ac:dyDescent="0.55000000000000004">
      <c r="A5097">
        <v>5092</v>
      </c>
      <c r="C5097">
        <f t="shared" si="243"/>
        <v>0.26599073624903929</v>
      </c>
      <c r="D5097">
        <f t="shared" si="244"/>
        <v>3.799775867751211E-4</v>
      </c>
      <c r="E5097" s="2">
        <f t="shared" si="245"/>
        <v>0.20827609167670991</v>
      </c>
      <c r="K5097">
        <v>5092</v>
      </c>
      <c r="L5097" s="14">
        <v>-4.0861598267684601E-4</v>
      </c>
      <c r="M5097" s="14">
        <v>-0.19038201893767201</v>
      </c>
    </row>
    <row r="5098" spans="1:13" x14ac:dyDescent="0.55000000000000004">
      <c r="A5098">
        <v>5093</v>
      </c>
      <c r="C5098">
        <f t="shared" si="243"/>
        <v>0.16775410002023181</v>
      </c>
      <c r="D5098">
        <f t="shared" si="244"/>
        <v>4.0547395892737262E-4</v>
      </c>
      <c r="E5098" s="2">
        <f t="shared" si="245"/>
        <v>4.9904126516147597E-2</v>
      </c>
      <c r="K5098">
        <v>5093</v>
      </c>
      <c r="L5098" s="14">
        <v>-3.5091224008197702E-4</v>
      </c>
      <c r="M5098" s="14">
        <v>-5.5638215237360698E-2</v>
      </c>
    </row>
    <row r="5099" spans="1:13" x14ac:dyDescent="0.55000000000000004">
      <c r="A5099">
        <v>5094</v>
      </c>
      <c r="C5099">
        <f t="shared" si="243"/>
        <v>2.7414720662214741E-2</v>
      </c>
      <c r="D5099">
        <f t="shared" si="244"/>
        <v>3.2920491410177403E-4</v>
      </c>
      <c r="E5099" s="2">
        <f t="shared" si="245"/>
        <v>4.3067461455751112E-3</v>
      </c>
      <c r="K5099">
        <v>5094</v>
      </c>
      <c r="L5099" s="14">
        <v>-2.05320350057082E-4</v>
      </c>
      <c r="M5099" s="14">
        <v>9.3040524623576704E-2</v>
      </c>
    </row>
    <row r="5100" spans="1:13" x14ac:dyDescent="0.55000000000000004">
      <c r="A5100">
        <v>5095</v>
      </c>
      <c r="C5100">
        <f t="shared" si="243"/>
        <v>-0.11980517572357333</v>
      </c>
      <c r="D5100">
        <f t="shared" si="244"/>
        <v>1.7031237492834596E-4</v>
      </c>
      <c r="E5100" s="2">
        <f t="shared" si="245"/>
        <v>0.11439402904046285</v>
      </c>
      <c r="K5100">
        <v>5095</v>
      </c>
      <c r="L5100" s="14">
        <v>-8.3047046454116005E-6</v>
      </c>
      <c r="M5100" s="14">
        <v>0.218416687911028</v>
      </c>
    </row>
    <row r="5101" spans="1:13" x14ac:dyDescent="0.55000000000000004">
      <c r="A5101">
        <v>5096</v>
      </c>
      <c r="C5101">
        <f t="shared" si="243"/>
        <v>-0.2369564982976379</v>
      </c>
      <c r="D5101">
        <f t="shared" si="244"/>
        <v>-3.1324980453835829E-5</v>
      </c>
      <c r="E5101" s="2">
        <f t="shared" si="245"/>
        <v>0.27672390494608068</v>
      </c>
      <c r="K5101">
        <v>5096</v>
      </c>
      <c r="L5101" s="14">
        <v>1.9079090556335001E-4</v>
      </c>
      <c r="M5101" s="14">
        <v>0.2890890367524</v>
      </c>
    </row>
    <row r="5102" spans="1:13" x14ac:dyDescent="0.55000000000000004">
      <c r="A5102">
        <v>5097</v>
      </c>
      <c r="C5102">
        <f t="shared" si="243"/>
        <v>-0.29463673444568222</v>
      </c>
      <c r="D5102">
        <f t="shared" si="244"/>
        <v>-2.2510042602030339E-4</v>
      </c>
      <c r="E5102" s="2">
        <f t="shared" si="245"/>
        <v>0.33871698973759029</v>
      </c>
      <c r="K5102">
        <v>5097</v>
      </c>
      <c r="L5102" s="14">
        <v>3.4210174989292102E-4</v>
      </c>
      <c r="M5102" s="14">
        <v>0.287357242960949</v>
      </c>
    </row>
    <row r="5103" spans="1:13" x14ac:dyDescent="0.55000000000000004">
      <c r="A5103">
        <v>5098</v>
      </c>
      <c r="C5103">
        <f t="shared" si="243"/>
        <v>-0.27836936069822621</v>
      </c>
      <c r="D5103">
        <f t="shared" si="244"/>
        <v>-3.6238040939480959E-4</v>
      </c>
      <c r="E5103" s="2">
        <f t="shared" si="245"/>
        <v>0.24208801583714526</v>
      </c>
      <c r="K5103">
        <v>5098</v>
      </c>
      <c r="L5103" s="14">
        <v>4.0773108871662702E-4</v>
      </c>
      <c r="M5103" s="14">
        <v>0.21365504503501101</v>
      </c>
    </row>
    <row r="5104" spans="1:13" x14ac:dyDescent="0.55000000000000004">
      <c r="A5104">
        <v>5099</v>
      </c>
      <c r="C5104">
        <f t="shared" si="243"/>
        <v>-0.19223714497639149</v>
      </c>
      <c r="D5104">
        <f t="shared" si="244"/>
        <v>-4.0871054838666969E-4</v>
      </c>
      <c r="E5104" s="2">
        <f t="shared" si="245"/>
        <v>7.7661851630047823E-2</v>
      </c>
      <c r="K5104">
        <v>5099</v>
      </c>
      <c r="L5104" s="14">
        <v>3.7124164699121301E-4</v>
      </c>
      <c r="M5104" s="14">
        <v>8.6441615660381499E-2</v>
      </c>
    </row>
    <row r="5105" spans="1:13" x14ac:dyDescent="0.55000000000000004">
      <c r="A5105">
        <v>5100</v>
      </c>
      <c r="C5105">
        <f t="shared" si="243"/>
        <v>-5.7857457902992175E-2</v>
      </c>
      <c r="D5105">
        <f t="shared" si="244"/>
        <v>-3.5246295466828898E-4</v>
      </c>
      <c r="E5105" s="2">
        <f t="shared" si="245"/>
        <v>2.0831873243544621E-5</v>
      </c>
      <c r="K5105">
        <v>5100</v>
      </c>
      <c r="L5105" s="14">
        <v>2.4177243176086999E-4</v>
      </c>
      <c r="M5105" s="14">
        <v>-6.2421652601243403E-2</v>
      </c>
    </row>
    <row r="5106" spans="1:13" x14ac:dyDescent="0.55000000000000004">
      <c r="A5106">
        <v>5101</v>
      </c>
      <c r="C5106">
        <f t="shared" si="243"/>
        <v>9.1043231563546739E-2</v>
      </c>
      <c r="D5106">
        <f t="shared" si="244"/>
        <v>-2.0775458866033845E-4</v>
      </c>
      <c r="E5106" s="2">
        <f t="shared" si="245"/>
        <v>8.219360003379958E-2</v>
      </c>
      <c r="K5106">
        <v>5101</v>
      </c>
      <c r="L5106" s="14">
        <v>5.1749811148739101E-5</v>
      </c>
      <c r="M5106" s="14">
        <v>-0.195651030733067</v>
      </c>
    </row>
    <row r="5107" spans="1:13" x14ac:dyDescent="0.55000000000000004">
      <c r="A5107">
        <v>5102</v>
      </c>
      <c r="C5107">
        <f t="shared" si="243"/>
        <v>0.21709398894881665</v>
      </c>
      <c r="D5107">
        <f t="shared" si="244"/>
        <v>-1.0904200016406017E-5</v>
      </c>
      <c r="E5107" s="2">
        <f t="shared" si="245"/>
        <v>0.24698154989779386</v>
      </c>
      <c r="K5107">
        <v>5102</v>
      </c>
      <c r="L5107" s="14">
        <v>-1.51233870698115E-4</v>
      </c>
      <c r="M5107" s="14">
        <v>-0.27987839448691698</v>
      </c>
    </row>
    <row r="5108" spans="1:13" x14ac:dyDescent="0.55000000000000004">
      <c r="A5108">
        <v>5103</v>
      </c>
      <c r="C5108">
        <f t="shared" si="243"/>
        <v>0.28865873108614243</v>
      </c>
      <c r="D5108">
        <f t="shared" si="244"/>
        <v>1.8868291298934466E-4</v>
      </c>
      <c r="E5108" s="2">
        <f t="shared" si="245"/>
        <v>0.33950107666310897</v>
      </c>
      <c r="K5108">
        <v>5103</v>
      </c>
      <c r="L5108" s="14">
        <v>-3.1634009144180402E-4</v>
      </c>
      <c r="M5108" s="14">
        <v>-0.29400847810200897</v>
      </c>
    </row>
    <row r="5109" spans="1:13" x14ac:dyDescent="0.55000000000000004">
      <c r="A5109">
        <v>5104</v>
      </c>
      <c r="C5109">
        <f t="shared" si="243"/>
        <v>0.28777621616468624</v>
      </c>
      <c r="D5109">
        <f t="shared" si="244"/>
        <v>3.4091459195337152E-4</v>
      </c>
      <c r="E5109" s="2">
        <f t="shared" si="245"/>
        <v>0.2727748635726534</v>
      </c>
      <c r="K5109">
        <v>5104</v>
      </c>
      <c r="L5109" s="14">
        <v>-4.0221697385243901E-4</v>
      </c>
      <c r="M5109" s="14">
        <v>-0.23450231448026901</v>
      </c>
    </row>
    <row r="5110" spans="1:13" x14ac:dyDescent="0.55000000000000004">
      <c r="A5110">
        <v>5105</v>
      </c>
      <c r="C5110">
        <f t="shared" si="243"/>
        <v>0.21466793682777027</v>
      </c>
      <c r="D5110">
        <f t="shared" si="244"/>
        <v>4.0758389424917779E-4</v>
      </c>
      <c r="E5110" s="2">
        <f t="shared" si="245"/>
        <v>0.10951567640839371</v>
      </c>
      <c r="K5110">
        <v>5105</v>
      </c>
      <c r="L5110" s="14">
        <v>-3.8735611998877401E-4</v>
      </c>
      <c r="M5110" s="14">
        <v>-0.116263591450201</v>
      </c>
    </row>
    <row r="5111" spans="1:13" x14ac:dyDescent="0.55000000000000004">
      <c r="A5111">
        <v>5106</v>
      </c>
      <c r="C5111">
        <f t="shared" si="243"/>
        <v>8.7682530188171529E-2</v>
      </c>
      <c r="D5111">
        <f t="shared" si="244"/>
        <v>3.7195823027526872E-4</v>
      </c>
      <c r="E5111" s="2">
        <f t="shared" si="245"/>
        <v>3.2022539050665104E-3</v>
      </c>
      <c r="K5111">
        <v>5106</v>
      </c>
      <c r="L5111" s="14">
        <v>-2.7547952289100699E-4</v>
      </c>
      <c r="M5111" s="14">
        <v>3.1094069305527699E-2</v>
      </c>
    </row>
    <row r="5112" spans="1:13" x14ac:dyDescent="0.55000000000000004">
      <c r="A5112">
        <v>5107</v>
      </c>
      <c r="C5112">
        <f t="shared" si="243"/>
        <v>-6.1309343325446582E-2</v>
      </c>
      <c r="D5112">
        <f t="shared" si="244"/>
        <v>2.4297889076207332E-4</v>
      </c>
      <c r="E5112" s="2">
        <f t="shared" si="245"/>
        <v>5.3811644776799512E-2</v>
      </c>
      <c r="K5112">
        <v>5107</v>
      </c>
      <c r="L5112" s="14">
        <v>-9.4607370334298205E-5</v>
      </c>
      <c r="M5112" s="14">
        <v>0.170664027510086</v>
      </c>
    </row>
    <row r="5113" spans="1:13" x14ac:dyDescent="0.55000000000000004">
      <c r="A5113">
        <v>5108</v>
      </c>
      <c r="C5113">
        <f t="shared" si="243"/>
        <v>-0.19491386396486834</v>
      </c>
      <c r="D5113">
        <f t="shared" si="244"/>
        <v>5.3016971255010712E-5</v>
      </c>
      <c r="E5113" s="2">
        <f t="shared" si="245"/>
        <v>0.21381744559066276</v>
      </c>
      <c r="K5113">
        <v>5108</v>
      </c>
      <c r="L5113" s="14">
        <v>1.09959785024152E-4</v>
      </c>
      <c r="M5113" s="14">
        <v>0.26749012130197902</v>
      </c>
    </row>
    <row r="5114" spans="1:13" x14ac:dyDescent="0.55000000000000004">
      <c r="A5114">
        <v>5109</v>
      </c>
      <c r="C5114">
        <f t="shared" si="243"/>
        <v>-0.2795991132073774</v>
      </c>
      <c r="D5114">
        <f t="shared" si="244"/>
        <v>-1.5025109052797361E-4</v>
      </c>
      <c r="E5114" s="2">
        <f t="shared" si="245"/>
        <v>0.33283757258770408</v>
      </c>
      <c r="K5114">
        <v>5109</v>
      </c>
      <c r="L5114" s="14">
        <v>2.8698683008232198E-4</v>
      </c>
      <c r="M5114" s="14">
        <v>0.29732165482555101</v>
      </c>
    </row>
    <row r="5115" spans="1:13" x14ac:dyDescent="0.55000000000000004">
      <c r="A5115">
        <v>5110</v>
      </c>
      <c r="C5115">
        <f t="shared" si="243"/>
        <v>-0.29411087851686241</v>
      </c>
      <c r="D5115">
        <f t="shared" si="244"/>
        <v>-3.1580929562824873E-4</v>
      </c>
      <c r="E5115" s="2">
        <f t="shared" si="245"/>
        <v>0.29898806807638151</v>
      </c>
      <c r="K5115">
        <v>5110</v>
      </c>
      <c r="L5115" s="14">
        <v>3.92136243209331E-4</v>
      </c>
      <c r="M5115" s="14">
        <v>0.25268713544842403</v>
      </c>
    </row>
    <row r="5116" spans="1:13" x14ac:dyDescent="0.55000000000000004">
      <c r="A5116">
        <v>5111</v>
      </c>
      <c r="C5116">
        <f t="shared" si="243"/>
        <v>-0.23480701268479326</v>
      </c>
      <c r="D5116">
        <f t="shared" si="244"/>
        <v>-4.0210602426037745E-4</v>
      </c>
      <c r="E5116" s="2">
        <f t="shared" si="245"/>
        <v>0.14407533447365098</v>
      </c>
      <c r="K5116">
        <v>5111</v>
      </c>
      <c r="L5116" s="14">
        <v>3.9907270158792002E-4</v>
      </c>
      <c r="M5116" s="14">
        <v>0.14476555544105399</v>
      </c>
    </row>
    <row r="5117" spans="1:13" x14ac:dyDescent="0.55000000000000004">
      <c r="A5117">
        <v>5112</v>
      </c>
      <c r="C5117">
        <f t="shared" si="243"/>
        <v>-0.11657153600796606</v>
      </c>
      <c r="D5117">
        <f t="shared" si="244"/>
        <v>-3.8748261652564182E-4</v>
      </c>
      <c r="E5117" s="2">
        <f t="shared" si="245"/>
        <v>1.3726015714238099E-2</v>
      </c>
      <c r="K5117">
        <v>5112</v>
      </c>
      <c r="L5117" s="14">
        <v>3.0605892618650699E-4</v>
      </c>
      <c r="M5117" s="14">
        <v>5.8654401316649105E-4</v>
      </c>
    </row>
    <row r="5118" spans="1:13" x14ac:dyDescent="0.55000000000000004">
      <c r="A5118">
        <v>5113</v>
      </c>
      <c r="C5118">
        <f t="shared" si="243"/>
        <v>3.0920939071686825E-2</v>
      </c>
      <c r="D5118">
        <f t="shared" si="244"/>
        <v>-2.7560923953067937E-4</v>
      </c>
      <c r="E5118" s="2">
        <f t="shared" si="245"/>
        <v>3.0506223914852686E-2</v>
      </c>
      <c r="K5118">
        <v>5113</v>
      </c>
      <c r="L5118" s="14">
        <v>1.3639079406994599E-4</v>
      </c>
      <c r="M5118" s="14">
        <v>-0.14373937100147399</v>
      </c>
    </row>
    <row r="5119" spans="1:13" x14ac:dyDescent="0.55000000000000004">
      <c r="A5119">
        <v>5114</v>
      </c>
      <c r="C5119">
        <f t="shared" si="243"/>
        <v>0.17065291020802151</v>
      </c>
      <c r="D5119">
        <f t="shared" si="244"/>
        <v>-9.4563752794395026E-5</v>
      </c>
      <c r="E5119" s="2">
        <f t="shared" si="245"/>
        <v>0.17869032073552962</v>
      </c>
      <c r="K5119">
        <v>5114</v>
      </c>
      <c r="L5119" s="14">
        <v>-6.7437258528490796E-5</v>
      </c>
      <c r="M5119" s="14">
        <v>-0.25206486885447499</v>
      </c>
    </row>
    <row r="5120" spans="1:13" x14ac:dyDescent="0.55000000000000004">
      <c r="A5120">
        <v>5115</v>
      </c>
      <c r="C5120">
        <f t="shared" si="243"/>
        <v>0.26755459796008202</v>
      </c>
      <c r="D5120">
        <f t="shared" si="244"/>
        <v>1.1021524264752646E-4</v>
      </c>
      <c r="E5120" s="2">
        <f t="shared" si="245"/>
        <v>0.31901457734697786</v>
      </c>
      <c r="K5120">
        <v>5115</v>
      </c>
      <c r="L5120" s="14">
        <v>-2.5437523137808801E-4</v>
      </c>
      <c r="M5120" s="14">
        <v>-0.29725915660594998</v>
      </c>
    </row>
    <row r="5121" spans="1:13" x14ac:dyDescent="0.55000000000000004">
      <c r="A5121">
        <v>5116</v>
      </c>
      <c r="C5121">
        <f t="shared" si="243"/>
        <v>0.29730572122761606</v>
      </c>
      <c r="D5121">
        <f t="shared" si="244"/>
        <v>2.8733253533790465E-4</v>
      </c>
      <c r="E5121" s="2">
        <f t="shared" si="245"/>
        <v>0.31957400063509095</v>
      </c>
      <c r="K5121">
        <v>5116</v>
      </c>
      <c r="L5121" s="14">
        <v>-3.7760334949967297E-4</v>
      </c>
      <c r="M5121" s="14">
        <v>-0.26800304452353602</v>
      </c>
    </row>
    <row r="5122" spans="1:13" x14ac:dyDescent="0.55000000000000004">
      <c r="A5122">
        <v>5117</v>
      </c>
      <c r="C5122">
        <f t="shared" si="243"/>
        <v>0.2524393751755421</v>
      </c>
      <c r="D5122">
        <f t="shared" si="244"/>
        <v>3.923354181469286E-4</v>
      </c>
      <c r="E5122" s="2">
        <f t="shared" si="245"/>
        <v>0.17982966760331387</v>
      </c>
      <c r="K5122">
        <v>5117</v>
      </c>
      <c r="L5122" s="14">
        <v>-4.0625836625794801E-4</v>
      </c>
      <c r="M5122" s="14">
        <v>-0.17162390737001601</v>
      </c>
    </row>
    <row r="5123" spans="1:13" x14ac:dyDescent="0.55000000000000004">
      <c r="A5123">
        <v>5118</v>
      </c>
      <c r="C5123">
        <f t="shared" si="243"/>
        <v>0.14421606695413094</v>
      </c>
      <c r="D5123">
        <f t="shared" si="244"/>
        <v>3.9887038077764385E-4</v>
      </c>
      <c r="E5123" s="2">
        <f t="shared" si="245"/>
        <v>3.114397795621492E-2</v>
      </c>
      <c r="K5123">
        <v>5118</v>
      </c>
      <c r="L5123" s="14">
        <v>-3.3316345494298398E-4</v>
      </c>
      <c r="M5123" s="14">
        <v>-3.2260497938250497E-2</v>
      </c>
    </row>
    <row r="5124" spans="1:13" x14ac:dyDescent="0.55000000000000004">
      <c r="A5124">
        <v>5119</v>
      </c>
      <c r="C5124">
        <f t="shared" si="243"/>
        <v>-2.0243423926945132E-4</v>
      </c>
      <c r="D5124">
        <f t="shared" si="244"/>
        <v>3.0529728535370773E-4</v>
      </c>
      <c r="E5124" s="2">
        <f t="shared" si="245"/>
        <v>1.3313741510799343E-2</v>
      </c>
      <c r="K5124">
        <v>5119</v>
      </c>
      <c r="L5124" s="14">
        <v>-1.76625689541525E-4</v>
      </c>
      <c r="M5124" s="14">
        <v>0.11518275333175</v>
      </c>
    </row>
    <row r="5125" spans="1:13" x14ac:dyDescent="0.55000000000000004">
      <c r="A5125">
        <v>5120</v>
      </c>
      <c r="C5125">
        <f t="shared" si="243"/>
        <v>-0.14457012870369479</v>
      </c>
      <c r="D5125">
        <f t="shared" si="244"/>
        <v>1.3510100646498029E-4</v>
      </c>
      <c r="E5125" s="2">
        <f t="shared" si="245"/>
        <v>0.14314713206598828</v>
      </c>
      <c r="K5125">
        <v>5120</v>
      </c>
      <c r="L5125" s="14">
        <v>2.4149075511838199E-5</v>
      </c>
      <c r="M5125" s="14">
        <v>0.233777769487888</v>
      </c>
    </row>
    <row r="5126" spans="1:13" x14ac:dyDescent="0.55000000000000004">
      <c r="A5126">
        <v>5121</v>
      </c>
      <c r="C5126">
        <f t="shared" ref="C5126:C5189" si="246">$D$1*COS($B$2*(A5126-$L$2)+$B$1)</f>
        <v>-0.2526537681621861</v>
      </c>
      <c r="D5126">
        <f t="shared" ref="D5126:D5189" si="247">$D$2*COS($B$2*(A5126-$L$3)+$B$3)</f>
        <v>-6.9002777345168758E-5</v>
      </c>
      <c r="E5126" s="2">
        <f t="shared" ref="E5126:E5189" si="248">(M5126-C5126)^2</f>
        <v>0.29863542967842527</v>
      </c>
      <c r="K5126">
        <v>5121</v>
      </c>
      <c r="L5126" s="14">
        <v>2.1887555479327401E-4</v>
      </c>
      <c r="M5126" s="14">
        <v>0.29382169302379002</v>
      </c>
    </row>
    <row r="5127" spans="1:13" x14ac:dyDescent="0.55000000000000004">
      <c r="A5127">
        <v>5122</v>
      </c>
      <c r="C5127">
        <f t="shared" si="246"/>
        <v>-0.29732663733085146</v>
      </c>
      <c r="D5127">
        <f t="shared" si="247"/>
        <v>-2.5578831850482338E-4</v>
      </c>
      <c r="E5127" s="2">
        <f t="shared" si="248"/>
        <v>0.3336249808616521</v>
      </c>
      <c r="K5127">
        <v>5122</v>
      </c>
      <c r="L5127" s="14">
        <v>3.58783293571368E-4</v>
      </c>
      <c r="M5127" s="14">
        <v>0.28027615080443102</v>
      </c>
    </row>
    <row r="5128" spans="1:13" x14ac:dyDescent="0.55000000000000004">
      <c r="A5128">
        <v>5123</v>
      </c>
      <c r="C5128">
        <f t="shared" si="246"/>
        <v>-0.26737678767867762</v>
      </c>
      <c r="D5128">
        <f t="shared" si="247"/>
        <v>-3.7837638330860229E-4</v>
      </c>
      <c r="E5128" s="2">
        <f t="shared" si="248"/>
        <v>0.21521294791649095</v>
      </c>
      <c r="K5128">
        <v>5123</v>
      </c>
      <c r="L5128" s="14">
        <v>4.0883153074454799E-4</v>
      </c>
      <c r="M5128" s="14">
        <v>0.196533707909093</v>
      </c>
    </row>
    <row r="5129" spans="1:13" x14ac:dyDescent="0.55000000000000004">
      <c r="A5129">
        <v>5124</v>
      </c>
      <c r="C5129">
        <f t="shared" si="246"/>
        <v>-0.17032100017477689</v>
      </c>
      <c r="D5129">
        <f t="shared" si="247"/>
        <v>-4.0599995144558821E-4</v>
      </c>
      <c r="E5129" s="2">
        <f t="shared" si="248"/>
        <v>5.4704147976620106E-2</v>
      </c>
      <c r="K5129">
        <v>5124</v>
      </c>
      <c r="L5129" s="14">
        <v>3.56485374836067E-4</v>
      </c>
      <c r="M5129" s="14">
        <v>6.35681786613123E-2</v>
      </c>
    </row>
    <row r="5130" spans="1:13" x14ac:dyDescent="0.55000000000000004">
      <c r="A5130">
        <v>5125</v>
      </c>
      <c r="C5130">
        <f t="shared" si="246"/>
        <v>-3.0518231708837964E-2</v>
      </c>
      <c r="D5130">
        <f t="shared" si="247"/>
        <v>-3.3172608956969456E-4</v>
      </c>
      <c r="E5130" s="2">
        <f t="shared" si="248"/>
        <v>3.0030579274858142E-3</v>
      </c>
      <c r="K5130">
        <v>5125</v>
      </c>
      <c r="L5130" s="14">
        <v>2.1485524532518E-4</v>
      </c>
      <c r="M5130" s="14">
        <v>-8.5318395280544704E-2</v>
      </c>
    </row>
    <row r="5131" spans="1:13" x14ac:dyDescent="0.55000000000000004">
      <c r="A5131">
        <v>5126</v>
      </c>
      <c r="C5131">
        <f t="shared" si="246"/>
        <v>0.11694396964074295</v>
      </c>
      <c r="D5131">
        <f t="shared" si="247"/>
        <v>-1.7419597144567253E-4</v>
      </c>
      <c r="E5131" s="2">
        <f t="shared" si="248"/>
        <v>0.10875512375871321</v>
      </c>
      <c r="K5131">
        <v>5126</v>
      </c>
      <c r="L5131" s="14">
        <v>1.94132867574262E-5</v>
      </c>
      <c r="M5131" s="14">
        <v>-0.21283644784749001</v>
      </c>
    </row>
    <row r="5132" spans="1:13" x14ac:dyDescent="0.55000000000000004">
      <c r="A5132">
        <v>5127</v>
      </c>
      <c r="C5132">
        <f t="shared" si="246"/>
        <v>0.23505569959594957</v>
      </c>
      <c r="D5132">
        <f t="shared" si="247"/>
        <v>2.7053663753207535E-5</v>
      </c>
      <c r="E5132" s="2">
        <f t="shared" si="248"/>
        <v>0.27259257773714984</v>
      </c>
      <c r="K5132">
        <v>5127</v>
      </c>
      <c r="L5132" s="14">
        <v>-1.8089084991001301E-4</v>
      </c>
      <c r="M5132" s="14">
        <v>-0.28704829170956597</v>
      </c>
    </row>
    <row r="5133" spans="1:13" x14ac:dyDescent="0.55000000000000004">
      <c r="A5133">
        <v>5128</v>
      </c>
      <c r="C5133">
        <f t="shared" si="246"/>
        <v>0.29417340353360211</v>
      </c>
      <c r="D5133">
        <f t="shared" si="247"/>
        <v>2.2151339959601861E-4</v>
      </c>
      <c r="E5133" s="2">
        <f t="shared" si="248"/>
        <v>0.34051953116224287</v>
      </c>
      <c r="K5133">
        <v>5128</v>
      </c>
      <c r="L5133" s="14">
        <v>-3.35889751052126E-4</v>
      </c>
      <c r="M5133" s="14">
        <v>-0.28936711019465899</v>
      </c>
    </row>
    <row r="5134" spans="1:13" x14ac:dyDescent="0.55000000000000004">
      <c r="A5134">
        <v>5129</v>
      </c>
      <c r="C5134">
        <f t="shared" si="246"/>
        <v>0.27945978386842435</v>
      </c>
      <c r="D5134">
        <f t="shared" si="247"/>
        <v>3.6037794127081828E-4</v>
      </c>
      <c r="E5134" s="2">
        <f t="shared" si="248"/>
        <v>0.24867368848070759</v>
      </c>
      <c r="K5134">
        <v>5129</v>
      </c>
      <c r="L5134" s="14">
        <v>-4.0676298033449503E-4</v>
      </c>
      <c r="M5134" s="14">
        <v>-0.21921214082827201</v>
      </c>
    </row>
    <row r="5135" spans="1:13" x14ac:dyDescent="0.55000000000000004">
      <c r="A5135">
        <v>5130</v>
      </c>
      <c r="C5135">
        <f t="shared" si="246"/>
        <v>0.19460764899746741</v>
      </c>
      <c r="D5135">
        <f t="shared" si="247"/>
        <v>4.0879521585343169E-4</v>
      </c>
      <c r="E5135" s="2">
        <f t="shared" si="248"/>
        <v>8.3383365528428052E-2</v>
      </c>
      <c r="K5135">
        <v>5130</v>
      </c>
      <c r="L5135" s="14">
        <v>-3.7575989781775702E-4</v>
      </c>
      <c r="M5135" s="14">
        <v>-9.41541308980514E-2</v>
      </c>
    </row>
    <row r="5136" spans="1:13" x14ac:dyDescent="0.55000000000000004">
      <c r="A5136">
        <v>5131</v>
      </c>
      <c r="C5136">
        <f t="shared" si="246"/>
        <v>6.0913096231916014E-2</v>
      </c>
      <c r="D5136">
        <f t="shared" si="247"/>
        <v>3.5461350797629556E-4</v>
      </c>
      <c r="E5136" s="2">
        <f t="shared" si="248"/>
        <v>4.1315726149104192E-5</v>
      </c>
      <c r="K5136">
        <v>5131</v>
      </c>
      <c r="L5136" s="14">
        <v>-2.5064541784738801E-4</v>
      </c>
      <c r="M5136" s="14">
        <v>5.4485365205410301E-2</v>
      </c>
    </row>
    <row r="5137" spans="1:13" x14ac:dyDescent="0.55000000000000004">
      <c r="A5137">
        <v>5132</v>
      </c>
      <c r="C5137">
        <f t="shared" si="246"/>
        <v>-8.8069359739582451E-2</v>
      </c>
      <c r="D5137">
        <f t="shared" si="247"/>
        <v>2.1143128425933115E-4</v>
      </c>
      <c r="E5137" s="2">
        <f t="shared" si="248"/>
        <v>7.7032905254441536E-2</v>
      </c>
      <c r="K5137">
        <v>5132</v>
      </c>
      <c r="L5137" s="14">
        <v>-6.2755238085854503E-5</v>
      </c>
      <c r="M5137" s="14">
        <v>0.18947866359050999</v>
      </c>
    </row>
    <row r="5138" spans="1:13" x14ac:dyDescent="0.55000000000000004">
      <c r="A5138">
        <v>5133</v>
      </c>
      <c r="C5138">
        <f t="shared" si="246"/>
        <v>-0.21494826277337803</v>
      </c>
      <c r="D5138">
        <f t="shared" si="247"/>
        <v>1.5184264809658695E-5</v>
      </c>
      <c r="E5138" s="2">
        <f t="shared" si="248"/>
        <v>0.24202869341176983</v>
      </c>
      <c r="K5138">
        <v>5133</v>
      </c>
      <c r="L5138" s="14">
        <v>1.40852380359515E-4</v>
      </c>
      <c r="M5138" s="14">
        <v>0.27701585523907402</v>
      </c>
    </row>
    <row r="5139" spans="1:13" x14ac:dyDescent="0.55000000000000004">
      <c r="A5139">
        <v>5134</v>
      </c>
      <c r="C5139">
        <f t="shared" si="246"/>
        <v>-0.28787968260094537</v>
      </c>
      <c r="D5139">
        <f t="shared" si="247"/>
        <v>-1.8487368504833076E-4</v>
      </c>
      <c r="E5139" s="2">
        <f t="shared" si="248"/>
        <v>0.33995008955742273</v>
      </c>
      <c r="K5139">
        <v>5134</v>
      </c>
      <c r="L5139" s="14">
        <v>3.0918264635911399E-4</v>
      </c>
      <c r="M5139" s="14">
        <v>0.295172707461408</v>
      </c>
    </row>
    <row r="5140" spans="1:13" x14ac:dyDescent="0.55000000000000004">
      <c r="A5140">
        <v>5135</v>
      </c>
      <c r="C5140">
        <f t="shared" si="246"/>
        <v>-0.28855937011845412</v>
      </c>
      <c r="D5140">
        <f t="shared" si="247"/>
        <v>-3.3853223678561076E-4</v>
      </c>
      <c r="E5140" s="2">
        <f t="shared" si="248"/>
        <v>0.27874291688321434</v>
      </c>
      <c r="K5140">
        <v>5135</v>
      </c>
      <c r="L5140" s="14">
        <v>4.0007620054818301E-4</v>
      </c>
      <c r="M5140" s="14">
        <v>0.23940172398149401</v>
      </c>
    </row>
    <row r="5141" spans="1:13" x14ac:dyDescent="0.55000000000000004">
      <c r="A5141">
        <v>5136</v>
      </c>
      <c r="C5141">
        <f t="shared" si="246"/>
        <v>-0.2168167380857049</v>
      </c>
      <c r="D5141">
        <f t="shared" si="247"/>
        <v>-4.0722633278572975E-4</v>
      </c>
      <c r="E5141" s="2">
        <f t="shared" si="248"/>
        <v>0.11593196351918229</v>
      </c>
      <c r="K5141">
        <v>5136</v>
      </c>
      <c r="L5141" s="14">
        <v>3.9076818841739599E-4</v>
      </c>
      <c r="M5141" s="14">
        <v>0.12367109358994</v>
      </c>
    </row>
    <row r="5142" spans="1:13" x14ac:dyDescent="0.55000000000000004">
      <c r="A5142">
        <v>5137</v>
      </c>
      <c r="C5142">
        <f t="shared" si="246"/>
        <v>-9.0657674927668033E-2</v>
      </c>
      <c r="D5142">
        <f t="shared" si="247"/>
        <v>-3.7371520290666125E-4</v>
      </c>
      <c r="E5142" s="2">
        <f t="shared" si="248"/>
        <v>4.5729980099489228E-3</v>
      </c>
      <c r="K5142">
        <v>5137</v>
      </c>
      <c r="L5142" s="14">
        <v>2.8358985934762398E-4</v>
      </c>
      <c r="M5142" s="14">
        <v>-2.3033729390980199E-2</v>
      </c>
    </row>
    <row r="5143" spans="1:13" x14ac:dyDescent="0.55000000000000004">
      <c r="A5143">
        <v>5138</v>
      </c>
      <c r="C5143">
        <f t="shared" si="246"/>
        <v>5.8254553722921903E-2</v>
      </c>
      <c r="D5143">
        <f t="shared" si="247"/>
        <v>-2.4640943439185284E-4</v>
      </c>
      <c r="E5143" s="2">
        <f t="shared" si="248"/>
        <v>4.9383579811268931E-2</v>
      </c>
      <c r="K5143">
        <v>5138</v>
      </c>
      <c r="L5143" s="14">
        <v>1.05384690740475E-4</v>
      </c>
      <c r="M5143" s="14">
        <v>-0.163969611955046</v>
      </c>
    </row>
    <row r="5144" spans="1:13" x14ac:dyDescent="0.55000000000000004">
      <c r="A5144">
        <v>5139</v>
      </c>
      <c r="C5144">
        <f t="shared" si="246"/>
        <v>0.19254611729968654</v>
      </c>
      <c r="D5144">
        <f t="shared" si="247"/>
        <v>-5.7260091742253298E-5</v>
      </c>
      <c r="E5144" s="2">
        <f t="shared" si="248"/>
        <v>0.20828672541110482</v>
      </c>
      <c r="K5144">
        <v>5139</v>
      </c>
      <c r="L5144" s="14">
        <v>-9.9214727421784702E-5</v>
      </c>
      <c r="M5144" s="14">
        <v>-0.26383828801134601</v>
      </c>
    </row>
    <row r="5145" spans="1:13" x14ac:dyDescent="0.55000000000000004">
      <c r="A5145">
        <v>5140</v>
      </c>
      <c r="C5145">
        <f t="shared" si="246"/>
        <v>0.27851266398435937</v>
      </c>
      <c r="D5145">
        <f t="shared" si="247"/>
        <v>1.4626032698768235E-4</v>
      </c>
      <c r="E5145" s="2">
        <f t="shared" si="248"/>
        <v>0.33193694479655023</v>
      </c>
      <c r="K5145">
        <v>5140</v>
      </c>
      <c r="L5145" s="14">
        <v>-2.7896520161777401E-4</v>
      </c>
      <c r="M5145" s="14">
        <v>-0.29762702810129299</v>
      </c>
    </row>
    <row r="5146" spans="1:13" x14ac:dyDescent="0.55000000000000004">
      <c r="A5146">
        <v>5141</v>
      </c>
      <c r="C5146">
        <f t="shared" si="246"/>
        <v>0.29457840259011703</v>
      </c>
      <c r="D5146">
        <f t="shared" si="247"/>
        <v>3.1307248656678997E-4</v>
      </c>
      <c r="E5146" s="2">
        <f t="shared" si="248"/>
        <v>0.3040989060191811</v>
      </c>
      <c r="K5146">
        <v>5141</v>
      </c>
      <c r="L5146" s="14">
        <v>-3.8884711049411998E-4</v>
      </c>
      <c r="M5146" s="14">
        <v>-0.25687323265923201</v>
      </c>
    </row>
    <row r="5147" spans="1:13" x14ac:dyDescent="0.55000000000000004">
      <c r="A5147">
        <v>5142</v>
      </c>
      <c r="C5147">
        <f t="shared" si="246"/>
        <v>0.23671117136712888</v>
      </c>
      <c r="D5147">
        <f t="shared" si="247"/>
        <v>4.0131005106148473E-4</v>
      </c>
      <c r="E5147" s="2">
        <f t="shared" si="248"/>
        <v>0.15092845355443762</v>
      </c>
      <c r="K5147">
        <v>5142</v>
      </c>
      <c r="L5147" s="14">
        <v>-4.0133984831486802E-4</v>
      </c>
      <c r="M5147" s="14">
        <v>-0.15178394257182101</v>
      </c>
    </row>
    <row r="5148" spans="1:13" x14ac:dyDescent="0.55000000000000004">
      <c r="A5148">
        <v>5143</v>
      </c>
      <c r="C5148">
        <f t="shared" si="246"/>
        <v>0.11943442560628337</v>
      </c>
      <c r="D5148">
        <f t="shared" si="247"/>
        <v>3.8882725168636647E-4</v>
      </c>
      <c r="E5148" s="2">
        <f t="shared" si="248"/>
        <v>1.6413158068420541E-2</v>
      </c>
      <c r="K5148">
        <v>5143</v>
      </c>
      <c r="L5148" s="14">
        <v>-3.1331453139349201E-4</v>
      </c>
      <c r="M5148" s="14">
        <v>-8.6794224680779904E-3</v>
      </c>
    </row>
    <row r="5149" spans="1:13" x14ac:dyDescent="0.55000000000000004">
      <c r="A5149">
        <v>5144</v>
      </c>
      <c r="C5149">
        <f t="shared" si="246"/>
        <v>-2.7817843503795278E-2</v>
      </c>
      <c r="D5149">
        <f t="shared" si="247"/>
        <v>2.7875700796614275E-4</v>
      </c>
      <c r="E5149" s="2">
        <f t="shared" si="248"/>
        <v>2.7032869765307176E-2</v>
      </c>
      <c r="K5149">
        <v>5144</v>
      </c>
      <c r="L5149" s="14">
        <v>-1.46817646422373E-4</v>
      </c>
      <c r="M5149" s="14">
        <v>0.13659891283602299</v>
      </c>
    </row>
    <row r="5150" spans="1:13" x14ac:dyDescent="0.55000000000000004">
      <c r="A5150">
        <v>5145</v>
      </c>
      <c r="C5150">
        <f t="shared" si="246"/>
        <v>-0.16808842024625065</v>
      </c>
      <c r="D5150">
        <f t="shared" si="247"/>
        <v>9.8724630980825449E-5</v>
      </c>
      <c r="E5150" s="2">
        <f t="shared" si="248"/>
        <v>0.17285107526085144</v>
      </c>
      <c r="K5150">
        <v>5145</v>
      </c>
      <c r="L5150" s="14">
        <v>5.6450628885783899E-5</v>
      </c>
      <c r="M5150" s="14">
        <v>0.24766520302220801</v>
      </c>
    </row>
    <row r="5151" spans="1:13" x14ac:dyDescent="0.55000000000000004">
      <c r="A5151">
        <v>5146</v>
      </c>
      <c r="C5151">
        <f t="shared" si="246"/>
        <v>-0.26617234653183353</v>
      </c>
      <c r="D5151">
        <f t="shared" si="247"/>
        <v>-1.0608554743274571E-4</v>
      </c>
      <c r="E5151" s="2">
        <f t="shared" si="248"/>
        <v>0.31682776268506035</v>
      </c>
      <c r="K5151">
        <v>5146</v>
      </c>
      <c r="L5151" s="14">
        <v>2.4558049399521899E-4</v>
      </c>
      <c r="M5151" s="14">
        <v>0.29670220670810499</v>
      </c>
    </row>
    <row r="5152" spans="1:13" x14ac:dyDescent="0.55000000000000004">
      <c r="A5152">
        <v>5147</v>
      </c>
      <c r="C5152">
        <f t="shared" si="246"/>
        <v>-0.29745262430583197</v>
      </c>
      <c r="D5152">
        <f t="shared" si="247"/>
        <v>-2.8427048954661515E-4</v>
      </c>
      <c r="E5152" s="2">
        <f t="shared" si="248"/>
        <v>0.32362550844780541</v>
      </c>
      <c r="K5152">
        <v>5147</v>
      </c>
      <c r="L5152" s="14">
        <v>3.7320320091277102E-4</v>
      </c>
      <c r="M5152" s="14">
        <v>0.27142830211709301</v>
      </c>
    </row>
    <row r="5153" spans="1:13" x14ac:dyDescent="0.55000000000000004">
      <c r="A5153">
        <v>5148</v>
      </c>
      <c r="C5153">
        <f t="shared" si="246"/>
        <v>-0.25407856318404215</v>
      </c>
      <c r="D5153">
        <f t="shared" si="247"/>
        <v>-3.9110953072990994E-4</v>
      </c>
      <c r="E5153" s="2">
        <f t="shared" si="248"/>
        <v>0.18684184218637706</v>
      </c>
      <c r="K5153">
        <v>5148</v>
      </c>
      <c r="L5153" s="14">
        <v>4.0735485097714201E-4</v>
      </c>
      <c r="M5153" s="14">
        <v>0.17817349544191399</v>
      </c>
    </row>
    <row r="5154" spans="1:13" x14ac:dyDescent="0.55000000000000004">
      <c r="A5154">
        <v>5149</v>
      </c>
      <c r="C5154">
        <f t="shared" si="246"/>
        <v>-0.146936138254146</v>
      </c>
      <c r="D5154">
        <f t="shared" si="247"/>
        <v>-3.9978832363693305E-4</v>
      </c>
      <c r="E5154" s="2">
        <f t="shared" si="248"/>
        <v>3.5055136475598124E-2</v>
      </c>
      <c r="K5154">
        <v>5149</v>
      </c>
      <c r="L5154" s="14">
        <v>3.3948195156825701E-4</v>
      </c>
      <c r="M5154" s="14">
        <v>4.02940315251877E-2</v>
      </c>
    </row>
    <row r="5155" spans="1:13" x14ac:dyDescent="0.55000000000000004">
      <c r="A5155">
        <v>5150</v>
      </c>
      <c r="C5155">
        <f t="shared" si="246"/>
        <v>-2.9158397905106933E-3</v>
      </c>
      <c r="D5155">
        <f t="shared" si="247"/>
        <v>-3.0812867418032345E-4</v>
      </c>
      <c r="E5155" s="2">
        <f t="shared" si="248"/>
        <v>1.0974968270604984E-2</v>
      </c>
      <c r="K5155">
        <v>5150</v>
      </c>
      <c r="L5155" s="14">
        <v>1.86583691395968E-4</v>
      </c>
      <c r="M5155" s="14">
        <v>-0.107677322553046</v>
      </c>
    </row>
    <row r="5156" spans="1:13" x14ac:dyDescent="0.55000000000000004">
      <c r="A5156">
        <v>5151</v>
      </c>
      <c r="C5156">
        <f t="shared" si="246"/>
        <v>0.14183627299761209</v>
      </c>
      <c r="D5156">
        <f t="shared" si="247"/>
        <v>-1.391352223443726E-4</v>
      </c>
      <c r="E5156" s="2">
        <f t="shared" si="248"/>
        <v>0.13728247396660131</v>
      </c>
      <c r="K5156">
        <v>5151</v>
      </c>
      <c r="L5156" s="14">
        <v>-1.30456117676291E-5</v>
      </c>
      <c r="M5156" s="14">
        <v>-0.228680223216256</v>
      </c>
    </row>
    <row r="5157" spans="1:13" x14ac:dyDescent="0.55000000000000004">
      <c r="A5157">
        <v>5152</v>
      </c>
      <c r="C5157">
        <f t="shared" si="246"/>
        <v>0.25099047093692139</v>
      </c>
      <c r="D5157">
        <f t="shared" si="247"/>
        <v>6.477823756418021E-5</v>
      </c>
      <c r="E5157" s="2">
        <f t="shared" si="248"/>
        <v>0.29528270608312462</v>
      </c>
      <c r="K5157">
        <v>5152</v>
      </c>
      <c r="L5157" s="14">
        <v>-2.09407560534924E-4</v>
      </c>
      <c r="M5157" s="14">
        <v>-0.29240874334584199</v>
      </c>
    </row>
    <row r="5158" spans="1:13" x14ac:dyDescent="0.55000000000000004">
      <c r="A5158">
        <v>5153</v>
      </c>
      <c r="C5158">
        <f t="shared" si="246"/>
        <v>0.29715135113042251</v>
      </c>
      <c r="D5158">
        <f t="shared" si="247"/>
        <v>2.5243372526103345E-4</v>
      </c>
      <c r="E5158" s="2">
        <f t="shared" si="248"/>
        <v>0.33646151861304446</v>
      </c>
      <c r="K5158">
        <v>5153</v>
      </c>
      <c r="L5158" s="14">
        <v>-3.53322086696053E-4</v>
      </c>
      <c r="M5158" s="14">
        <v>-0.28290167973231201</v>
      </c>
    </row>
    <row r="5159" spans="1:13" x14ac:dyDescent="0.55000000000000004">
      <c r="A5159">
        <v>5154</v>
      </c>
      <c r="C5159">
        <f t="shared" si="246"/>
        <v>0.26873350564463172</v>
      </c>
      <c r="D5159">
        <f t="shared" si="247"/>
        <v>3.7673366879695822E-4</v>
      </c>
      <c r="E5159" s="2">
        <f t="shared" si="248"/>
        <v>0.22209884477665712</v>
      </c>
      <c r="K5159">
        <v>5154</v>
      </c>
      <c r="L5159" s="14">
        <v>-4.0874490439305898E-4</v>
      </c>
      <c r="M5159" s="14">
        <v>-0.20254013543521601</v>
      </c>
    </row>
    <row r="5160" spans="1:13" x14ac:dyDescent="0.55000000000000004">
      <c r="A5160">
        <v>5155</v>
      </c>
      <c r="C5160">
        <f t="shared" si="246"/>
        <v>0.17286921469502783</v>
      </c>
      <c r="D5160">
        <f t="shared" si="247"/>
        <v>4.064814023828576E-4</v>
      </c>
      <c r="E5160" s="2">
        <f t="shared" si="248"/>
        <v>5.9692444391965034E-2</v>
      </c>
      <c r="K5160">
        <v>5155</v>
      </c>
      <c r="L5160" s="14">
        <v>-3.6179502511552401E-4</v>
      </c>
      <c r="M5160" s="14">
        <v>-7.1451157750589203E-2</v>
      </c>
    </row>
    <row r="5161" spans="1:13" x14ac:dyDescent="0.55000000000000004">
      <c r="A5161">
        <v>5156</v>
      </c>
      <c r="C5161">
        <f t="shared" si="246"/>
        <v>3.3618394650903154E-2</v>
      </c>
      <c r="D5161">
        <f t="shared" si="247"/>
        <v>3.342108719188032E-4</v>
      </c>
      <c r="E5161" s="2">
        <f t="shared" si="248"/>
        <v>1.9285106245133703E-3</v>
      </c>
      <c r="K5161">
        <v>5156</v>
      </c>
      <c r="L5161" s="14">
        <v>-2.2423133738441601E-4</v>
      </c>
      <c r="M5161" s="14">
        <v>7.7533205643475697E-2</v>
      </c>
    </row>
    <row r="5162" spans="1:13" x14ac:dyDescent="0.55000000000000004">
      <c r="A5162">
        <v>5157</v>
      </c>
      <c r="C5162">
        <f t="shared" si="246"/>
        <v>-0.11406993382906314</v>
      </c>
      <c r="D5162">
        <f t="shared" si="247"/>
        <v>1.7806045721203707E-4</v>
      </c>
      <c r="E5162" s="2">
        <f t="shared" si="248"/>
        <v>0.10314941770536068</v>
      </c>
      <c r="K5162">
        <v>5157</v>
      </c>
      <c r="L5162" s="14">
        <v>-3.0507520175151499E-5</v>
      </c>
      <c r="M5162" s="14">
        <v>0.20709889670304299</v>
      </c>
    </row>
    <row r="5163" spans="1:13" x14ac:dyDescent="0.55000000000000004">
      <c r="A5163">
        <v>5158</v>
      </c>
      <c r="C5163">
        <f t="shared" si="246"/>
        <v>-0.23312911332351607</v>
      </c>
      <c r="D5163">
        <f t="shared" si="247"/>
        <v>-2.2779379040022425E-5</v>
      </c>
      <c r="E5163" s="2">
        <f t="shared" si="248"/>
        <v>0.26824578527487902</v>
      </c>
      <c r="K5163">
        <v>5158</v>
      </c>
      <c r="L5163" s="14">
        <v>1.7085709471689501E-4</v>
      </c>
      <c r="M5163" s="14">
        <v>0.28479538433505103</v>
      </c>
    </row>
    <row r="5164" spans="1:13" x14ac:dyDescent="0.55000000000000004">
      <c r="A5164">
        <v>5159</v>
      </c>
      <c r="C5164">
        <f t="shared" si="246"/>
        <v>-0.29367779934557919</v>
      </c>
      <c r="D5164">
        <f t="shared" si="247"/>
        <v>-2.1790207130424917E-4</v>
      </c>
      <c r="E5164" s="2">
        <f t="shared" si="248"/>
        <v>0.34203887897207219</v>
      </c>
      <c r="K5164">
        <v>5159</v>
      </c>
      <c r="L5164" s="14">
        <v>3.2942949031662899E-4</v>
      </c>
      <c r="M5164" s="14">
        <v>0.29116310121804601</v>
      </c>
    </row>
    <row r="5165" spans="1:13" x14ac:dyDescent="0.55000000000000004">
      <c r="A5165">
        <v>5160</v>
      </c>
      <c r="C5165">
        <f t="shared" si="246"/>
        <v>-0.28051954796947709</v>
      </c>
      <c r="D5165">
        <f t="shared" si="247"/>
        <v>-3.5833593668091056E-4</v>
      </c>
      <c r="E5165" s="2">
        <f t="shared" si="248"/>
        <v>0.25515304480535222</v>
      </c>
      <c r="K5165">
        <v>5160</v>
      </c>
      <c r="L5165" s="14">
        <v>4.0549422643437299E-4</v>
      </c>
      <c r="M5165" s="14">
        <v>0.224607213156235</v>
      </c>
    </row>
    <row r="5166" spans="1:13" x14ac:dyDescent="0.55000000000000004">
      <c r="A5166">
        <v>5161</v>
      </c>
      <c r="C5166">
        <f t="shared" si="246"/>
        <v>-0.19695680293630877</v>
      </c>
      <c r="D5166">
        <f t="shared" si="247"/>
        <v>-4.0883503507542772E-4</v>
      </c>
      <c r="E5166" s="2">
        <f t="shared" si="248"/>
        <v>8.9253867749806662E-2</v>
      </c>
      <c r="K5166">
        <v>5161</v>
      </c>
      <c r="L5166" s="14">
        <v>3.8000041803807298E-4</v>
      </c>
      <c r="M5166" s="14">
        <v>0.101797055197451</v>
      </c>
    </row>
    <row r="5167" spans="1:13" x14ac:dyDescent="0.55000000000000004">
      <c r="A5167">
        <v>5162</v>
      </c>
      <c r="C5167">
        <f t="shared" si="246"/>
        <v>-6.3962051886133034E-2</v>
      </c>
      <c r="D5167">
        <f t="shared" si="247"/>
        <v>-3.5672515722479699E-4</v>
      </c>
      <c r="E5167" s="2">
        <f t="shared" si="248"/>
        <v>3.0461576617930603E-4</v>
      </c>
      <c r="K5167">
        <v>5162</v>
      </c>
      <c r="L5167" s="14">
        <v>2.5933314759268698E-4</v>
      </c>
      <c r="M5167" s="14">
        <v>-4.6508806738616598E-2</v>
      </c>
    </row>
    <row r="5168" spans="1:13" x14ac:dyDescent="0.55000000000000004">
      <c r="A5168">
        <v>5163</v>
      </c>
      <c r="C5168">
        <f t="shared" si="246"/>
        <v>8.5085825972305698E-2</v>
      </c>
      <c r="D5168">
        <f t="shared" si="247"/>
        <v>-2.1508478408298226E-4</v>
      </c>
      <c r="E5168" s="2">
        <f t="shared" si="248"/>
        <v>7.1959175999119843E-2</v>
      </c>
      <c r="K5168">
        <v>5163</v>
      </c>
      <c r="L5168" s="14">
        <v>7.3714281546662604E-5</v>
      </c>
      <c r="M5168" s="14">
        <v>-0.18316624950730701</v>
      </c>
    </row>
    <row r="5169" spans="1:13" x14ac:dyDescent="0.55000000000000004">
      <c r="A5169">
        <v>5164</v>
      </c>
      <c r="C5169">
        <f t="shared" si="246"/>
        <v>0.21277895498072122</v>
      </c>
      <c r="D5169">
        <f t="shared" si="247"/>
        <v>-1.9462663762416268E-5</v>
      </c>
      <c r="E5169" s="2">
        <f t="shared" si="248"/>
        <v>0.23690368241152995</v>
      </c>
      <c r="K5169">
        <v>5164</v>
      </c>
      <c r="L5169" s="14">
        <v>-1.3036678360292699E-4</v>
      </c>
      <c r="M5169" s="14">
        <v>-0.27394856880597601</v>
      </c>
    </row>
    <row r="5170" spans="1:13" x14ac:dyDescent="0.55000000000000004">
      <c r="A5170">
        <v>5165</v>
      </c>
      <c r="C5170">
        <f t="shared" si="246"/>
        <v>0.28706905131348515</v>
      </c>
      <c r="D5170">
        <f t="shared" si="247"/>
        <v>1.8104417492211439E-4</v>
      </c>
      <c r="E5170" s="2">
        <f t="shared" si="248"/>
        <v>0.34010803445440813</v>
      </c>
      <c r="K5170">
        <v>5165</v>
      </c>
      <c r="L5170" s="14">
        <v>-3.0179667906235199E-4</v>
      </c>
      <c r="M5170" s="14">
        <v>-0.29611876959364603</v>
      </c>
    </row>
    <row r="5171" spans="1:13" x14ac:dyDescent="0.55000000000000004">
      <c r="A5171">
        <v>5166</v>
      </c>
      <c r="C5171">
        <f t="shared" si="246"/>
        <v>0.28931086670205819</v>
      </c>
      <c r="D5171">
        <f t="shared" si="247"/>
        <v>3.3611274180961488E-4</v>
      </c>
      <c r="E5171" s="2">
        <f t="shared" si="248"/>
        <v>0.28455295710394252</v>
      </c>
      <c r="K5171">
        <v>5166</v>
      </c>
      <c r="L5171" s="14">
        <v>-3.9763972403993698E-4</v>
      </c>
      <c r="M5171" s="14">
        <v>-0.244124187549106</v>
      </c>
    </row>
    <row r="5172" spans="1:13" x14ac:dyDescent="0.55000000000000004">
      <c r="A5172">
        <v>5167</v>
      </c>
      <c r="C5172">
        <f t="shared" si="246"/>
        <v>0.21894175273909541</v>
      </c>
      <c r="D5172">
        <f t="shared" si="247"/>
        <v>4.0682409519707366E-4</v>
      </c>
      <c r="E5172" s="2">
        <f t="shared" si="248"/>
        <v>0.12245026377420995</v>
      </c>
      <c r="K5172">
        <v>5167</v>
      </c>
      <c r="L5172" s="14">
        <v>-3.93891433353959E-4</v>
      </c>
      <c r="M5172" s="14">
        <v>-0.13098718829638101</v>
      </c>
    </row>
    <row r="5173" spans="1:13" x14ac:dyDescent="0.55000000000000004">
      <c r="A5173">
        <v>5168</v>
      </c>
      <c r="C5173">
        <f t="shared" si="246"/>
        <v>9.3622873764087941E-2</v>
      </c>
      <c r="D5173">
        <f t="shared" si="247"/>
        <v>3.7543117586329552E-4</v>
      </c>
      <c r="E5173" s="2">
        <f t="shared" si="248"/>
        <v>6.1884196246209154E-3</v>
      </c>
      <c r="K5173">
        <v>5168</v>
      </c>
      <c r="L5173" s="14">
        <v>-2.9149058965942902E-4</v>
      </c>
      <c r="M5173" s="14">
        <v>1.4956364850695099E-2</v>
      </c>
    </row>
    <row r="5174" spans="1:13" x14ac:dyDescent="0.55000000000000004">
      <c r="A5174">
        <v>5169</v>
      </c>
      <c r="C5174">
        <f t="shared" si="246"/>
        <v>-5.5193373112105995E-2</v>
      </c>
      <c r="D5174">
        <f t="shared" si="247"/>
        <v>2.4981294484912854E-4</v>
      </c>
      <c r="E5174" s="2">
        <f t="shared" si="248"/>
        <v>4.5091408412805623E-2</v>
      </c>
      <c r="K5174">
        <v>5169</v>
      </c>
      <c r="L5174" s="14">
        <v>-1.16084119508357E-4</v>
      </c>
      <c r="M5174" s="14">
        <v>0.15715400363836299</v>
      </c>
    </row>
    <row r="5175" spans="1:13" x14ac:dyDescent="0.55000000000000004">
      <c r="A5175">
        <v>5170</v>
      </c>
      <c r="C5175">
        <f t="shared" si="246"/>
        <v>-0.1901572467194918</v>
      </c>
      <c r="D5175">
        <f t="shared" si="247"/>
        <v>6.1496930319849717E-5</v>
      </c>
      <c r="E5175" s="2">
        <f t="shared" si="248"/>
        <v>0.20263384672938342</v>
      </c>
      <c r="K5175">
        <v>5170</v>
      </c>
      <c r="L5175" s="14">
        <v>8.8396338507178301E-5</v>
      </c>
      <c r="M5175" s="14">
        <v>0.25999144730214302</v>
      </c>
    </row>
    <row r="5176" spans="1:13" x14ac:dyDescent="0.55000000000000004">
      <c r="A5176">
        <v>5171</v>
      </c>
      <c r="C5176">
        <f t="shared" si="246"/>
        <v>-0.27739565959914669</v>
      </c>
      <c r="D5176">
        <f t="shared" si="247"/>
        <v>-1.4225351746962545E-4</v>
      </c>
      <c r="E5176" s="2">
        <f t="shared" si="248"/>
        <v>0.33074930335738983</v>
      </c>
      <c r="K5176">
        <v>5171</v>
      </c>
      <c r="L5176" s="14">
        <v>2.7073738517251802E-4</v>
      </c>
      <c r="M5176" s="14">
        <v>0.29771242011925703</v>
      </c>
    </row>
    <row r="5177" spans="1:13" x14ac:dyDescent="0.55000000000000004">
      <c r="A5177">
        <v>5172</v>
      </c>
      <c r="C5177">
        <f t="shared" si="246"/>
        <v>-0.29501360895599055</v>
      </c>
      <c r="D5177">
        <f t="shared" si="247"/>
        <v>-3.1030133084046139E-4</v>
      </c>
      <c r="E5177" s="2">
        <f t="shared" si="248"/>
        <v>0.30900599796291595</v>
      </c>
      <c r="K5177">
        <v>5172</v>
      </c>
      <c r="L5177" s="14">
        <v>3.8527057418859701E-4</v>
      </c>
      <c r="M5177" s="14">
        <v>0.26086947044372999</v>
      </c>
    </row>
    <row r="5178" spans="1:13" x14ac:dyDescent="0.55000000000000004">
      <c r="A5178">
        <v>5173</v>
      </c>
      <c r="C5178">
        <f t="shared" si="246"/>
        <v>-0.23858936085965851</v>
      </c>
      <c r="D5178">
        <f t="shared" si="247"/>
        <v>-4.0047005080283432E-4</v>
      </c>
      <c r="E5178" s="2">
        <f t="shared" si="248"/>
        <v>0.1578310046469204</v>
      </c>
      <c r="K5178">
        <v>5173</v>
      </c>
      <c r="L5178" s="14">
        <v>4.0331035785401702E-4</v>
      </c>
      <c r="M5178" s="14">
        <v>0.15869014357886699</v>
      </c>
    </row>
    <row r="5179" spans="1:13" x14ac:dyDescent="0.55000000000000004">
      <c r="A5179">
        <v>5174</v>
      </c>
      <c r="C5179">
        <f t="shared" si="246"/>
        <v>-0.12228421225195997</v>
      </c>
      <c r="D5179">
        <f t="shared" si="247"/>
        <v>-3.901292292545386E-4</v>
      </c>
      <c r="E5179" s="2">
        <f t="shared" si="248"/>
        <v>1.9334929771734656E-2</v>
      </c>
      <c r="K5179">
        <v>5174</v>
      </c>
      <c r="L5179" s="14">
        <v>3.2033856043907902E-4</v>
      </c>
      <c r="M5179" s="14">
        <v>1.6765885812495399E-2</v>
      </c>
    </row>
    <row r="5180" spans="1:13" x14ac:dyDescent="0.55000000000000004">
      <c r="A5180">
        <v>5175</v>
      </c>
      <c r="C5180">
        <f t="shared" si="246"/>
        <v>2.4711696084300145E-2</v>
      </c>
      <c r="D5180">
        <f t="shared" si="247"/>
        <v>-2.8187419443503593E-4</v>
      </c>
      <c r="E5180" s="2">
        <f t="shared" si="248"/>
        <v>2.3737314736559215E-2</v>
      </c>
      <c r="K5180">
        <v>5175</v>
      </c>
      <c r="L5180" s="14">
        <v>1.57135983326018E-4</v>
      </c>
      <c r="M5180" s="14">
        <v>-0.12935749206361999</v>
      </c>
    </row>
    <row r="5181" spans="1:13" x14ac:dyDescent="0.55000000000000004">
      <c r="A5181">
        <v>5176</v>
      </c>
      <c r="C5181">
        <f t="shared" si="246"/>
        <v>0.16550548958282479</v>
      </c>
      <c r="D5181">
        <f t="shared" si="247"/>
        <v>-1.0287467825181717E-4</v>
      </c>
      <c r="E5181" s="2">
        <f t="shared" si="248"/>
        <v>0.16694413181067477</v>
      </c>
      <c r="K5181">
        <v>5176</v>
      </c>
      <c r="L5181" s="14">
        <v>-4.5422275611914001E-5</v>
      </c>
      <c r="M5181" s="14">
        <v>-0.243082483576781</v>
      </c>
    </row>
    <row r="5182" spans="1:13" x14ac:dyDescent="0.55000000000000004">
      <c r="A5182">
        <v>5177</v>
      </c>
      <c r="C5182">
        <f t="shared" si="246"/>
        <v>0.26476089377714029</v>
      </c>
      <c r="D5182">
        <f t="shared" si="247"/>
        <v>1.0194421374859724E-4</v>
      </c>
      <c r="E5182" s="2">
        <f t="shared" si="248"/>
        <v>0.31436974699363085</v>
      </c>
      <c r="K5182">
        <v>5177</v>
      </c>
      <c r="L5182" s="14">
        <v>-2.3660424384350199E-4</v>
      </c>
      <c r="M5182" s="14">
        <v>-0.29592595910388703</v>
      </c>
    </row>
    <row r="5183" spans="1:13" x14ac:dyDescent="0.55000000000000004">
      <c r="A5183">
        <v>5178</v>
      </c>
      <c r="C5183">
        <f t="shared" si="246"/>
        <v>0.29756689435023587</v>
      </c>
      <c r="D5183">
        <f t="shared" si="247"/>
        <v>2.8117725691164329E-4</v>
      </c>
      <c r="E5183" s="2">
        <f t="shared" si="248"/>
        <v>0.32743554154992727</v>
      </c>
      <c r="K5183">
        <v>5178</v>
      </c>
      <c r="L5183" s="14">
        <v>-3.6852721141831699E-4</v>
      </c>
      <c r="M5183" s="14">
        <v>-0.27465294238205301</v>
      </c>
    </row>
    <row r="5184" spans="1:13" x14ac:dyDescent="0.55000000000000004">
      <c r="A5184">
        <v>5179</v>
      </c>
      <c r="C5184">
        <f t="shared" si="246"/>
        <v>0.25568987665499976</v>
      </c>
      <c r="D5184">
        <f t="shared" si="247"/>
        <v>3.8984073533529219E-4</v>
      </c>
      <c r="E5184" s="2">
        <f t="shared" si="248"/>
        <v>0.19384759589606981</v>
      </c>
      <c r="K5184">
        <v>5179</v>
      </c>
      <c r="L5184" s="14">
        <v>-4.08150252716571E-4</v>
      </c>
      <c r="M5184" s="14">
        <v>-0.18459139241747599</v>
      </c>
    </row>
    <row r="5185" spans="1:13" x14ac:dyDescent="0.55000000000000004">
      <c r="A5185">
        <v>5180</v>
      </c>
      <c r="C5185">
        <f t="shared" si="246"/>
        <v>0.14964008943426282</v>
      </c>
      <c r="D5185">
        <f t="shared" si="247"/>
        <v>4.006624063826551E-4</v>
      </c>
      <c r="E5185" s="2">
        <f t="shared" si="248"/>
        <v>3.9179401383421741E-2</v>
      </c>
      <c r="K5185">
        <v>5180</v>
      </c>
      <c r="L5185" s="14">
        <v>-3.4554953124161299E-4</v>
      </c>
      <c r="M5185" s="14">
        <v>-4.8297783100079997E-2</v>
      </c>
    </row>
    <row r="5186" spans="1:13" x14ac:dyDescent="0.55000000000000004">
      <c r="A5186">
        <v>5181</v>
      </c>
      <c r="C5186">
        <f t="shared" si="246"/>
        <v>6.0337939283460406E-3</v>
      </c>
      <c r="D5186">
        <f t="shared" si="247"/>
        <v>3.1092625872141148E-4</v>
      </c>
      <c r="E5186" s="2">
        <f t="shared" si="248"/>
        <v>8.8470036202240206E-3</v>
      </c>
      <c r="K5186">
        <v>5181</v>
      </c>
      <c r="L5186" s="14">
        <v>-1.9640378603352901E-4</v>
      </c>
      <c r="M5186" s="14">
        <v>0.10009230561242501</v>
      </c>
    </row>
    <row r="5187" spans="1:13" x14ac:dyDescent="0.55000000000000004">
      <c r="A5187">
        <v>5182</v>
      </c>
      <c r="C5187">
        <f t="shared" si="246"/>
        <v>-0.13908685666938558</v>
      </c>
      <c r="D5187">
        <f t="shared" si="247"/>
        <v>1.4315417392940605E-4</v>
      </c>
      <c r="E5187" s="2">
        <f t="shared" si="248"/>
        <v>0.13140662129168446</v>
      </c>
      <c r="K5187">
        <v>5182</v>
      </c>
      <c r="L5187" s="14">
        <v>1.9325057872849398E-6</v>
      </c>
      <c r="M5187" s="14">
        <v>0.22341365545671399</v>
      </c>
    </row>
    <row r="5188" spans="1:13" x14ac:dyDescent="0.55000000000000004">
      <c r="A5188">
        <v>5183</v>
      </c>
      <c r="C5188">
        <f t="shared" si="246"/>
        <v>-0.24929963796359031</v>
      </c>
      <c r="D5188">
        <f t="shared" si="247"/>
        <v>-6.0546591070243178E-5</v>
      </c>
      <c r="E5188" s="2">
        <f t="shared" si="248"/>
        <v>0.29168565817122971</v>
      </c>
      <c r="K5188">
        <v>5183</v>
      </c>
      <c r="L5188" s="14">
        <v>1.99784789545278E-4</v>
      </c>
      <c r="M5188" s="14">
        <v>0.29077966933417099</v>
      </c>
    </row>
    <row r="5189" spans="1:13" x14ac:dyDescent="0.55000000000000004">
      <c r="A5189">
        <v>5184</v>
      </c>
      <c r="C5189">
        <f t="shared" si="246"/>
        <v>-0.29694346494836166</v>
      </c>
      <c r="D5189">
        <f t="shared" si="247"/>
        <v>-2.4905143793214018E-4</v>
      </c>
      <c r="E5189" s="2">
        <f t="shared" si="248"/>
        <v>0.33902854301309709</v>
      </c>
      <c r="K5189">
        <v>5184</v>
      </c>
      <c r="L5189" s="14">
        <v>3.475997333868E-4</v>
      </c>
      <c r="M5189" s="14">
        <v>0.28531811116077599</v>
      </c>
    </row>
    <row r="5190" spans="1:13" x14ac:dyDescent="0.55000000000000004">
      <c r="A5190">
        <v>5185</v>
      </c>
      <c r="C5190">
        <f t="shared" ref="C5190:C5253" si="249">$D$1*COS($B$2*(A5190-$L$2)+$B$1)</f>
        <v>-0.27006074130362484</v>
      </c>
      <c r="D5190">
        <f t="shared" ref="D5190:D5253" si="250">$D$2*COS($B$2*(A5190-$L$3)+$B$3)</f>
        <v>-3.7504962345967204E-4</v>
      </c>
      <c r="E5190" s="2">
        <f t="shared" ref="E5190:E5253" si="251">(M5190-C5190)^2</f>
        <v>0.22892167821847711</v>
      </c>
      <c r="K5190">
        <v>5185</v>
      </c>
      <c r="L5190" s="14">
        <v>4.08356167649403E-4</v>
      </c>
      <c r="M5190" s="14">
        <v>0.208396862062104</v>
      </c>
    </row>
    <row r="5191" spans="1:13" x14ac:dyDescent="0.55000000000000004">
      <c r="A5191">
        <v>5186</v>
      </c>
      <c r="C5191">
        <f t="shared" si="249"/>
        <v>-0.17539846402059828</v>
      </c>
      <c r="D5191">
        <f t="shared" si="250"/>
        <v>-4.0691825891999719E-4</v>
      </c>
      <c r="E5191" s="2">
        <f t="shared" si="251"/>
        <v>6.4861795475346276E-2</v>
      </c>
      <c r="K5191">
        <v>5186</v>
      </c>
      <c r="L5191" s="14">
        <v>3.66837266466463E-4</v>
      </c>
      <c r="M5191" s="14">
        <v>7.9281326059702895E-2</v>
      </c>
    </row>
    <row r="5192" spans="1:13" x14ac:dyDescent="0.55000000000000004">
      <c r="A5192">
        <v>5187</v>
      </c>
      <c r="C5192">
        <f t="shared" si="249"/>
        <v>-3.6714869374678431E-2</v>
      </c>
      <c r="D5192">
        <f t="shared" si="250"/>
        <v>-3.3665898854775184E-4</v>
      </c>
      <c r="E5192" s="2">
        <f t="shared" si="251"/>
        <v>1.087406057031846E-3</v>
      </c>
      <c r="K5192">
        <v>5187</v>
      </c>
      <c r="L5192" s="14">
        <v>2.3344169620381099E-4</v>
      </c>
      <c r="M5192" s="14">
        <v>-6.96907098799915E-2</v>
      </c>
    </row>
    <row r="5193" spans="1:13" x14ac:dyDescent="0.55000000000000004">
      <c r="A5193">
        <v>5188</v>
      </c>
      <c r="C5193">
        <f t="shared" si="249"/>
        <v>0.11118338359423352</v>
      </c>
      <c r="D5193">
        <f t="shared" si="250"/>
        <v>-1.8190540826111898E-4</v>
      </c>
      <c r="E5193" s="2">
        <f t="shared" si="251"/>
        <v>9.7588548484503351E-2</v>
      </c>
      <c r="K5193">
        <v>5188</v>
      </c>
      <c r="L5193" s="14">
        <v>4.1579204959768202E-5</v>
      </c>
      <c r="M5193" s="14">
        <v>-0.201208275200465</v>
      </c>
    </row>
    <row r="5194" spans="1:13" x14ac:dyDescent="0.55000000000000004">
      <c r="A5194">
        <v>5189</v>
      </c>
      <c r="C5194">
        <f t="shared" si="249"/>
        <v>0.23117695084292031</v>
      </c>
      <c r="D5194">
        <f t="shared" si="250"/>
        <v>1.8502595238963527E-5</v>
      </c>
      <c r="E5194" s="2">
        <f t="shared" si="251"/>
        <v>0.26369142184126687</v>
      </c>
      <c r="K5194">
        <v>5189</v>
      </c>
      <c r="L5194" s="14">
        <v>-1.6069705610510999E-4</v>
      </c>
      <c r="M5194" s="14">
        <v>-0.28233197979146202</v>
      </c>
    </row>
    <row r="5195" spans="1:13" x14ac:dyDescent="0.55000000000000004">
      <c r="A5195">
        <v>5190</v>
      </c>
      <c r="C5195">
        <f t="shared" si="249"/>
        <v>0.29314997625352668</v>
      </c>
      <c r="D5195">
        <f t="shared" si="250"/>
        <v>2.1426683733782924E-4</v>
      </c>
      <c r="E5195" s="2">
        <f t="shared" si="251"/>
        <v>0.34327162085336466</v>
      </c>
      <c r="K5195">
        <v>5190</v>
      </c>
      <c r="L5195" s="14">
        <v>-3.2272574257630199E-4</v>
      </c>
      <c r="M5195" s="14">
        <v>-0.29274388858324102</v>
      </c>
    </row>
    <row r="5196" spans="1:13" x14ac:dyDescent="0.55000000000000004">
      <c r="A5196">
        <v>5191</v>
      </c>
      <c r="C5196">
        <f t="shared" si="249"/>
        <v>0.28154853673571939</v>
      </c>
      <c r="D5196">
        <f t="shared" si="250"/>
        <v>3.5625461965148097E-4</v>
      </c>
      <c r="E5196" s="2">
        <f t="shared" si="251"/>
        <v>0.26151442508906236</v>
      </c>
      <c r="K5196">
        <v>5191</v>
      </c>
      <c r="L5196" s="14">
        <v>-4.0392576477410003E-4</v>
      </c>
      <c r="M5196" s="14">
        <v>-0.229836274428107</v>
      </c>
    </row>
    <row r="5197" spans="1:13" x14ac:dyDescent="0.55000000000000004">
      <c r="A5197">
        <v>5192</v>
      </c>
      <c r="C5197">
        <f t="shared" si="249"/>
        <v>0.19928434907113521</v>
      </c>
      <c r="D5197">
        <f t="shared" si="250"/>
        <v>4.088300016841571E-4</v>
      </c>
      <c r="E5197" s="2">
        <f t="shared" si="251"/>
        <v>9.5264259901546161E-2</v>
      </c>
      <c r="K5197">
        <v>5192</v>
      </c>
      <c r="L5197" s="14">
        <v>-3.8396007341069899E-4</v>
      </c>
      <c r="M5197" s="14">
        <v>-0.10936473954172</v>
      </c>
    </row>
    <row r="5198" spans="1:13" x14ac:dyDescent="0.55000000000000004">
      <c r="A5198">
        <v>5193</v>
      </c>
      <c r="C5198">
        <f t="shared" si="249"/>
        <v>6.7003990369777888E-2</v>
      </c>
      <c r="D5198">
        <f t="shared" si="250"/>
        <v>3.5879767074825815E-4</v>
      </c>
      <c r="E5198" s="2">
        <f t="shared" si="251"/>
        <v>8.125987381905382E-4</v>
      </c>
      <c r="K5198">
        <v>5193</v>
      </c>
      <c r="L5198" s="14">
        <v>-2.67829199746219E-4</v>
      </c>
      <c r="M5198" s="14">
        <v>3.84978728124791E-2</v>
      </c>
    </row>
    <row r="5199" spans="1:13" x14ac:dyDescent="0.55000000000000004">
      <c r="A5199">
        <v>5194</v>
      </c>
      <c r="C5199">
        <f t="shared" si="249"/>
        <v>-8.2092957582337311E-2</v>
      </c>
      <c r="D5199">
        <f t="shared" si="250"/>
        <v>2.1871468730937568E-4</v>
      </c>
      <c r="E5199" s="2">
        <f t="shared" si="251"/>
        <v>6.6983346815621195E-2</v>
      </c>
      <c r="K5199">
        <v>5194</v>
      </c>
      <c r="L5199" s="14">
        <v>-8.4618841513568201E-5</v>
      </c>
      <c r="M5199" s="14">
        <v>0.176718454097328</v>
      </c>
    </row>
    <row r="5200" spans="1:13" x14ac:dyDescent="0.55000000000000004">
      <c r="A5200">
        <v>5195</v>
      </c>
      <c r="C5200">
        <f t="shared" si="249"/>
        <v>-0.21058630356200436</v>
      </c>
      <c r="D5200">
        <f t="shared" si="250"/>
        <v>2.3738927498629314E-5</v>
      </c>
      <c r="E5200" s="2">
        <f t="shared" si="251"/>
        <v>0.23161610209322583</v>
      </c>
      <c r="K5200">
        <v>5195</v>
      </c>
      <c r="L5200" s="14">
        <v>1.19784830513338E-4</v>
      </c>
      <c r="M5200" s="14">
        <v>0.27067880227180302</v>
      </c>
    </row>
    <row r="5201" spans="1:13" x14ac:dyDescent="0.55000000000000004">
      <c r="A5201">
        <v>5196</v>
      </c>
      <c r="C5201">
        <f t="shared" si="249"/>
        <v>-0.28622692615677514</v>
      </c>
      <c r="D5201">
        <f t="shared" si="250"/>
        <v>-1.7719480273989667E-4</v>
      </c>
      <c r="E5201" s="2">
        <f t="shared" si="251"/>
        <v>0.33997399669103384</v>
      </c>
      <c r="K5201">
        <v>5196</v>
      </c>
      <c r="L5201" s="14">
        <v>2.9418764864704E-4</v>
      </c>
      <c r="M5201" s="14">
        <v>0.29684596524792201</v>
      </c>
    </row>
    <row r="5202" spans="1:13" x14ac:dyDescent="0.55000000000000004">
      <c r="A5202">
        <v>5197</v>
      </c>
      <c r="C5202">
        <f t="shared" si="249"/>
        <v>-0.29003062347109931</v>
      </c>
      <c r="D5202">
        <f t="shared" si="250"/>
        <v>-3.3365637246080145E-4</v>
      </c>
      <c r="E5202" s="2">
        <f t="shared" si="251"/>
        <v>0.2901942834868087</v>
      </c>
      <c r="K5202">
        <v>5197</v>
      </c>
      <c r="L5202" s="14">
        <v>3.94909345169413E-4</v>
      </c>
      <c r="M5202" s="14">
        <v>0.24866621472902301</v>
      </c>
    </row>
    <row r="5203" spans="1:13" x14ac:dyDescent="0.55000000000000004">
      <c r="A5203">
        <v>5198</v>
      </c>
      <c r="C5203">
        <f t="shared" si="249"/>
        <v>-0.22104274765611057</v>
      </c>
      <c r="D5203">
        <f t="shared" si="250"/>
        <v>-4.0637722561202795E-4</v>
      </c>
      <c r="E5203" s="2">
        <f t="shared" si="251"/>
        <v>0.12905999903434076</v>
      </c>
      <c r="K5203">
        <v>5198</v>
      </c>
      <c r="L5203" s="14">
        <v>3.96723546354387E-4</v>
      </c>
      <c r="M5203" s="14">
        <v>0.138206468118038</v>
      </c>
    </row>
    <row r="5204" spans="1:13" x14ac:dyDescent="0.55000000000000004">
      <c r="A5204">
        <v>5199</v>
      </c>
      <c r="C5204">
        <f t="shared" si="249"/>
        <v>-9.657780139038738E-2</v>
      </c>
      <c r="D5204">
        <f t="shared" si="250"/>
        <v>-3.7710596088862602E-4</v>
      </c>
      <c r="E5204" s="2">
        <f t="shared" si="251"/>
        <v>8.0478581893676186E-3</v>
      </c>
      <c r="K5204">
        <v>5199</v>
      </c>
      <c r="L5204" s="14">
        <v>2.9917587426069801E-4</v>
      </c>
      <c r="M5204" s="14">
        <v>-6.8679458037930003E-3</v>
      </c>
    </row>
    <row r="5205" spans="1:13" x14ac:dyDescent="0.55000000000000004">
      <c r="A5205">
        <v>5200</v>
      </c>
      <c r="C5205">
        <f t="shared" si="249"/>
        <v>5.2126137325790987E-2</v>
      </c>
      <c r="D5205">
        <f t="shared" si="250"/>
        <v>-2.5318904874514471E-4</v>
      </c>
      <c r="E5205" s="2">
        <f t="shared" si="251"/>
        <v>4.0944865844187862E-2</v>
      </c>
      <c r="K5205">
        <v>5200</v>
      </c>
      <c r="L5205" s="14">
        <v>1.2669774850603501E-4</v>
      </c>
      <c r="M5205" s="14">
        <v>-0.150222240093421</v>
      </c>
    </row>
    <row r="5206" spans="1:13" x14ac:dyDescent="0.55000000000000004">
      <c r="A5206">
        <v>5201</v>
      </c>
      <c r="C5206">
        <f t="shared" si="249"/>
        <v>0.1877475143033113</v>
      </c>
      <c r="D5206">
        <f t="shared" si="250"/>
        <v>-6.5727022171270329E-5</v>
      </c>
      <c r="E5206" s="2">
        <f t="shared" si="251"/>
        <v>0.19686965161448844</v>
      </c>
      <c r="K5206">
        <v>5201</v>
      </c>
      <c r="L5206" s="14">
        <v>-7.7512614337733502E-5</v>
      </c>
      <c r="M5206" s="14">
        <v>-0.255952442440532</v>
      </c>
    </row>
    <row r="5207" spans="1:13" x14ac:dyDescent="0.55000000000000004">
      <c r="A5207">
        <v>5202</v>
      </c>
      <c r="C5207">
        <f t="shared" si="249"/>
        <v>0.27624822259643694</v>
      </c>
      <c r="D5207">
        <f t="shared" si="250"/>
        <v>1.3823110155422613E-4</v>
      </c>
      <c r="E5207" s="2">
        <f t="shared" si="251"/>
        <v>0.32927626721397757</v>
      </c>
      <c r="K5207">
        <v>5202</v>
      </c>
      <c r="L5207" s="14">
        <v>-2.6230946206726798E-4</v>
      </c>
      <c r="M5207" s="14">
        <v>-0.29757776776473299</v>
      </c>
    </row>
    <row r="5208" spans="1:13" x14ac:dyDescent="0.55000000000000004">
      <c r="A5208">
        <v>5203</v>
      </c>
      <c r="C5208">
        <f t="shared" si="249"/>
        <v>0.29541644986837867</v>
      </c>
      <c r="D5208">
        <f t="shared" si="250"/>
        <v>3.0749613247004837E-4</v>
      </c>
      <c r="E5208" s="2">
        <f t="shared" si="251"/>
        <v>0.31370007436257491</v>
      </c>
      <c r="K5208">
        <v>5203</v>
      </c>
      <c r="L5208" s="14">
        <v>-3.8140927777229001E-4</v>
      </c>
      <c r="M5208" s="14">
        <v>-0.26467289511380798</v>
      </c>
    </row>
    <row r="5209" spans="1:13" x14ac:dyDescent="0.55000000000000004">
      <c r="A5209">
        <v>5204</v>
      </c>
      <c r="C5209">
        <f t="shared" si="249"/>
        <v>0.24044137510932956</v>
      </c>
      <c r="D5209">
        <f t="shared" si="250"/>
        <v>3.9958611563946063E-4</v>
      </c>
      <c r="E5209" s="2">
        <f t="shared" si="251"/>
        <v>0.16477139474410124</v>
      </c>
      <c r="K5209">
        <v>5204</v>
      </c>
      <c r="L5209" s="14">
        <v>-4.04982773767861E-4</v>
      </c>
      <c r="M5209" s="14">
        <v>-0.16547905397019</v>
      </c>
    </row>
    <row r="5210" spans="1:13" x14ac:dyDescent="0.55000000000000004">
      <c r="A5210">
        <v>5205</v>
      </c>
      <c r="C5210">
        <f t="shared" si="249"/>
        <v>0.12512058329963197</v>
      </c>
      <c r="D5210">
        <f t="shared" si="250"/>
        <v>3.9138840639235976E-4</v>
      </c>
      <c r="E5210" s="2">
        <f t="shared" si="251"/>
        <v>2.2488163707606382E-2</v>
      </c>
      <c r="K5210">
        <v>5205</v>
      </c>
      <c r="L5210" s="14">
        <v>-3.2712582174253702E-4</v>
      </c>
      <c r="M5210" s="14">
        <v>-2.4839957202216E-2</v>
      </c>
    </row>
    <row r="5211" spans="1:13" x14ac:dyDescent="0.55000000000000004">
      <c r="A5211">
        <v>5206</v>
      </c>
      <c r="C5211">
        <f t="shared" si="249"/>
        <v>-2.1602837585634829E-2</v>
      </c>
      <c r="D5211">
        <f t="shared" si="250"/>
        <v>2.8496045695380689E-4</v>
      </c>
      <c r="E5211" s="2">
        <f t="shared" si="251"/>
        <v>2.0627651880233865E-2</v>
      </c>
      <c r="K5211">
        <v>5206</v>
      </c>
      <c r="L5211" s="14">
        <v>-1.6733817832052699E-4</v>
      </c>
      <c r="M5211" s="14">
        <v>0.12202046094296</v>
      </c>
    </row>
    <row r="5212" spans="1:13" x14ac:dyDescent="0.55000000000000004">
      <c r="A5212">
        <v>5207</v>
      </c>
      <c r="C5212">
        <f t="shared" si="249"/>
        <v>-0.16290440158678091</v>
      </c>
      <c r="D5212">
        <f t="shared" si="250"/>
        <v>1.0701343931257079E-4</v>
      </c>
      <c r="E5212" s="2">
        <f t="shared" si="251"/>
        <v>0.16098109881588168</v>
      </c>
      <c r="K5212">
        <v>5207</v>
      </c>
      <c r="L5212" s="14">
        <v>3.4360349952552298E-5</v>
      </c>
      <c r="M5212" s="14">
        <v>0.23832009768498799</v>
      </c>
    </row>
    <row r="5213" spans="1:13" x14ac:dyDescent="0.55000000000000004">
      <c r="A5213">
        <v>5208</v>
      </c>
      <c r="C5213">
        <f t="shared" si="249"/>
        <v>-0.26332039454414186</v>
      </c>
      <c r="D5213">
        <f t="shared" si="250"/>
        <v>-9.7791695933927252E-5</v>
      </c>
      <c r="E5213" s="2">
        <f t="shared" si="251"/>
        <v>0.31164460558909401</v>
      </c>
      <c r="K5213">
        <v>5208</v>
      </c>
      <c r="L5213" s="14">
        <v>2.27453115423879E-4</v>
      </c>
      <c r="M5213" s="14">
        <v>0.29493098753125802</v>
      </c>
    </row>
    <row r="5214" spans="1:13" x14ac:dyDescent="0.55000000000000004">
      <c r="A5214">
        <v>5209</v>
      </c>
      <c r="C5214">
        <f t="shared" si="249"/>
        <v>-0.29764851882445076</v>
      </c>
      <c r="D5214">
        <f t="shared" si="250"/>
        <v>-2.7805317678640843E-4</v>
      </c>
      <c r="E5214" s="2">
        <f t="shared" si="251"/>
        <v>0.33099667026322094</v>
      </c>
      <c r="K5214">
        <v>5209</v>
      </c>
      <c r="L5214" s="14">
        <v>3.6357883712060703E-4</v>
      </c>
      <c r="M5214" s="14">
        <v>0.27767458193130801</v>
      </c>
    </row>
    <row r="5215" spans="1:13" x14ac:dyDescent="0.55000000000000004">
      <c r="A5215">
        <v>5210</v>
      </c>
      <c r="C5215">
        <f t="shared" si="249"/>
        <v>-0.25727313881388802</v>
      </c>
      <c r="D5215">
        <f t="shared" si="250"/>
        <v>-3.8852917116051255E-4</v>
      </c>
      <c r="E5215" s="2">
        <f t="shared" si="251"/>
        <v>0.20083483151923248</v>
      </c>
      <c r="K5215">
        <v>5210</v>
      </c>
      <c r="L5215" s="14">
        <v>4.0864398358112099E-4</v>
      </c>
      <c r="M5215" s="14">
        <v>0.19087285471861301</v>
      </c>
    </row>
    <row r="5216" spans="1:13" x14ac:dyDescent="0.55000000000000004">
      <c r="A5216">
        <v>5211</v>
      </c>
      <c r="C5216">
        <f t="shared" si="249"/>
        <v>-0.15232762384848444</v>
      </c>
      <c r="D5216">
        <f t="shared" si="250"/>
        <v>-4.0149253312064245E-4</v>
      </c>
      <c r="E5216" s="2">
        <f t="shared" si="251"/>
        <v>4.3511231888897044E-2</v>
      </c>
      <c r="K5216">
        <v>5211</v>
      </c>
      <c r="L5216" s="14">
        <v>3.5136170931051198E-4</v>
      </c>
      <c r="M5216" s="14">
        <v>5.6265836952416597E-2</v>
      </c>
    </row>
    <row r="5217" spans="1:13" x14ac:dyDescent="0.55000000000000004">
      <c r="A5217">
        <v>5212</v>
      </c>
      <c r="C5217">
        <f t="shared" si="249"/>
        <v>-9.1510861086621428E-3</v>
      </c>
      <c r="D5217">
        <f t="shared" si="250"/>
        <v>-3.1368973205861422E-4</v>
      </c>
      <c r="E5217" s="2">
        <f t="shared" si="251"/>
        <v>6.93592860415463E-3</v>
      </c>
      <c r="K5217">
        <v>5212</v>
      </c>
      <c r="L5217" s="14">
        <v>2.0607871525328699E-4</v>
      </c>
      <c r="M5217" s="14">
        <v>-9.2433308726425106E-2</v>
      </c>
    </row>
    <row r="5218" spans="1:13" x14ac:dyDescent="0.55000000000000004">
      <c r="A5218">
        <v>5213</v>
      </c>
      <c r="C5218">
        <f t="shared" si="249"/>
        <v>0.13632218135291818</v>
      </c>
      <c r="D5218">
        <f t="shared" si="250"/>
        <v>-1.4715742030757144E-4</v>
      </c>
      <c r="E5218" s="2">
        <f t="shared" si="251"/>
        <v>0.12553142374375306</v>
      </c>
      <c r="K5218">
        <v>5213</v>
      </c>
      <c r="L5218" s="14">
        <v>9.1820285413393303E-6</v>
      </c>
      <c r="M5218" s="14">
        <v>-0.21798195882011601</v>
      </c>
    </row>
    <row r="5219" spans="1:13" x14ac:dyDescent="0.55000000000000004">
      <c r="A5219">
        <v>5214</v>
      </c>
      <c r="C5219">
        <f t="shared" si="249"/>
        <v>0.24758145474067245</v>
      </c>
      <c r="D5219">
        <f t="shared" si="250"/>
        <v>5.6308302110272404E-5</v>
      </c>
      <c r="E5219" s="2">
        <f t="shared" si="251"/>
        <v>0.28785063057535676</v>
      </c>
      <c r="K5219">
        <v>5214</v>
      </c>
      <c r="L5219" s="14">
        <v>-1.9001435417995599E-4</v>
      </c>
      <c r="M5219" s="14">
        <v>-0.28893567506541001</v>
      </c>
    </row>
    <row r="5220" spans="1:13" x14ac:dyDescent="0.55000000000000004">
      <c r="A5220">
        <v>5215</v>
      </c>
      <c r="C5220">
        <f t="shared" si="249"/>
        <v>0.29670300159151697</v>
      </c>
      <c r="D5220">
        <f t="shared" si="250"/>
        <v>2.4564182758327372E-4</v>
      </c>
      <c r="E5220" s="2">
        <f t="shared" si="251"/>
        <v>0.3413207910204325</v>
      </c>
      <c r="K5220">
        <v>5215</v>
      </c>
      <c r="L5220" s="14">
        <v>-3.41620463133407E-4</v>
      </c>
      <c r="M5220" s="14">
        <v>-0.28752365906377397</v>
      </c>
    </row>
    <row r="5221" spans="1:13" x14ac:dyDescent="0.55000000000000004">
      <c r="A5221">
        <v>5216</v>
      </c>
      <c r="C5221">
        <f t="shared" si="249"/>
        <v>0.27135834904594425</v>
      </c>
      <c r="D5221">
        <f t="shared" si="250"/>
        <v>3.7332443205177583E-4</v>
      </c>
      <c r="E5221" s="2">
        <f t="shared" si="251"/>
        <v>0.23566938046718741</v>
      </c>
      <c r="K5221">
        <v>5216</v>
      </c>
      <c r="L5221" s="14">
        <v>-4.0766560783559998E-4</v>
      </c>
      <c r="M5221" s="14">
        <v>-0.21409955898232899</v>
      </c>
    </row>
    <row r="5222" spans="1:13" x14ac:dyDescent="0.55000000000000004">
      <c r="A5222">
        <v>5217</v>
      </c>
      <c r="C5222">
        <f t="shared" si="249"/>
        <v>0.1779084706717417</v>
      </c>
      <c r="D5222">
        <f t="shared" si="250"/>
        <v>4.0731047313020144E-4</v>
      </c>
      <c r="E5222" s="2">
        <f t="shared" si="251"/>
        <v>7.020452592209997E-2</v>
      </c>
      <c r="K5222">
        <v>5217</v>
      </c>
      <c r="L5222" s="14">
        <v>-3.7160837208153902E-4</v>
      </c>
      <c r="M5222" s="14">
        <v>-8.7052896176521594E-2</v>
      </c>
    </row>
    <row r="5223" spans="1:13" x14ac:dyDescent="0.55000000000000004">
      <c r="A5223">
        <v>5218</v>
      </c>
      <c r="C5223">
        <f t="shared" si="249"/>
        <v>3.980731617106021E-2</v>
      </c>
      <c r="D5223">
        <f t="shared" si="250"/>
        <v>3.3907017087772746E-4</v>
      </c>
      <c r="E5223" s="2">
        <f t="shared" si="251"/>
        <v>4.8353319968155359E-4</v>
      </c>
      <c r="K5223">
        <v>5218</v>
      </c>
      <c r="L5223" s="14">
        <v>-2.4247951424868E-4</v>
      </c>
      <c r="M5223" s="14">
        <v>6.1796704513657499E-2</v>
      </c>
    </row>
    <row r="5224" spans="1:13" x14ac:dyDescent="0.55000000000000004">
      <c r="A5224">
        <v>5219</v>
      </c>
      <c r="C5224">
        <f t="shared" si="249"/>
        <v>-0.10828463561690814</v>
      </c>
      <c r="D5224">
        <f t="shared" si="250"/>
        <v>1.8573040276706913E-4</v>
      </c>
      <c r="E5224" s="2">
        <f t="shared" si="251"/>
        <v>9.2084070855023695E-2</v>
      </c>
      <c r="K5224">
        <v>5219</v>
      </c>
      <c r="L5224" s="14">
        <v>-5.2620157838540301E-5</v>
      </c>
      <c r="M5224" s="14">
        <v>0.19516893719946801</v>
      </c>
    </row>
    <row r="5225" spans="1:13" x14ac:dyDescent="0.55000000000000004">
      <c r="A5225">
        <v>5220</v>
      </c>
      <c r="C5225">
        <f t="shared" si="249"/>
        <v>-0.22919942632266857</v>
      </c>
      <c r="D5225">
        <f t="shared" si="250"/>
        <v>-1.4223781548884645E-5</v>
      </c>
      <c r="E5225" s="2">
        <f t="shared" si="251"/>
        <v>0.25893781278819888</v>
      </c>
      <c r="K5225">
        <v>5220</v>
      </c>
      <c r="L5225" s="14">
        <v>1.50418243534022E-4</v>
      </c>
      <c r="M5225" s="14">
        <v>0.27965989882348502</v>
      </c>
    </row>
    <row r="5226" spans="1:13" x14ac:dyDescent="0.55000000000000004">
      <c r="A5226">
        <v>5221</v>
      </c>
      <c r="C5226">
        <f t="shared" si="249"/>
        <v>-0.29258999216403997</v>
      </c>
      <c r="D5226">
        <f t="shared" si="250"/>
        <v>-2.1060809651224491E-4</v>
      </c>
      <c r="E5226" s="2">
        <f t="shared" si="251"/>
        <v>0.34421489060808541</v>
      </c>
      <c r="K5226">
        <v>5221</v>
      </c>
      <c r="L5226" s="14">
        <v>3.1578346268645098E-4</v>
      </c>
      <c r="M5226" s="14">
        <v>0.2941083039031</v>
      </c>
    </row>
    <row r="5227" spans="1:13" x14ac:dyDescent="0.55000000000000004">
      <c r="A5227">
        <v>5222</v>
      </c>
      <c r="C5227">
        <f t="shared" si="249"/>
        <v>-0.28254663727993085</v>
      </c>
      <c r="D5227">
        <f t="shared" si="250"/>
        <v>-3.5413421851747531E-4</v>
      </c>
      <c r="E5227" s="2">
        <f t="shared" si="251"/>
        <v>0.26774632378362323</v>
      </c>
      <c r="K5227">
        <v>5222</v>
      </c>
      <c r="L5227" s="14">
        <v>4.0205875463067799E-4</v>
      </c>
      <c r="M5227" s="14">
        <v>0.234895459754726</v>
      </c>
    </row>
    <row r="5228" spans="1:13" x14ac:dyDescent="0.55000000000000004">
      <c r="A5228">
        <v>5223</v>
      </c>
      <c r="C5228">
        <f t="shared" si="249"/>
        <v>-0.20159003205072262</v>
      </c>
      <c r="D5228">
        <f t="shared" si="250"/>
        <v>-4.087801162318247E-4</v>
      </c>
      <c r="E5228" s="2">
        <f t="shared" si="251"/>
        <v>0.1014050669887475</v>
      </c>
      <c r="K5228">
        <v>5223</v>
      </c>
      <c r="L5228" s="14">
        <v>3.87635937286215E-4</v>
      </c>
      <c r="M5228" s="14">
        <v>0.11685159052513901</v>
      </c>
    </row>
    <row r="5229" spans="1:13" x14ac:dyDescent="0.55000000000000004">
      <c r="A5229">
        <v>5224</v>
      </c>
      <c r="C5229">
        <f t="shared" si="249"/>
        <v>-7.0038577956827427E-2</v>
      </c>
      <c r="D5229">
        <f t="shared" si="250"/>
        <v>-3.6083082117465966E-4</v>
      </c>
      <c r="E5229" s="2">
        <f t="shared" si="251"/>
        <v>1.5665838023172943E-3</v>
      </c>
      <c r="K5229">
        <v>5224</v>
      </c>
      <c r="L5229" s="14">
        <v>2.76127294729646E-4</v>
      </c>
      <c r="M5229" s="14">
        <v>-3.0458484446107999E-2</v>
      </c>
    </row>
    <row r="5230" spans="1:13" x14ac:dyDescent="0.55000000000000004">
      <c r="A5230">
        <v>5225</v>
      </c>
      <c r="C5230">
        <f t="shared" si="249"/>
        <v>7.9091082908143942E-2</v>
      </c>
      <c r="D5230">
        <f t="shared" si="250"/>
        <v>-2.2232059571289492E-4</v>
      </c>
      <c r="E5230" s="2">
        <f t="shared" si="251"/>
        <v>6.2116154139938033E-2</v>
      </c>
      <c r="K5230">
        <v>5225</v>
      </c>
      <c r="L5230" s="14">
        <v>9.5460858238663606E-5</v>
      </c>
      <c r="M5230" s="14">
        <v>-0.170140043037108</v>
      </c>
    </row>
    <row r="5231" spans="1:13" x14ac:dyDescent="0.55000000000000004">
      <c r="A5231">
        <v>5226</v>
      </c>
      <c r="C5231">
        <f t="shared" si="249"/>
        <v>0.2083705490693761</v>
      </c>
      <c r="D5231">
        <f t="shared" si="250"/>
        <v>-2.8012586876499474E-5</v>
      </c>
      <c r="E5231" s="2">
        <f t="shared" si="251"/>
        <v>0.22617588121941612</v>
      </c>
      <c r="K5231">
        <v>5226</v>
      </c>
      <c r="L5231" s="14">
        <v>-1.09114342394364E-4</v>
      </c>
      <c r="M5231" s="14">
        <v>-0.26720897237726499</v>
      </c>
    </row>
    <row r="5232" spans="1:13" x14ac:dyDescent="0.55000000000000004">
      <c r="A5232">
        <v>5227</v>
      </c>
      <c r="C5232">
        <f t="shared" si="249"/>
        <v>0.28535339951896882</v>
      </c>
      <c r="D5232">
        <f t="shared" si="250"/>
        <v>1.7332599080991201E-4</v>
      </c>
      <c r="E5232" s="2">
        <f t="shared" si="251"/>
        <v>0.33954763019014628</v>
      </c>
      <c r="K5232">
        <v>5227</v>
      </c>
      <c r="L5232" s="14">
        <v>-2.8636117907848599E-4</v>
      </c>
      <c r="M5232" s="14">
        <v>-0.29735375694141503</v>
      </c>
    </row>
    <row r="5233" spans="1:13" x14ac:dyDescent="0.55000000000000004">
      <c r="A5233">
        <v>5228</v>
      </c>
      <c r="C5233">
        <f t="shared" si="249"/>
        <v>0.29071856146172376</v>
      </c>
      <c r="D5233">
        <f t="shared" si="250"/>
        <v>3.3116339822504331E-4</v>
      </c>
      <c r="E5233" s="2">
        <f t="shared" si="251"/>
        <v>0.29565646080698338</v>
      </c>
      <c r="K5233">
        <v>5228</v>
      </c>
      <c r="L5233" s="14">
        <v>-3.9188708200661601E-4</v>
      </c>
      <c r="M5233" s="14">
        <v>-0.25302444843080202</v>
      </c>
    </row>
    <row r="5234" spans="1:13" x14ac:dyDescent="0.55000000000000004">
      <c r="A5234">
        <v>5229</v>
      </c>
      <c r="C5234">
        <f t="shared" si="249"/>
        <v>0.22311949234008438</v>
      </c>
      <c r="D5234">
        <f t="shared" si="250"/>
        <v>4.0588577305591316E-4</v>
      </c>
      <c r="E5234" s="2">
        <f t="shared" si="251"/>
        <v>0.13575031020108347</v>
      </c>
      <c r="K5234">
        <v>5229</v>
      </c>
      <c r="L5234" s="14">
        <v>-3.9926243415522902E-4</v>
      </c>
      <c r="M5234" s="14">
        <v>-0.14532359716097201</v>
      </c>
    </row>
    <row r="5235" spans="1:13" x14ac:dyDescent="0.55000000000000004">
      <c r="A5235">
        <v>5230</v>
      </c>
      <c r="C5235">
        <f t="shared" si="249"/>
        <v>9.952213362635999E-2</v>
      </c>
      <c r="D5235">
        <f t="shared" si="250"/>
        <v>3.787393742447668E-4</v>
      </c>
      <c r="E5235" s="2">
        <f t="shared" si="251"/>
        <v>1.0150095647275734E-2</v>
      </c>
      <c r="K5235">
        <v>5230</v>
      </c>
      <c r="L5235" s="14">
        <v>-3.06640032825342E-4</v>
      </c>
      <c r="M5235" s="14">
        <v>-1.2255494600303099E-3</v>
      </c>
    </row>
    <row r="5236" spans="1:13" x14ac:dyDescent="0.55000000000000004">
      <c r="A5236">
        <v>5231</v>
      </c>
      <c r="C5236">
        <f t="shared" si="249"/>
        <v>-4.9053182867449419E-2</v>
      </c>
      <c r="D5236">
        <f t="shared" si="250"/>
        <v>2.5653737569077145E-4</v>
      </c>
      <c r="E5236" s="2">
        <f t="shared" si="251"/>
        <v>3.6953383103766363E-2</v>
      </c>
      <c r="K5236">
        <v>5231</v>
      </c>
      <c r="L5236" s="14">
        <v>-1.37217733017688E-4</v>
      </c>
      <c r="M5236" s="14">
        <v>0.143179444705932</v>
      </c>
    </row>
    <row r="5237" spans="1:13" x14ac:dyDescent="0.55000000000000004">
      <c r="A5237">
        <v>5232</v>
      </c>
      <c r="C5237">
        <f t="shared" si="249"/>
        <v>-0.1853171844188897</v>
      </c>
      <c r="D5237">
        <f t="shared" si="250"/>
        <v>6.994990322015766E-5</v>
      </c>
      <c r="E5237" s="2">
        <f t="shared" si="251"/>
        <v>0.1910052230248602</v>
      </c>
      <c r="K5237">
        <v>5232</v>
      </c>
      <c r="L5237" s="14">
        <v>6.6571599261261799E-5</v>
      </c>
      <c r="M5237" s="14">
        <v>0.25172425872450399</v>
      </c>
    </row>
    <row r="5238" spans="1:13" x14ac:dyDescent="0.55000000000000004">
      <c r="A5238">
        <v>5233</v>
      </c>
      <c r="C5238">
        <f t="shared" si="249"/>
        <v>-0.27507047885963953</v>
      </c>
      <c r="D5238">
        <f t="shared" si="250"/>
        <v>-1.3419352053405952E-4</v>
      </c>
      <c r="E5238" s="2">
        <f t="shared" si="251"/>
        <v>0.32752002116787371</v>
      </c>
      <c r="K5238">
        <v>5233</v>
      </c>
      <c r="L5238" s="14">
        <v>2.5368766152500898E-4</v>
      </c>
      <c r="M5238" s="14">
        <v>0.29722317056159397</v>
      </c>
    </row>
    <row r="5239" spans="1:13" x14ac:dyDescent="0.55000000000000004">
      <c r="A5239">
        <v>5234</v>
      </c>
      <c r="C5239">
        <f t="shared" si="249"/>
        <v>-0.29578688113227342</v>
      </c>
      <c r="D5239">
        <f t="shared" si="250"/>
        <v>-3.0465719920920903E-4</v>
      </c>
      <c r="E5239" s="2">
        <f t="shared" si="251"/>
        <v>0.31817223099973269</v>
      </c>
      <c r="K5239">
        <v>5234</v>
      </c>
      <c r="L5239" s="14">
        <v>3.7726607519582099E-4</v>
      </c>
      <c r="M5239" s="14">
        <v>0.268280695492844</v>
      </c>
    </row>
    <row r="5240" spans="1:13" x14ac:dyDescent="0.55000000000000004">
      <c r="A5240">
        <v>5235</v>
      </c>
      <c r="C5240">
        <f t="shared" si="249"/>
        <v>-0.24226701093473199</v>
      </c>
      <c r="D5240">
        <f t="shared" si="250"/>
        <v>-3.9865834254642371E-4</v>
      </c>
      <c r="E5240" s="2">
        <f t="shared" si="251"/>
        <v>0.17173785847062367</v>
      </c>
      <c r="K5240">
        <v>5235</v>
      </c>
      <c r="L5240" s="14">
        <v>4.0635585994502102E-4</v>
      </c>
      <c r="M5240" s="14">
        <v>0.17214565594530401</v>
      </c>
    </row>
    <row r="5241" spans="1:13" x14ac:dyDescent="0.55000000000000004">
      <c r="A5241">
        <v>5236</v>
      </c>
      <c r="C5241">
        <f t="shared" si="249"/>
        <v>-0.12794322757573853</v>
      </c>
      <c r="D5241">
        <f t="shared" si="250"/>
        <v>-3.9260464495759564E-4</v>
      </c>
      <c r="E5241" s="2">
        <f t="shared" si="251"/>
        <v>2.58691506363069E-2</v>
      </c>
      <c r="K5241">
        <v>5236</v>
      </c>
      <c r="L5241" s="14">
        <v>3.3367129872224801E-4</v>
      </c>
      <c r="M5241" s="14">
        <v>3.2895668952143998E-2</v>
      </c>
    </row>
    <row r="5242" spans="1:13" x14ac:dyDescent="0.55000000000000004">
      <c r="A5242">
        <v>5237</v>
      </c>
      <c r="C5242">
        <f t="shared" si="249"/>
        <v>1.8491609075506295E-2</v>
      </c>
      <c r="D5242">
        <f t="shared" si="250"/>
        <v>-2.8801545693371621E-4</v>
      </c>
      <c r="E5242" s="2">
        <f t="shared" si="251"/>
        <v>1.7711577692256234E-2</v>
      </c>
      <c r="K5242">
        <v>5237</v>
      </c>
      <c r="L5242" s="14">
        <v>1.77416690788029E-4</v>
      </c>
      <c r="M5242" s="14">
        <v>-0.11459324239999499</v>
      </c>
    </row>
    <row r="5243" spans="1:13" x14ac:dyDescent="0.55000000000000004">
      <c r="A5243">
        <v>5238</v>
      </c>
      <c r="C5243">
        <f t="shared" si="249"/>
        <v>0.16028544161916669</v>
      </c>
      <c r="D5243">
        <f t="shared" si="250"/>
        <v>-1.1114046010647828E-4</v>
      </c>
      <c r="E5243" s="2">
        <f t="shared" si="251"/>
        <v>0.15497371234314428</v>
      </c>
      <c r="K5243">
        <v>5238</v>
      </c>
      <c r="L5243" s="14">
        <v>-2.32730279672973E-5</v>
      </c>
      <c r="M5243" s="14">
        <v>-0.23338156530819101</v>
      </c>
    </row>
    <row r="5244" spans="1:13" x14ac:dyDescent="0.55000000000000004">
      <c r="A5244">
        <v>5239</v>
      </c>
      <c r="C5244">
        <f t="shared" si="249"/>
        <v>0.26185100686761864</v>
      </c>
      <c r="D5244">
        <f t="shared" si="250"/>
        <v>9.3628449554574426E-5</v>
      </c>
      <c r="E5244" s="2">
        <f t="shared" si="251"/>
        <v>0.30865695182686304</v>
      </c>
      <c r="K5244">
        <v>5239</v>
      </c>
      <c r="L5244" s="14">
        <v>-2.1813387249283001E-4</v>
      </c>
      <c r="M5244" s="14">
        <v>-0.29371802739082797</v>
      </c>
    </row>
    <row r="5245" spans="1:13" x14ac:dyDescent="0.55000000000000004">
      <c r="A5245">
        <v>5240</v>
      </c>
      <c r="C5245">
        <f t="shared" si="249"/>
        <v>0.29769748877359115</v>
      </c>
      <c r="D5245">
        <f t="shared" si="250"/>
        <v>2.7489859190855698E-4</v>
      </c>
      <c r="E5245" s="2">
        <f t="shared" si="251"/>
        <v>0.33430191400199621</v>
      </c>
      <c r="K5245">
        <v>5240</v>
      </c>
      <c r="L5245" s="14">
        <v>-3.5836173544823098E-4</v>
      </c>
      <c r="M5245" s="14">
        <v>-0.28049098741907402</v>
      </c>
    </row>
    <row r="5246" spans="1:13" x14ac:dyDescent="0.55000000000000004">
      <c r="A5246">
        <v>5241</v>
      </c>
      <c r="C5246">
        <f t="shared" si="249"/>
        <v>0.25882817596257224</v>
      </c>
      <c r="D5246">
        <f t="shared" si="250"/>
        <v>3.8717498209605574E-4</v>
      </c>
      <c r="E5246" s="2">
        <f t="shared" si="251"/>
        <v>0.20779139614979608</v>
      </c>
      <c r="K5246">
        <v>5241</v>
      </c>
      <c r="L5246" s="14">
        <v>-4.08835678645814E-4</v>
      </c>
      <c r="M5246" s="14">
        <v>-0.19701323960845299</v>
      </c>
    </row>
    <row r="5247" spans="1:13" x14ac:dyDescent="0.55000000000000004">
      <c r="A5247">
        <v>5242</v>
      </c>
      <c r="C5247">
        <f t="shared" si="249"/>
        <v>0.15499844665187007</v>
      </c>
      <c r="D5247">
        <f t="shared" si="250"/>
        <v>4.0227861277906821E-4</v>
      </c>
      <c r="E5247" s="2">
        <f t="shared" si="251"/>
        <v>4.8044585064579079E-2</v>
      </c>
      <c r="K5247">
        <v>5242</v>
      </c>
      <c r="L5247" s="14">
        <v>-3.56914189894132E-4</v>
      </c>
      <c r="M5247" s="14">
        <v>-6.4192303756487906E-2</v>
      </c>
    </row>
    <row r="5248" spans="1:13" x14ac:dyDescent="0.55000000000000004">
      <c r="A5248">
        <v>5243</v>
      </c>
      <c r="C5248">
        <f t="shared" si="249"/>
        <v>1.2267374338506812E-2</v>
      </c>
      <c r="D5248">
        <f t="shared" si="250"/>
        <v>3.1641879101585769E-4</v>
      </c>
      <c r="E5248" s="2">
        <f t="shared" si="251"/>
        <v>5.2473534433685309E-3</v>
      </c>
      <c r="K5248">
        <v>5243</v>
      </c>
      <c r="L5248" s="14">
        <v>-2.1560132814857599E-4</v>
      </c>
      <c r="M5248" s="14">
        <v>8.47059927914324E-2</v>
      </c>
    </row>
    <row r="5249" spans="1:13" x14ac:dyDescent="0.55000000000000004">
      <c r="A5249">
        <v>5244</v>
      </c>
      <c r="C5249">
        <f t="shared" si="249"/>
        <v>-0.13354255035808713</v>
      </c>
      <c r="D5249">
        <f t="shared" si="250"/>
        <v>1.5114452228658779E-4</v>
      </c>
      <c r="E5249" s="2">
        <f t="shared" si="251"/>
        <v>0.11966873990601545</v>
      </c>
      <c r="K5249">
        <v>5244</v>
      </c>
      <c r="L5249" s="14">
        <v>-2.02897762746724E-5</v>
      </c>
      <c r="M5249" s="14">
        <v>0.212389147966908</v>
      </c>
    </row>
    <row r="5250" spans="1:13" x14ac:dyDescent="0.55000000000000004">
      <c r="A5250">
        <v>5245</v>
      </c>
      <c r="C5250">
        <f t="shared" si="249"/>
        <v>-0.24583610976719808</v>
      </c>
      <c r="D5250">
        <f t="shared" si="250"/>
        <v>-5.2063835659916563E-5</v>
      </c>
      <c r="E5250" s="2">
        <f t="shared" si="251"/>
        <v>0.28378445429078325</v>
      </c>
      <c r="K5250">
        <v>5245</v>
      </c>
      <c r="L5250" s="14">
        <v>1.8010347593585801E-4</v>
      </c>
      <c r="M5250" s="14">
        <v>0.286878123467454</v>
      </c>
    </row>
    <row r="5251" spans="1:13" x14ac:dyDescent="0.55000000000000004">
      <c r="A5251">
        <v>5246</v>
      </c>
      <c r="C5251">
        <f t="shared" si="249"/>
        <v>-0.2964299874407243</v>
      </c>
      <c r="D5251">
        <f t="shared" si="250"/>
        <v>-2.4220526827712751E-4</v>
      </c>
      <c r="E5251" s="2">
        <f t="shared" si="251"/>
        <v>0.34333351265103279</v>
      </c>
      <c r="K5251">
        <v>5246</v>
      </c>
      <c r="L5251" s="14">
        <v>3.3538869531740201E-4</v>
      </c>
      <c r="M5251" s="14">
        <v>0.28951669328289997</v>
      </c>
    </row>
    <row r="5252" spans="1:13" x14ac:dyDescent="0.55000000000000004">
      <c r="A5252">
        <v>5247</v>
      </c>
      <c r="C5252">
        <f t="shared" si="249"/>
        <v>-0.27262618651500053</v>
      </c>
      <c r="D5252">
        <f t="shared" si="250"/>
        <v>-3.7155828383875921E-4</v>
      </c>
      <c r="E5252" s="2">
        <f t="shared" si="251"/>
        <v>0.24232994759230383</v>
      </c>
      <c r="K5252">
        <v>5247</v>
      </c>
      <c r="L5252" s="14">
        <v>4.0667373535628799E-4</v>
      </c>
      <c r="M5252" s="14">
        <v>0.219644011234471</v>
      </c>
    </row>
    <row r="5253" spans="1:13" x14ac:dyDescent="0.55000000000000004">
      <c r="A5253">
        <v>5248</v>
      </c>
      <c r="C5253">
        <f t="shared" si="249"/>
        <v>-0.18039895927979369</v>
      </c>
      <c r="D5253">
        <f t="shared" si="250"/>
        <v>-4.0765800198430002E-4</v>
      </c>
      <c r="E5253" s="2">
        <f t="shared" si="251"/>
        <v>7.5712521111291259E-2</v>
      </c>
      <c r="K5253">
        <v>5248</v>
      </c>
      <c r="L5253" s="14">
        <v>3.7610481555449399E-4</v>
      </c>
      <c r="M5253" s="14">
        <v>9.4760123999845194E-2</v>
      </c>
    </row>
    <row r="5254" spans="1:13" x14ac:dyDescent="0.55000000000000004">
      <c r="A5254">
        <v>5249</v>
      </c>
      <c r="C5254">
        <f t="shared" ref="C5254:C5317" si="252">$D$1*COS($B$2*(A5254-$L$2)+$B$1)</f>
        <v>-4.2895395772842161E-2</v>
      </c>
      <c r="D5254">
        <f t="shared" ref="D5254:D5317" si="253">$D$2*COS($B$2*(A5254-$L$3)+$B$3)</f>
        <v>-3.4144415438191794E-4</v>
      </c>
      <c r="E5254" s="2">
        <f t="shared" ref="E5254:E5317" si="254">(M5254-C5254)^2</f>
        <v>1.2015729645251704E-4</v>
      </c>
      <c r="K5254">
        <v>5249</v>
      </c>
      <c r="L5254" s="14">
        <v>2.5133811151218998E-4</v>
      </c>
      <c r="M5254" s="14">
        <v>-5.3857024139673297E-2</v>
      </c>
    </row>
    <row r="5255" spans="1:13" x14ac:dyDescent="0.55000000000000004">
      <c r="A5255">
        <v>5250</v>
      </c>
      <c r="C5255">
        <f t="shared" si="252"/>
        <v>0.10537400790989013</v>
      </c>
      <c r="D5255">
        <f t="shared" si="253"/>
        <v>-1.8953502110140153E-4</v>
      </c>
      <c r="E5255" s="2">
        <f t="shared" si="254"/>
        <v>8.6647429516060526E-2</v>
      </c>
      <c r="K5255">
        <v>5250</v>
      </c>
      <c r="L5255" s="14">
        <v>6.3622218253211804E-5</v>
      </c>
      <c r="M5255" s="14">
        <v>-0.188985346478688</v>
      </c>
    </row>
    <row r="5256" spans="1:13" x14ac:dyDescent="0.55000000000000004">
      <c r="A5256">
        <v>5251</v>
      </c>
      <c r="C5256">
        <f t="shared" si="252"/>
        <v>0.22719675671369444</v>
      </c>
      <c r="D5256">
        <f t="shared" si="253"/>
        <v>9.9434073913353452E-6</v>
      </c>
      <c r="E5256" s="2">
        <f t="shared" si="254"/>
        <v>0.25399369660044169</v>
      </c>
      <c r="K5256">
        <v>5251</v>
      </c>
      <c r="L5256" s="14">
        <v>-1.4002825425087201E-4</v>
      </c>
      <c r="M5256" s="14">
        <v>-0.27678111641214198</v>
      </c>
    </row>
    <row r="5257" spans="1:13" x14ac:dyDescent="0.55000000000000004">
      <c r="A5257">
        <v>5252</v>
      </c>
      <c r="C5257">
        <f t="shared" si="252"/>
        <v>0.29199790851204432</v>
      </c>
      <c r="D5257">
        <f t="shared" si="253"/>
        <v>2.0692625022188075E-4</v>
      </c>
      <c r="E5257" s="2">
        <f t="shared" si="254"/>
        <v>0.34486637637845308</v>
      </c>
      <c r="K5257">
        <v>5252</v>
      </c>
      <c r="L5257" s="14">
        <v>-3.0860778180560102E-4</v>
      </c>
      <c r="M5257" s="14">
        <v>-0.29525533871478299</v>
      </c>
    </row>
    <row r="5258" spans="1:13" x14ac:dyDescent="0.55000000000000004">
      <c r="A5258">
        <v>5253</v>
      </c>
      <c r="C5258">
        <f t="shared" si="252"/>
        <v>0.28351374010143149</v>
      </c>
      <c r="D5258">
        <f t="shared" si="253"/>
        <v>3.5197496590601556E-4</v>
      </c>
      <c r="E5258" s="2">
        <f t="shared" si="254"/>
        <v>0.27383741621159463</v>
      </c>
      <c r="K5258">
        <v>5253</v>
      </c>
      <c r="L5258" s="14">
        <v>-3.9989457594342899E-4</v>
      </c>
      <c r="M5258" s="14">
        <v>-0.239781029805162</v>
      </c>
    </row>
    <row r="5259" spans="1:13" x14ac:dyDescent="0.55000000000000004">
      <c r="A5259">
        <v>5254</v>
      </c>
      <c r="C5259">
        <f t="shared" si="252"/>
        <v>0.20387359892241749</v>
      </c>
      <c r="D5259">
        <f t="shared" si="253"/>
        <v>4.0868538419128083E-4</v>
      </c>
      <c r="E5259" s="2">
        <f t="shared" si="254"/>
        <v>0.10766645755059435</v>
      </c>
      <c r="K5259">
        <v>5254</v>
      </c>
      <c r="L5259" s="14">
        <v>-3.9102529277037899E-4</v>
      </c>
      <c r="M5259" s="14">
        <v>-0.12425207448732099</v>
      </c>
    </row>
    <row r="5260" spans="1:13" x14ac:dyDescent="0.55000000000000004">
      <c r="A5260">
        <v>5255</v>
      </c>
      <c r="C5260">
        <f t="shared" si="252"/>
        <v>7.3065481727713155E-2</v>
      </c>
      <c r="D5260">
        <f t="shared" si="253"/>
        <v>3.6282438545044205E-4</v>
      </c>
      <c r="E5260" s="2">
        <f t="shared" si="254"/>
        <v>2.5673372283785373E-3</v>
      </c>
      <c r="K5260">
        <v>5255</v>
      </c>
      <c r="L5260" s="14">
        <v>-2.8422129927817898E-4</v>
      </c>
      <c r="M5260" s="14">
        <v>2.2396583689779301E-2</v>
      </c>
    </row>
    <row r="5261" spans="1:13" x14ac:dyDescent="0.55000000000000004">
      <c r="A5261">
        <v>5256</v>
      </c>
      <c r="C5261">
        <f t="shared" si="252"/>
        <v>-7.608053128249051E-2</v>
      </c>
      <c r="D5261">
        <f t="shared" si="253"/>
        <v>2.259021136927831E-4</v>
      </c>
      <c r="E5261" s="2">
        <f t="shared" si="254"/>
        <v>5.736811057591077E-2</v>
      </c>
      <c r="K5261">
        <v>5256</v>
      </c>
      <c r="L5261" s="14">
        <v>-1.0623231820082599E-4</v>
      </c>
      <c r="M5261" s="14">
        <v>0.16343587854345601</v>
      </c>
    </row>
    <row r="5262" spans="1:13" x14ac:dyDescent="0.55000000000000004">
      <c r="A5262">
        <v>5257</v>
      </c>
      <c r="C5262">
        <f t="shared" si="252"/>
        <v>-0.20613193458958487</v>
      </c>
      <c r="D5262">
        <f t="shared" si="253"/>
        <v>3.2283173039948224E-5</v>
      </c>
      <c r="E5262" s="2">
        <f t="shared" si="254"/>
        <v>0.22059327017466254</v>
      </c>
      <c r="K5262">
        <v>5257</v>
      </c>
      <c r="L5262" s="14">
        <v>9.8363205987381401E-5</v>
      </c>
      <c r="M5262" s="14">
        <v>0.26354164373334199</v>
      </c>
    </row>
    <row r="5263" spans="1:13" x14ac:dyDescent="0.55000000000000004">
      <c r="A5263">
        <v>5258</v>
      </c>
      <c r="C5263">
        <f t="shared" si="252"/>
        <v>-0.28444856723322409</v>
      </c>
      <c r="D5263">
        <f t="shared" si="253"/>
        <v>-1.6943816357309721E-4</v>
      </c>
      <c r="E5263" s="2">
        <f t="shared" si="254"/>
        <v>0.33882915995119306</v>
      </c>
      <c r="K5263">
        <v>5258</v>
      </c>
      <c r="L5263" s="14">
        <v>2.7832305503502002E-4</v>
      </c>
      <c r="M5263" s="14">
        <v>0.29764176935654701</v>
      </c>
    </row>
    <row r="5264" spans="1:13" x14ac:dyDescent="0.55000000000000004">
      <c r="A5264">
        <v>5259</v>
      </c>
      <c r="C5264">
        <f t="shared" si="252"/>
        <v>-0.29137460520139613</v>
      </c>
      <c r="D5264">
        <f t="shared" si="253"/>
        <v>-3.2863409260240698E-4</v>
      </c>
      <c r="E5264" s="2">
        <f t="shared" si="254"/>
        <v>0.30092934399175553</v>
      </c>
      <c r="K5264">
        <v>5259</v>
      </c>
      <c r="L5264" s="14">
        <v>3.8857516835825502E-4</v>
      </c>
      <c r="M5264" s="14">
        <v>0.25719566740891903</v>
      </c>
    </row>
    <row r="5265" spans="1:13" x14ac:dyDescent="0.55000000000000004">
      <c r="A5265">
        <v>5260</v>
      </c>
      <c r="C5265">
        <f t="shared" si="252"/>
        <v>-0.22517175895480382</v>
      </c>
      <c r="D5265">
        <f t="shared" si="253"/>
        <v>-4.0534979144517377E-4</v>
      </c>
      <c r="E5265" s="2">
        <f t="shared" si="254"/>
        <v>0.14251008088626618</v>
      </c>
      <c r="K5265">
        <v>5260</v>
      </c>
      <c r="L5265" s="14">
        <v>4.0150622022082502E-4</v>
      </c>
      <c r="M5265" s="14">
        <v>0.152333315032641</v>
      </c>
    </row>
    <row r="5266" spans="1:13" x14ac:dyDescent="0.55000000000000004">
      <c r="A5266">
        <v>5261</v>
      </c>
      <c r="C5266">
        <f t="shared" si="252"/>
        <v>-0.10245554745420205</v>
      </c>
      <c r="D5266">
        <f t="shared" si="253"/>
        <v>-3.8033123673264903E-4</v>
      </c>
      <c r="E5266" s="2">
        <f t="shared" si="254"/>
        <v>1.249335696101974E-2</v>
      </c>
      <c r="K5266">
        <v>5261</v>
      </c>
      <c r="L5266" s="14">
        <v>3.1387754846532898E-4</v>
      </c>
      <c r="M5266" s="14">
        <v>9.3181388991599393E-3</v>
      </c>
    </row>
    <row r="5267" spans="1:13" x14ac:dyDescent="0.55000000000000004">
      <c r="A5267">
        <v>5262</v>
      </c>
      <c r="C5267">
        <f t="shared" si="252"/>
        <v>4.5974846865815593E-2</v>
      </c>
      <c r="D5267">
        <f t="shared" si="253"/>
        <v>-2.5985755834661585E-4</v>
      </c>
      <c r="E5267" s="2">
        <f t="shared" si="254"/>
        <v>3.3126063836787116E-2</v>
      </c>
      <c r="K5267">
        <v>5262</v>
      </c>
      <c r="L5267" s="14">
        <v>1.4763629754174299E-4</v>
      </c>
      <c r="M5267" s="14">
        <v>-0.13603082292715299</v>
      </c>
    </row>
    <row r="5268" spans="1:13" x14ac:dyDescent="0.55000000000000004">
      <c r="A5268">
        <v>5263</v>
      </c>
      <c r="C5268">
        <f t="shared" si="252"/>
        <v>0.18286652369368558</v>
      </c>
      <c r="D5268">
        <f t="shared" si="253"/>
        <v>-7.4165110181239368E-5</v>
      </c>
      <c r="E5268" s="2">
        <f t="shared" si="254"/>
        <v>0.18505185984326128</v>
      </c>
      <c r="K5268">
        <v>5263</v>
      </c>
      <c r="L5268" s="14">
        <v>-5.5581379970269599E-5</v>
      </c>
      <c r="M5268" s="14">
        <v>-0.24731002127740101</v>
      </c>
    </row>
    <row r="5269" spans="1:13" x14ac:dyDescent="0.55000000000000004">
      <c r="A5269">
        <v>5264</v>
      </c>
      <c r="C5269">
        <f t="shared" si="252"/>
        <v>0.27386255759706551</v>
      </c>
      <c r="D5269">
        <f t="shared" si="253"/>
        <v>1.3014121736543933E-4</v>
      </c>
      <c r="E5269" s="2">
        <f t="shared" si="254"/>
        <v>0.32548331252246848</v>
      </c>
      <c r="K5269">
        <v>5264</v>
      </c>
      <c r="L5269" s="14">
        <v>-2.4487835606688E-4</v>
      </c>
      <c r="M5269" s="14">
        <v>-0.29664889059873401</v>
      </c>
    </row>
    <row r="5270" spans="1:13" x14ac:dyDescent="0.55000000000000004">
      <c r="A5270">
        <v>5265</v>
      </c>
      <c r="C5270">
        <f t="shared" si="252"/>
        <v>0.29612486210827554</v>
      </c>
      <c r="D5270">
        <f t="shared" si="253"/>
        <v>3.0178484251260052E-4</v>
      </c>
      <c r="E5270" s="2">
        <f t="shared" si="254"/>
        <v>0.32241395042779386</v>
      </c>
      <c r="K5270">
        <v>5265</v>
      </c>
      <c r="L5270" s="14">
        <v>-3.7284402877150698E-4</v>
      </c>
      <c r="M5270" s="14">
        <v>-0.2716902049935</v>
      </c>
    </row>
    <row r="5271" spans="1:13" x14ac:dyDescent="0.55000000000000004">
      <c r="A5271">
        <v>5266</v>
      </c>
      <c r="C5271">
        <f t="shared" si="252"/>
        <v>0.24406606804714848</v>
      </c>
      <c r="D5271">
        <f t="shared" si="253"/>
        <v>3.9768683330885997E-4</v>
      </c>
      <c r="E5271" s="2">
        <f t="shared" si="254"/>
        <v>0.17871848422396414</v>
      </c>
      <c r="K5271">
        <v>5266</v>
      </c>
      <c r="L5271" s="14">
        <v>-4.0742860151387499E-4</v>
      </c>
      <c r="M5271" s="14">
        <v>-0.17868502210397599</v>
      </c>
    </row>
    <row r="5272" spans="1:13" x14ac:dyDescent="0.55000000000000004">
      <c r="A5272">
        <v>5267</v>
      </c>
      <c r="C5272">
        <f t="shared" si="252"/>
        <v>0.13075183541266003</v>
      </c>
      <c r="D5272">
        <f t="shared" si="253"/>
        <v>3.9377781151873149E-4</v>
      </c>
      <c r="E5272" s="2">
        <f t="shared" si="254"/>
        <v>2.9473645515455244E-2</v>
      </c>
      <c r="K5272">
        <v>5267</v>
      </c>
      <c r="L5272" s="14">
        <v>-3.3997015350354601E-4</v>
      </c>
      <c r="M5272" s="14">
        <v>-4.0927066947109403E-2</v>
      </c>
    </row>
    <row r="5273" spans="1:13" x14ac:dyDescent="0.55000000000000004">
      <c r="A5273">
        <v>5268</v>
      </c>
      <c r="C5273">
        <f t="shared" si="252"/>
        <v>-1.5378351881631544E-2</v>
      </c>
      <c r="D5273">
        <f t="shared" si="253"/>
        <v>2.9103885921578563E-4</v>
      </c>
      <c r="E5273" s="2">
        <f t="shared" si="254"/>
        <v>1.499637271171036E-2</v>
      </c>
      <c r="K5273">
        <v>5268</v>
      </c>
      <c r="L5273" s="14">
        <v>-1.87364071526536E-4</v>
      </c>
      <c r="M5273" s="14">
        <v>0.107081326019751</v>
      </c>
    </row>
    <row r="5274" spans="1:13" x14ac:dyDescent="0.55000000000000004">
      <c r="A5274">
        <v>5269</v>
      </c>
      <c r="C5274">
        <f t="shared" si="252"/>
        <v>-0.15764889700357179</v>
      </c>
      <c r="D5274">
        <f t="shared" si="253"/>
        <v>1.1525528786208281E-4</v>
      </c>
      <c r="E5274" s="2">
        <f t="shared" si="254"/>
        <v>0.14893380923340024</v>
      </c>
      <c r="K5274">
        <v>5269</v>
      </c>
      <c r="L5274" s="14">
        <v>1.21685044866095E-5</v>
      </c>
      <c r="M5274" s="14">
        <v>0.228270536600646</v>
      </c>
    </row>
    <row r="5275" spans="1:13" x14ac:dyDescent="0.55000000000000004">
      <c r="A5275">
        <v>5270</v>
      </c>
      <c r="C5275">
        <f t="shared" si="252"/>
        <v>-0.26035289195165429</v>
      </c>
      <c r="D5275">
        <f t="shared" si="253"/>
        <v>-8.9454931353390448E-5</v>
      </c>
      <c r="E5275" s="2">
        <f t="shared" si="254"/>
        <v>0.30541192804868333</v>
      </c>
      <c r="K5275">
        <v>5270</v>
      </c>
      <c r="L5275" s="14">
        <v>2.08653403063163E-4</v>
      </c>
      <c r="M5275" s="14">
        <v>0.29228797520230798</v>
      </c>
    </row>
    <row r="5276" spans="1:13" x14ac:dyDescent="0.55000000000000004">
      <c r="A5276">
        <v>5271</v>
      </c>
      <c r="C5276">
        <f t="shared" si="252"/>
        <v>-0.29771379882524501</v>
      </c>
      <c r="D5276">
        <f t="shared" si="253"/>
        <v>-2.7171384836236103E-4</v>
      </c>
      <c r="E5276" s="2">
        <f t="shared" si="254"/>
        <v>0.33734475857370283</v>
      </c>
      <c r="K5276">
        <v>5271</v>
      </c>
      <c r="L5276" s="14">
        <v>3.5287976245080698E-4</v>
      </c>
      <c r="M5276" s="14">
        <v>0.28310007719159302</v>
      </c>
    </row>
    <row r="5277" spans="1:13" x14ac:dyDescent="0.55000000000000004">
      <c r="A5277">
        <v>5272</v>
      </c>
      <c r="C5277">
        <f t="shared" si="252"/>
        <v>-0.26035481750266787</v>
      </c>
      <c r="D5277">
        <f t="shared" si="253"/>
        <v>-3.8577831670587542E-4</v>
      </c>
      <c r="E5277" s="2">
        <f t="shared" si="254"/>
        <v>0.21470510863504172</v>
      </c>
      <c r="K5277">
        <v>5272</v>
      </c>
      <c r="L5277" s="14">
        <v>4.0872519622552902E-4</v>
      </c>
      <c r="M5277" s="14">
        <v>0.203008008622866</v>
      </c>
    </row>
    <row r="5278" spans="1:13" x14ac:dyDescent="0.55000000000000004">
      <c r="A5278">
        <v>5273</v>
      </c>
      <c r="C5278">
        <f t="shared" si="252"/>
        <v>-0.15765226483288192</v>
      </c>
      <c r="D5278">
        <f t="shared" si="253"/>
        <v>-4.030205591184375E-4</v>
      </c>
      <c r="E5278" s="2">
        <f t="shared" si="254"/>
        <v>5.2772927690920186E-2</v>
      </c>
      <c r="K5278">
        <v>5273</v>
      </c>
      <c r="L5278" s="14">
        <v>3.6220286905853098E-4</v>
      </c>
      <c r="M5278" s="14">
        <v>7.2071324924287306E-2</v>
      </c>
    </row>
    <row r="5279" spans="1:13" x14ac:dyDescent="0.55000000000000004">
      <c r="A5279">
        <v>5274</v>
      </c>
      <c r="C5279">
        <f t="shared" si="252"/>
        <v>-1.5382316735069602E-2</v>
      </c>
      <c r="D5279">
        <f t="shared" si="253"/>
        <v>-3.191131361926123E-4</v>
      </c>
      <c r="E5279" s="2">
        <f t="shared" si="254"/>
        <v>3.7864026923685864E-3</v>
      </c>
      <c r="K5279">
        <v>5274</v>
      </c>
      <c r="L5279" s="14">
        <v>2.2496458639235099E-4</v>
      </c>
      <c r="M5279" s="14">
        <v>-7.6916069199620199E-2</v>
      </c>
    </row>
    <row r="5280" spans="1:13" x14ac:dyDescent="0.55000000000000004">
      <c r="A5280">
        <v>5275</v>
      </c>
      <c r="C5280">
        <f t="shared" si="252"/>
        <v>0.13074826862973452</v>
      </c>
      <c r="D5280">
        <f t="shared" si="253"/>
        <v>-1.5511504245365251E-4</v>
      </c>
      <c r="E5280" s="2">
        <f t="shared" si="254"/>
        <v>0.11383040968503608</v>
      </c>
      <c r="K5280">
        <v>5275</v>
      </c>
      <c r="L5280" s="14">
        <v>3.1382527485231999E-5</v>
      </c>
      <c r="M5280" s="14">
        <v>-0.20663935663982999</v>
      </c>
    </row>
    <row r="5281" spans="1:13" x14ac:dyDescent="0.55000000000000004">
      <c r="A5281">
        <v>5276</v>
      </c>
      <c r="C5281">
        <f t="shared" si="252"/>
        <v>0.24406379452206792</v>
      </c>
      <c r="D5281">
        <f t="shared" si="253"/>
        <v>4.7813657372546546E-5</v>
      </c>
      <c r="E5281" s="2">
        <f t="shared" si="254"/>
        <v>0.27949443233227877</v>
      </c>
      <c r="K5281">
        <v>5276</v>
      </c>
      <c r="L5281" s="14">
        <v>-1.7005948011363E-4</v>
      </c>
      <c r="M5281" s="14">
        <v>-0.28460853531209201</v>
      </c>
    </row>
    <row r="5282" spans="1:13" x14ac:dyDescent="0.55000000000000004">
      <c r="A5282">
        <v>5277</v>
      </c>
      <c r="C5282">
        <f t="shared" si="252"/>
        <v>0.29612445244791313</v>
      </c>
      <c r="D5282">
        <f t="shared" si="253"/>
        <v>2.3874213703292032E-4</v>
      </c>
      <c r="E5282" s="2">
        <f t="shared" si="254"/>
        <v>0.34506248335584133</v>
      </c>
      <c r="K5282">
        <v>5277</v>
      </c>
      <c r="L5282" s="14">
        <v>-3.2890903594560999E-4</v>
      </c>
      <c r="M5282" s="14">
        <v>-0.29129574073226799</v>
      </c>
    </row>
    <row r="5283" spans="1:13" x14ac:dyDescent="0.55000000000000004">
      <c r="A5283">
        <v>5278</v>
      </c>
      <c r="C5283">
        <f t="shared" si="252"/>
        <v>0.27386411461753724</v>
      </c>
      <c r="D5283">
        <f t="shared" si="253"/>
        <v>3.6975137258299612E-4</v>
      </c>
      <c r="E5283" s="2">
        <f t="shared" si="254"/>
        <v>0.24889146701338971</v>
      </c>
      <c r="K5283">
        <v>5278</v>
      </c>
      <c r="L5283" s="14">
        <v>-4.0538128332148499E-4</v>
      </c>
      <c r="M5283" s="14">
        <v>-0.22502612081846499</v>
      </c>
    </row>
    <row r="5284" spans="1:13" x14ac:dyDescent="0.55000000000000004">
      <c r="A5284">
        <v>5279</v>
      </c>
      <c r="C5284">
        <f t="shared" si="252"/>
        <v>0.18286965661738175</v>
      </c>
      <c r="D5284">
        <f t="shared" si="253"/>
        <v>4.0796080735547915E-4</v>
      </c>
      <c r="E5284" s="2">
        <f t="shared" si="254"/>
        <v>8.1377243946109082E-2</v>
      </c>
      <c r="K5284">
        <v>5279</v>
      </c>
      <c r="L5284" s="14">
        <v>-3.8032327348658799E-4</v>
      </c>
      <c r="M5284" s="14">
        <v>-0.10239731298497</v>
      </c>
    </row>
    <row r="5285" spans="1:13" x14ac:dyDescent="0.55000000000000004">
      <c r="A5285">
        <v>5280</v>
      </c>
      <c r="C5285">
        <f t="shared" si="252"/>
        <v>4.5978769391935584E-2</v>
      </c>
      <c r="D5285">
        <f t="shared" si="253"/>
        <v>3.4378067861453243E-4</v>
      </c>
      <c r="E5285" s="2">
        <f t="shared" si="254"/>
        <v>1.0247974415456313E-8</v>
      </c>
      <c r="K5285">
        <v>5280</v>
      </c>
      <c r="L5285" s="14">
        <v>-2.6001094045267399E-4</v>
      </c>
      <c r="M5285" s="14">
        <v>4.5877537112422297E-2</v>
      </c>
    </row>
    <row r="5286" spans="1:13" x14ac:dyDescent="0.55000000000000004">
      <c r="A5286">
        <v>5281</v>
      </c>
      <c r="C5286">
        <f t="shared" si="252"/>
        <v>-0.10245181979532469</v>
      </c>
      <c r="D5286">
        <f t="shared" si="253"/>
        <v>1.9331884586308817E-4</v>
      </c>
      <c r="E5286" s="2">
        <f t="shared" si="254"/>
        <v>8.1289932113769003E-2</v>
      </c>
      <c r="K5286">
        <v>5281</v>
      </c>
      <c r="L5286" s="14">
        <v>-7.4577254391616402E-5</v>
      </c>
      <c r="M5286" s="14">
        <v>0.18266207343643101</v>
      </c>
    </row>
    <row r="5287" spans="1:13" x14ac:dyDescent="0.55000000000000004">
      <c r="A5287">
        <v>5282</v>
      </c>
      <c r="C5287">
        <f t="shared" si="252"/>
        <v>-0.22516916172555743</v>
      </c>
      <c r="D5287">
        <f t="shared" si="253"/>
        <v>-5.6619423590614886E-6</v>
      </c>
      <c r="E5287" s="2">
        <f t="shared" si="254"/>
        <v>0.24886820590626851</v>
      </c>
      <c r="K5287">
        <v>5282</v>
      </c>
      <c r="L5287" s="14">
        <v>1.2953476767551899E-4</v>
      </c>
      <c r="M5287" s="14">
        <v>0.273697760315049</v>
      </c>
    </row>
    <row r="5288" spans="1:13" x14ac:dyDescent="0.55000000000000004">
      <c r="A5288">
        <v>5283</v>
      </c>
      <c r="C5288">
        <f t="shared" si="252"/>
        <v>-0.29137379025405474</v>
      </c>
      <c r="D5288">
        <f t="shared" si="253"/>
        <v>-2.0322170239598348E-4</v>
      </c>
      <c r="E5288" s="2">
        <f t="shared" si="254"/>
        <v>0.34522432754455468</v>
      </c>
      <c r="K5288">
        <v>5283</v>
      </c>
      <c r="L5288" s="14">
        <v>3.0120400360296299E-4</v>
      </c>
      <c r="M5288" s="14">
        <v>0.29618414522512398</v>
      </c>
    </row>
    <row r="5289" spans="1:13" x14ac:dyDescent="0.55000000000000004">
      <c r="A5289">
        <v>5284</v>
      </c>
      <c r="C5289">
        <f t="shared" si="252"/>
        <v>-0.28444973910097565</v>
      </c>
      <c r="D5289">
        <f t="shared" si="253"/>
        <v>-3.4977709870512259E-4</v>
      </c>
      <c r="E5289" s="2">
        <f t="shared" si="254"/>
        <v>0.27977658491371443</v>
      </c>
      <c r="K5289">
        <v>5284</v>
      </c>
      <c r="L5289" s="14">
        <v>3.97434828294061E-4</v>
      </c>
      <c r="M5289" s="14">
        <v>0.244489373570525</v>
      </c>
    </row>
    <row r="5290" spans="1:13" x14ac:dyDescent="0.55000000000000004">
      <c r="A5290">
        <v>5285</v>
      </c>
      <c r="C5290">
        <f t="shared" si="252"/>
        <v>-0.20613479915988769</v>
      </c>
      <c r="D5290">
        <f t="shared" si="253"/>
        <v>-4.0854581595542043E-4</v>
      </c>
      <c r="E5290" s="2">
        <f t="shared" si="254"/>
        <v>0.11403826474347124</v>
      </c>
      <c r="K5290">
        <v>5285</v>
      </c>
      <c r="L5290" s="14">
        <v>3.94125634732232E-4</v>
      </c>
      <c r="M5290" s="14">
        <v>0.13156072160322699</v>
      </c>
    </row>
    <row r="5291" spans="1:13" x14ac:dyDescent="0.55000000000000004">
      <c r="A5291">
        <v>5286</v>
      </c>
      <c r="C5291">
        <f t="shared" si="252"/>
        <v>-7.6084369605845276E-2</v>
      </c>
      <c r="D5291">
        <f t="shared" si="253"/>
        <v>-3.647781448649769E-4</v>
      </c>
      <c r="E5291" s="2">
        <f t="shared" si="254"/>
        <v>3.8150684497881096E-3</v>
      </c>
      <c r="K5291">
        <v>5286</v>
      </c>
      <c r="L5291" s="14">
        <v>2.9210523097378298E-4</v>
      </c>
      <c r="M5291" s="14">
        <v>-1.43181292330647E-2</v>
      </c>
    </row>
    <row r="5292" spans="1:13" x14ac:dyDescent="0.55000000000000004">
      <c r="A5292">
        <v>5287</v>
      </c>
      <c r="C5292">
        <f t="shared" si="252"/>
        <v>7.3061632988000072E-2</v>
      </c>
      <c r="D5292">
        <f t="shared" si="253"/>
        <v>-2.2945884832664579E-4</v>
      </c>
      <c r="E5292" s="2">
        <f t="shared" si="254"/>
        <v>5.2749479657456175E-2</v>
      </c>
      <c r="K5292">
        <v>5287</v>
      </c>
      <c r="L5292" s="14">
        <v>1.16925260028653E-4</v>
      </c>
      <c r="M5292" s="14">
        <v>-0.15661091577971001</v>
      </c>
    </row>
    <row r="5293" spans="1:13" x14ac:dyDescent="0.55000000000000004">
      <c r="A5293">
        <v>5288</v>
      </c>
      <c r="C5293">
        <f t="shared" si="252"/>
        <v>0.2038707057173105</v>
      </c>
      <c r="D5293">
        <f t="shared" si="253"/>
        <v>-3.6550217470054288E-5</v>
      </c>
      <c r="E5293" s="2">
        <f t="shared" si="254"/>
        <v>0.21487881818342625</v>
      </c>
      <c r="K5293">
        <v>5288</v>
      </c>
      <c r="L5293" s="14">
        <v>-8.7539367642304E-5</v>
      </c>
      <c r="M5293" s="14">
        <v>-0.25967952692573998</v>
      </c>
    </row>
    <row r="5294" spans="1:13" x14ac:dyDescent="0.55000000000000004">
      <c r="A5294">
        <v>5289</v>
      </c>
      <c r="C5294">
        <f t="shared" si="252"/>
        <v>0.28351252856718945</v>
      </c>
      <c r="D5294">
        <f t="shared" si="253"/>
        <v>1.6553174755652687E-4</v>
      </c>
      <c r="E5294" s="2">
        <f t="shared" si="254"/>
        <v>0.33781938315701432</v>
      </c>
      <c r="K5294">
        <v>5289</v>
      </c>
      <c r="L5294" s="14">
        <v>-2.70079217632436E-4</v>
      </c>
      <c r="M5294" s="14">
        <v>-0.29770978961838601</v>
      </c>
    </row>
    <row r="5295" spans="1:13" x14ac:dyDescent="0.55000000000000004">
      <c r="A5295">
        <v>5290</v>
      </c>
      <c r="C5295">
        <f t="shared" si="252"/>
        <v>0.29199868271664636</v>
      </c>
      <c r="D5295">
        <f t="shared" si="253"/>
        <v>3.2606873307881515E-4</v>
      </c>
      <c r="E5295" s="2">
        <f t="shared" si="254"/>
        <v>0.30600310211469045</v>
      </c>
      <c r="K5295">
        <v>5290</v>
      </c>
      <c r="L5295" s="14">
        <v>-3.84976052116695E-4</v>
      </c>
      <c r="M5295" s="14">
        <v>-0.26117678864365401</v>
      </c>
    </row>
    <row r="5296" spans="1:13" x14ac:dyDescent="0.55000000000000004">
      <c r="A5296">
        <v>5291</v>
      </c>
      <c r="C5296">
        <f t="shared" si="252"/>
        <v>0.22719932234810436</v>
      </c>
      <c r="D5296">
        <f t="shared" si="253"/>
        <v>4.0476933958188152E-4</v>
      </c>
      <c r="E5296" s="2">
        <f t="shared" si="254"/>
        <v>0.14932796179256119</v>
      </c>
      <c r="K5296">
        <v>5291</v>
      </c>
      <c r="L5296" s="14">
        <v>-4.03453246130285E-4</v>
      </c>
      <c r="M5296" s="14">
        <v>-0.15923044072994999</v>
      </c>
    </row>
    <row r="5297" spans="1:13" x14ac:dyDescent="0.55000000000000004">
      <c r="A5297">
        <v>5292</v>
      </c>
      <c r="C5297">
        <f t="shared" si="252"/>
        <v>0.10537772105395028</v>
      </c>
      <c r="D5297">
        <f t="shared" si="253"/>
        <v>3.8188137371168089E-4</v>
      </c>
      <c r="E5297" s="2">
        <f t="shared" si="254"/>
        <v>1.5075312015152867E-2</v>
      </c>
      <c r="K5297">
        <v>5292</v>
      </c>
      <c r="L5297" s="14">
        <v>-3.2088307180831201E-4</v>
      </c>
      <c r="M5297" s="14">
        <v>-1.7403841141490399E-2</v>
      </c>
    </row>
    <row r="5298" spans="1:13" x14ac:dyDescent="0.55000000000000004">
      <c r="A5298">
        <v>5293</v>
      </c>
      <c r="C5298">
        <f t="shared" si="252"/>
        <v>-4.2891467040023959E-2</v>
      </c>
      <c r="D5298">
        <f t="shared" si="253"/>
        <v>2.6314923246094845E-4</v>
      </c>
      <c r="E5298" s="2">
        <f t="shared" si="254"/>
        <v>2.947166200742702E-2</v>
      </c>
      <c r="K5298">
        <v>5293</v>
      </c>
      <c r="L5298" s="14">
        <v>-1.57945741537888E-4</v>
      </c>
      <c r="M5298" s="14">
        <v>0.12878165842644801</v>
      </c>
    </row>
    <row r="5299" spans="1:13" x14ac:dyDescent="0.55000000000000004">
      <c r="A5299">
        <v>5294</v>
      </c>
      <c r="C5299">
        <f t="shared" si="252"/>
        <v>-0.18039580098734367</v>
      </c>
      <c r="D5299">
        <f t="shared" si="253"/>
        <v>7.8372180608235088E-5</v>
      </c>
      <c r="E5299" s="2">
        <f t="shared" si="254"/>
        <v>0.17902105132777801</v>
      </c>
      <c r="K5299">
        <v>5294</v>
      </c>
      <c r="L5299" s="14">
        <v>4.4550079524945303E-5</v>
      </c>
      <c r="M5299" s="14">
        <v>0.24271299273807401</v>
      </c>
    </row>
    <row r="5300" spans="1:13" x14ac:dyDescent="0.55000000000000004">
      <c r="A5300">
        <v>5295</v>
      </c>
      <c r="C5300">
        <f t="shared" si="252"/>
        <v>-0.27262459132775213</v>
      </c>
      <c r="D5300">
        <f t="shared" si="253"/>
        <v>-1.2607463661982169E-4</v>
      </c>
      <c r="E5300" s="2">
        <f t="shared" si="254"/>
        <v>0.32316944634834643</v>
      </c>
      <c r="K5300">
        <v>5295</v>
      </c>
      <c r="L5300" s="14">
        <v>2.3588805680212701E-4</v>
      </c>
      <c r="M5300" s="14">
        <v>0.29585535233635502</v>
      </c>
    </row>
    <row r="5301" spans="1:13" x14ac:dyDescent="0.55000000000000004">
      <c r="A5301">
        <v>5296</v>
      </c>
      <c r="C5301">
        <f t="shared" si="252"/>
        <v>-0.29643035571705301</v>
      </c>
      <c r="D5301">
        <f t="shared" si="253"/>
        <v>-2.9887937750170952E-4</v>
      </c>
      <c r="E5301" s="2">
        <f t="shared" si="254"/>
        <v>0.32641712253878724</v>
      </c>
      <c r="K5301">
        <v>5296</v>
      </c>
      <c r="L5301" s="14">
        <v>3.6814640690994998E-4</v>
      </c>
      <c r="M5301" s="14">
        <v>0.274898903588636</v>
      </c>
    </row>
    <row r="5302" spans="1:13" x14ac:dyDescent="0.55000000000000004">
      <c r="A5302">
        <v>5297</v>
      </c>
      <c r="C5302">
        <f t="shared" si="252"/>
        <v>-0.24583834907750801</v>
      </c>
      <c r="D5302">
        <f t="shared" si="253"/>
        <v>-3.9667169450808605E-4</v>
      </c>
      <c r="E5302" s="2">
        <f t="shared" si="254"/>
        <v>0.18570124076570305</v>
      </c>
      <c r="K5302">
        <v>5297</v>
      </c>
      <c r="L5302" s="14">
        <v>4.0820020559267201E-4</v>
      </c>
      <c r="M5302" s="14">
        <v>0.18509231908815299</v>
      </c>
    </row>
    <row r="5303" spans="1:13" x14ac:dyDescent="0.55000000000000004">
      <c r="A5303">
        <v>5298</v>
      </c>
      <c r="C5303">
        <f t="shared" si="252"/>
        <v>-0.13354609868269141</v>
      </c>
      <c r="D5303">
        <f t="shared" si="253"/>
        <v>-3.9490777736961069E-4</v>
      </c>
      <c r="E5303" s="2">
        <f t="shared" si="254"/>
        <v>3.3296875169536687E-2</v>
      </c>
      <c r="K5303">
        <v>5298</v>
      </c>
      <c r="L5303" s="14">
        <v>3.4601773049447801E-4</v>
      </c>
      <c r="M5303" s="14">
        <v>4.89282150426565E-2</v>
      </c>
    </row>
    <row r="5304" spans="1:13" x14ac:dyDescent="0.55000000000000004">
      <c r="A5304">
        <v>5299</v>
      </c>
      <c r="C5304">
        <f t="shared" si="252"/>
        <v>1.2263407554291094E-2</v>
      </c>
      <c r="D5304">
        <f t="shared" si="253"/>
        <v>-2.9403033210756793E-4</v>
      </c>
      <c r="E5304" s="2">
        <f t="shared" si="254"/>
        <v>1.2488883103379884E-2</v>
      </c>
      <c r="K5304">
        <v>5299</v>
      </c>
      <c r="L5304" s="14">
        <v>1.9717296825578001E-4</v>
      </c>
      <c r="M5304" s="14">
        <v>-9.9490263988884095E-2</v>
      </c>
    </row>
    <row r="5305" spans="1:13" x14ac:dyDescent="0.55000000000000004">
      <c r="A5305">
        <v>5300</v>
      </c>
      <c r="C5305">
        <f t="shared" si="252"/>
        <v>0.15499505698726784</v>
      </c>
      <c r="D5305">
        <f t="shared" si="253"/>
        <v>-1.1935747115417626E-4</v>
      </c>
      <c r="E5305" s="2">
        <f t="shared" si="254"/>
        <v>0.14287329992668857</v>
      </c>
      <c r="K5305">
        <v>5300</v>
      </c>
      <c r="L5305" s="14">
        <v>-1.0549870548708201E-6</v>
      </c>
      <c r="M5305" s="14">
        <v>-0.22299078921161899</v>
      </c>
    </row>
    <row r="5306" spans="1:13" x14ac:dyDescent="0.55000000000000004">
      <c r="A5306">
        <v>5301</v>
      </c>
      <c r="C5306">
        <f t="shared" si="252"/>
        <v>0.25882621415195023</v>
      </c>
      <c r="D5306">
        <f t="shared" si="253"/>
        <v>8.5271599200131506E-5</v>
      </c>
      <c r="E5306" s="2">
        <f t="shared" si="254"/>
        <v>0.30191519521859256</v>
      </c>
      <c r="K5306">
        <v>5301</v>
      </c>
      <c r="L5306" s="14">
        <v>-1.99018714312965E-4</v>
      </c>
      <c r="M5306" s="14">
        <v>-0.29064188794187701</v>
      </c>
    </row>
    <row r="5307" spans="1:13" x14ac:dyDescent="0.55000000000000004">
      <c r="A5307">
        <v>5302</v>
      </c>
      <c r="C5307">
        <f t="shared" si="252"/>
        <v>0.29769744719006375</v>
      </c>
      <c r="D5307">
        <f t="shared" si="253"/>
        <v>2.6849929554075024E-4</v>
      </c>
      <c r="E5307" s="2">
        <f t="shared" si="254"/>
        <v>0.34011917239332468</v>
      </c>
      <c r="K5307">
        <v>5302</v>
      </c>
      <c r="L5307" s="14">
        <v>-3.47136969948907E-4</v>
      </c>
      <c r="M5307" s="14">
        <v>-0.28549992282571801</v>
      </c>
    </row>
    <row r="5308" spans="1:13" x14ac:dyDescent="0.55000000000000004">
      <c r="A5308">
        <v>5303</v>
      </c>
      <c r="C5308">
        <f t="shared" si="252"/>
        <v>0.26185289594777478</v>
      </c>
      <c r="D5308">
        <f t="shared" si="253"/>
        <v>3.8433932821673985E-4</v>
      </c>
      <c r="E5308" s="2">
        <f t="shared" si="254"/>
        <v>0.22156378716961564</v>
      </c>
      <c r="K5308">
        <v>5303</v>
      </c>
      <c r="L5308" s="14">
        <v>-4.0831261797972602E-4</v>
      </c>
      <c r="M5308" s="14">
        <v>-0.20885273092491899</v>
      </c>
    </row>
    <row r="5309" spans="1:13" x14ac:dyDescent="0.55000000000000004">
      <c r="A5309">
        <v>5304</v>
      </c>
      <c r="C5309">
        <f t="shared" si="252"/>
        <v>0.16028878724553119</v>
      </c>
      <c r="D5309">
        <f t="shared" si="253"/>
        <v>4.037182907410486E-4</v>
      </c>
      <c r="E5309" s="2">
        <f t="shared" si="254"/>
        <v>5.7689249352481958E-2</v>
      </c>
      <c r="K5309">
        <v>5304</v>
      </c>
      <c r="L5309" s="14">
        <v>-3.6722383784993501E-4</v>
      </c>
      <c r="M5309" s="14">
        <v>-7.9897076935694006E-2</v>
      </c>
    </row>
    <row r="5310" spans="1:13" x14ac:dyDescent="0.55000000000000004">
      <c r="A5310">
        <v>5305</v>
      </c>
      <c r="C5310">
        <f t="shared" si="252"/>
        <v>1.8495571563189202E-2</v>
      </c>
      <c r="D5310">
        <f t="shared" si="253"/>
        <v>3.2177247199673977E-4</v>
      </c>
      <c r="E5310" s="2">
        <f t="shared" si="254"/>
        <v>2.5577015647273897E-3</v>
      </c>
      <c r="K5310">
        <v>5305</v>
      </c>
      <c r="L5310" s="14">
        <v>-2.34161569439327E-4</v>
      </c>
      <c r="M5310" s="14">
        <v>6.9069295617557494E-2</v>
      </c>
    </row>
    <row r="5311" spans="1:13" x14ac:dyDescent="0.55000000000000004">
      <c r="A5311">
        <v>5306</v>
      </c>
      <c r="C5311">
        <f t="shared" si="252"/>
        <v>-0.12793964272579758</v>
      </c>
      <c r="D5311">
        <f t="shared" si="253"/>
        <v>1.5906854520681156E-4</v>
      </c>
      <c r="E5311" s="2">
        <f t="shared" si="254"/>
        <v>0.10802822675294085</v>
      </c>
      <c r="K5311">
        <v>5306</v>
      </c>
      <c r="L5311" s="14">
        <v>-4.2452083329723899E-5</v>
      </c>
      <c r="M5311" s="14">
        <v>0.20073683460858799</v>
      </c>
    </row>
    <row r="5312" spans="1:13" x14ac:dyDescent="0.55000000000000004">
      <c r="A5312">
        <v>5307</v>
      </c>
      <c r="C5312">
        <f t="shared" si="252"/>
        <v>-0.24226470344304657</v>
      </c>
      <c r="D5312">
        <f t="shared" si="253"/>
        <v>-4.3558233528169403E-5</v>
      </c>
      <c r="E5312" s="2">
        <f t="shared" si="254"/>
        <v>0.27498832420589481</v>
      </c>
      <c r="K5312">
        <v>5307</v>
      </c>
      <c r="L5312" s="14">
        <v>1.59889790403414E-4</v>
      </c>
      <c r="M5312" s="14">
        <v>0.28212858809098401</v>
      </c>
    </row>
    <row r="5313" spans="1:13" x14ac:dyDescent="0.55000000000000004">
      <c r="A5313">
        <v>5308</v>
      </c>
      <c r="C5313">
        <f t="shared" si="252"/>
        <v>-0.29578643013282047</v>
      </c>
      <c r="D5313">
        <f t="shared" si="253"/>
        <v>-2.3525281378503405E-4</v>
      </c>
      <c r="E5313" s="2">
        <f t="shared" si="254"/>
        <v>0.34650401515353707</v>
      </c>
      <c r="K5313">
        <v>5308</v>
      </c>
      <c r="L5313" s="14">
        <v>3.2218627424576902E-4</v>
      </c>
      <c r="M5313" s="14">
        <v>0.29285948648729598</v>
      </c>
    </row>
    <row r="5314" spans="1:13" x14ac:dyDescent="0.55000000000000004">
      <c r="A5314">
        <v>5309</v>
      </c>
      <c r="C5314">
        <f t="shared" si="252"/>
        <v>-0.27507199754251643</v>
      </c>
      <c r="D5314">
        <f t="shared" si="253"/>
        <v>-3.6790389651772187E-4</v>
      </c>
      <c r="E5314" s="2">
        <f t="shared" si="254"/>
        <v>0.25534214487746693</v>
      </c>
      <c r="K5314">
        <v>5309</v>
      </c>
      <c r="L5314" s="14">
        <v>4.0378920700472997E-4</v>
      </c>
      <c r="M5314" s="14">
        <v>0.230241909724508</v>
      </c>
    </row>
    <row r="5315" spans="1:13" x14ac:dyDescent="0.55000000000000004">
      <c r="A5315">
        <v>5310</v>
      </c>
      <c r="C5315">
        <f t="shared" si="252"/>
        <v>-0.18532029162840097</v>
      </c>
      <c r="D5315">
        <f t="shared" si="253"/>
        <v>-4.0821885602346399E-4</v>
      </c>
      <c r="E5315" s="2">
        <f t="shared" si="254"/>
        <v>8.718975279206026E-2</v>
      </c>
      <c r="K5315">
        <v>5310</v>
      </c>
      <c r="L5315" s="14">
        <v>3.8426062794297299E-4</v>
      </c>
      <c r="M5315" s="14">
        <v>0.109958818354104</v>
      </c>
    </row>
    <row r="5316" spans="1:13" x14ac:dyDescent="0.55000000000000004">
      <c r="A5316">
        <v>5311</v>
      </c>
      <c r="C5316">
        <f t="shared" si="252"/>
        <v>-4.9057098756537389E-2</v>
      </c>
      <c r="D5316">
        <f t="shared" si="253"/>
        <v>-3.4607948723937461E-4</v>
      </c>
      <c r="E5316" s="2">
        <f t="shared" si="254"/>
        <v>1.25282298681773E-4</v>
      </c>
      <c r="K5316">
        <v>5311</v>
      </c>
      <c r="L5316" s="14">
        <v>2.6849159083302502E-4</v>
      </c>
      <c r="M5316" s="14">
        <v>-3.7864141208070898E-2</v>
      </c>
    </row>
    <row r="5317" spans="1:13" x14ac:dyDescent="0.55000000000000004">
      <c r="A5317">
        <v>5312</v>
      </c>
      <c r="C5317">
        <f t="shared" si="252"/>
        <v>9.9518391861620689E-2</v>
      </c>
      <c r="D5317">
        <f t="shared" si="253"/>
        <v>-1.970814619349935E-4</v>
      </c>
      <c r="E5317" s="2">
        <f t="shared" si="254"/>
        <v>7.602272251493955E-2</v>
      </c>
      <c r="K5317">
        <v>5312</v>
      </c>
      <c r="L5317" s="14">
        <v>8.5477169198039201E-5</v>
      </c>
      <c r="M5317" s="14">
        <v>-0.176203791712606</v>
      </c>
    </row>
    <row r="5318" spans="1:13" x14ac:dyDescent="0.55000000000000004">
      <c r="A5318">
        <v>5313</v>
      </c>
      <c r="C5318">
        <f t="shared" ref="C5318:C5381" si="255">$D$1*COS($B$2*(A5318-$L$2)+$B$1)</f>
        <v>0.223116863802339</v>
      </c>
      <c r="D5318">
        <f t="shared" ref="D5318:D5381" si="256">$D$2*COS($B$2*(A5318-$L$3)+$B$3)</f>
        <v>1.379856164486993E-6</v>
      </c>
      <c r="E5318" s="2">
        <f t="shared" ref="E5318:E5381" si="257">(M5318-C5318)^2</f>
        <v>0.24357084748269472</v>
      </c>
      <c r="K5318">
        <v>5313</v>
      </c>
      <c r="L5318" s="14">
        <v>-1.18945539724456E-4</v>
      </c>
      <c r="M5318" s="14">
        <v>-0.27041210949375299</v>
      </c>
    </row>
    <row r="5319" spans="1:13" x14ac:dyDescent="0.55000000000000004">
      <c r="A5319">
        <v>5314</v>
      </c>
      <c r="C5319">
        <f t="shared" si="255"/>
        <v>0.29071770586104956</v>
      </c>
      <c r="D5319">
        <f t="shared" si="256"/>
        <v>1.9949485945434771E-4</v>
      </c>
      <c r="E5319" s="2">
        <f t="shared" si="257"/>
        <v>0.34528756027445506</v>
      </c>
      <c r="K5319">
        <v>5314</v>
      </c>
      <c r="L5319" s="14">
        <v>-2.9357760033840399E-4</v>
      </c>
      <c r="M5319" s="14">
        <v>-0.29689403693725003</v>
      </c>
    </row>
    <row r="5320" spans="1:13" x14ac:dyDescent="0.55000000000000004">
      <c r="A5320">
        <v>5315</v>
      </c>
      <c r="C5320">
        <f t="shared" si="255"/>
        <v>0.28535453159166629</v>
      </c>
      <c r="D5320">
        <f t="shared" si="256"/>
        <v>3.4754085803915987E-4</v>
      </c>
      <c r="E5320" s="2">
        <f t="shared" si="257"/>
        <v>0.28555294556698113</v>
      </c>
      <c r="K5320">
        <v>5315</v>
      </c>
      <c r="L5320" s="14">
        <v>-3.94681329724386E-4</v>
      </c>
      <c r="M5320" s="14">
        <v>-0.24901701103292101</v>
      </c>
    </row>
    <row r="5321" spans="1:13" x14ac:dyDescent="0.55000000000000004">
      <c r="A5321">
        <v>5316</v>
      </c>
      <c r="C5321">
        <f t="shared" si="255"/>
        <v>0.2083733846890603</v>
      </c>
      <c r="D5321">
        <f t="shared" si="256"/>
        <v>4.0836142683618666E-4</v>
      </c>
      <c r="E5321" s="2">
        <f t="shared" si="257"/>
        <v>0.12051000831736339</v>
      </c>
      <c r="K5321">
        <v>5316</v>
      </c>
      <c r="L5321" s="14">
        <v>-3.9693467165568202E-4</v>
      </c>
      <c r="M5321" s="14">
        <v>-0.13877212992601201</v>
      </c>
    </row>
    <row r="5322" spans="1:13" x14ac:dyDescent="0.55000000000000004">
      <c r="A5322">
        <v>5317</v>
      </c>
      <c r="C5322">
        <f t="shared" si="255"/>
        <v>7.9094910394044329E-2</v>
      </c>
      <c r="D5322">
        <f t="shared" si="256"/>
        <v>3.6669188507456083E-4</v>
      </c>
      <c r="E5322" s="2">
        <f t="shared" si="257"/>
        <v>5.3094274901376616E-3</v>
      </c>
      <c r="K5322">
        <v>5317</v>
      </c>
      <c r="L5322" s="14">
        <v>-2.99773262666879E-4</v>
      </c>
      <c r="M5322" s="14">
        <v>6.22909200066004E-3</v>
      </c>
    </row>
    <row r="5323" spans="1:13" x14ac:dyDescent="0.55000000000000004">
      <c r="A5323">
        <v>5318</v>
      </c>
      <c r="C5323">
        <f t="shared" si="255"/>
        <v>-7.0034719222994882E-2</v>
      </c>
      <c r="D5323">
        <f t="shared" si="256"/>
        <v>2.3299040941102852E-4</v>
      </c>
      <c r="E5323" s="2">
        <f t="shared" si="257"/>
        <v>4.8270251176304631E-2</v>
      </c>
      <c r="K5323">
        <v>5318</v>
      </c>
      <c r="L5323" s="14">
        <v>-1.27531780384845E-4</v>
      </c>
      <c r="M5323" s="14">
        <v>0.149670199193286</v>
      </c>
    </row>
    <row r="5324" spans="1:13" x14ac:dyDescent="0.55000000000000004">
      <c r="A5324">
        <v>5319</v>
      </c>
      <c r="C5324">
        <f t="shared" si="255"/>
        <v>-0.20158711052981421</v>
      </c>
      <c r="D5324">
        <f t="shared" si="256"/>
        <v>4.0813252033494264E-5</v>
      </c>
      <c r="E5324" s="2">
        <f t="shared" si="257"/>
        <v>0.20904334974896197</v>
      </c>
      <c r="K5324">
        <v>5319</v>
      </c>
      <c r="L5324" s="14">
        <v>7.6650827444300895E-5</v>
      </c>
      <c r="M5324" s="14">
        <v>0.25562547651144601</v>
      </c>
    </row>
    <row r="5325" spans="1:13" x14ac:dyDescent="0.55000000000000004">
      <c r="A5325">
        <v>5320</v>
      </c>
      <c r="C5325">
        <f t="shared" si="255"/>
        <v>-0.28254538621211378</v>
      </c>
      <c r="D5325">
        <f t="shared" si="256"/>
        <v>-1.6160717132661977E-4</v>
      </c>
      <c r="E5325" s="2">
        <f t="shared" si="257"/>
        <v>0.33651966889103407</v>
      </c>
      <c r="K5325">
        <v>5320</v>
      </c>
      <c r="L5325" s="14">
        <v>2.6163576003280999E-4</v>
      </c>
      <c r="M5325" s="14">
        <v>0.29755776745198598</v>
      </c>
    </row>
    <row r="5326" spans="1:13" x14ac:dyDescent="0.55000000000000004">
      <c r="A5326">
        <v>5321</v>
      </c>
      <c r="C5326">
        <f t="shared" si="255"/>
        <v>-0.29259072554096593</v>
      </c>
      <c r="D5326">
        <f t="shared" si="256"/>
        <v>-3.234676010956042E-4</v>
      </c>
      <c r="E5326" s="2">
        <f t="shared" si="257"/>
        <v>0.31086824169507477</v>
      </c>
      <c r="K5326">
        <v>5321</v>
      </c>
      <c r="L5326" s="14">
        <v>3.8109239345068097E-4</v>
      </c>
      <c r="M5326" s="14">
        <v>0.26496486961979898</v>
      </c>
    </row>
    <row r="5327" spans="1:13" x14ac:dyDescent="0.55000000000000004">
      <c r="A5327">
        <v>5322</v>
      </c>
      <c r="C5327">
        <f t="shared" si="255"/>
        <v>-0.22920196008218752</v>
      </c>
      <c r="D5327">
        <f t="shared" si="256"/>
        <v>-4.0414448114564058E-4</v>
      </c>
      <c r="E5327" s="2">
        <f t="shared" si="257"/>
        <v>0.1561923957498598</v>
      </c>
      <c r="K5327">
        <v>5322</v>
      </c>
      <c r="L5327" s="14">
        <v>4.05102072803256E-4</v>
      </c>
      <c r="M5327" s="14">
        <v>0.16600987646861701</v>
      </c>
    </row>
    <row r="5328" spans="1:13" x14ac:dyDescent="0.55000000000000004">
      <c r="A5328">
        <v>5323</v>
      </c>
      <c r="C5328">
        <f t="shared" si="255"/>
        <v>-0.10828833383878821</v>
      </c>
      <c r="D5328">
        <f t="shared" si="256"/>
        <v>-3.8338961511890664E-4</v>
      </c>
      <c r="E5328" s="2">
        <f t="shared" si="257"/>
        <v>1.7893078901972937E-2</v>
      </c>
      <c r="K5328">
        <v>5323</v>
      </c>
      <c r="L5328" s="14">
        <v>3.27651424951443E-4</v>
      </c>
      <c r="M5328" s="14">
        <v>2.5476679905362901E-2</v>
      </c>
    </row>
    <row r="5329" spans="1:13" x14ac:dyDescent="0.55000000000000004">
      <c r="A5329">
        <v>5324</v>
      </c>
      <c r="C5329">
        <f t="shared" si="255"/>
        <v>3.9803381662558569E-2</v>
      </c>
      <c r="D5329">
        <f t="shared" si="256"/>
        <v>-2.6641203690966439E-4</v>
      </c>
      <c r="E5329" s="2">
        <f t="shared" si="257"/>
        <v>2.5998560385332374E-2</v>
      </c>
      <c r="K5329">
        <v>5324</v>
      </c>
      <c r="L5329" s="14">
        <v>1.68138445118669E-4</v>
      </c>
      <c r="M5329" s="14">
        <v>-0.121437309186037</v>
      </c>
    </row>
    <row r="5330" spans="1:13" x14ac:dyDescent="0.55000000000000004">
      <c r="A5330">
        <v>5325</v>
      </c>
      <c r="C5330">
        <f t="shared" si="255"/>
        <v>0.17790528735531955</v>
      </c>
      <c r="D5330">
        <f t="shared" si="256"/>
        <v>-8.2570652956274421E-5</v>
      </c>
      <c r="E5330" s="2">
        <f t="shared" si="257"/>
        <v>0.17292445103517068</v>
      </c>
      <c r="K5330">
        <v>5325</v>
      </c>
      <c r="L5330" s="14">
        <v>-3.3485851349264898E-5</v>
      </c>
      <c r="M5330" s="14">
        <v>-0.23793657084941999</v>
      </c>
    </row>
    <row r="5331" spans="1:13" x14ac:dyDescent="0.55000000000000004">
      <c r="A5331">
        <v>5326</v>
      </c>
      <c r="C5331">
        <f t="shared" si="255"/>
        <v>0.2713567158669245</v>
      </c>
      <c r="D5331">
        <f t="shared" si="256"/>
        <v>1.2199422443503197E-4</v>
      </c>
      <c r="E5331" s="2">
        <f t="shared" si="257"/>
        <v>0.32058227937946027</v>
      </c>
      <c r="K5331">
        <v>5326</v>
      </c>
      <c r="L5331" s="14">
        <v>-2.26723408615634E-4</v>
      </c>
      <c r="M5331" s="14">
        <v>-0.29484314229224201</v>
      </c>
    </row>
    <row r="5332" spans="1:13" x14ac:dyDescent="0.55000000000000004">
      <c r="A5332">
        <v>5327</v>
      </c>
      <c r="C5332">
        <f t="shared" si="255"/>
        <v>0.29670332844340896</v>
      </c>
      <c r="D5332">
        <f t="shared" si="256"/>
        <v>2.9594112293028095E-4</v>
      </c>
      <c r="E5332" s="2">
        <f t="shared" si="257"/>
        <v>0.33017406419645284</v>
      </c>
      <c r="K5332">
        <v>5327</v>
      </c>
      <c r="L5332" s="14">
        <v>-3.63176681704302E-4</v>
      </c>
      <c r="M5332" s="14">
        <v>-0.277904419673907</v>
      </c>
    </row>
    <row r="5333" spans="1:13" x14ac:dyDescent="0.55000000000000004">
      <c r="A5333">
        <v>5328</v>
      </c>
      <c r="C5333">
        <f t="shared" si="255"/>
        <v>0.24758365959054074</v>
      </c>
      <c r="D5333">
        <f t="shared" si="256"/>
        <v>3.956130375139549E-4</v>
      </c>
      <c r="E5333" s="2">
        <f t="shared" si="257"/>
        <v>0.19267400417942598</v>
      </c>
      <c r="K5333">
        <v>5328</v>
      </c>
      <c r="L5333" s="14">
        <v>-4.0867010187556102E-4</v>
      </c>
      <c r="M5333" s="14">
        <v>-0.191362811154385</v>
      </c>
    </row>
    <row r="5334" spans="1:13" x14ac:dyDescent="0.55000000000000004">
      <c r="A5334">
        <v>5329</v>
      </c>
      <c r="C5334">
        <f t="shared" si="255"/>
        <v>0.13632571083184611</v>
      </c>
      <c r="D5334">
        <f t="shared" si="256"/>
        <v>3.9599441854355484E-4</v>
      </c>
      <c r="E5334" s="2">
        <f t="shared" si="257"/>
        <v>3.7333547291490049E-2</v>
      </c>
      <c r="K5334">
        <v>5329</v>
      </c>
      <c r="L5334" s="14">
        <v>-3.5180955982682798E-4</v>
      </c>
      <c r="M5334" s="14">
        <v>-5.6893199452551398E-2</v>
      </c>
    </row>
    <row r="5335" spans="1:13" x14ac:dyDescent="0.55000000000000004">
      <c r="A5335">
        <v>5330</v>
      </c>
      <c r="C5335">
        <f t="shared" si="255"/>
        <v>-9.1471178288580774E-3</v>
      </c>
      <c r="D5335">
        <f t="shared" si="256"/>
        <v>2.9698954741953619E-4</v>
      </c>
      <c r="E5335" s="2">
        <f t="shared" si="257"/>
        <v>1.019550327447119E-2</v>
      </c>
      <c r="K5335">
        <v>5330</v>
      </c>
      <c r="L5335" s="14">
        <v>-2.0683613105140401E-4</v>
      </c>
      <c r="M5335" s="14">
        <v>9.1825666991959806E-2</v>
      </c>
    </row>
    <row r="5336" spans="1:13" x14ac:dyDescent="0.55000000000000004">
      <c r="A5336">
        <v>5331</v>
      </c>
      <c r="C5336">
        <f t="shared" si="255"/>
        <v>-0.15232421272046465</v>
      </c>
      <c r="D5336">
        <f t="shared" si="256"/>
        <v>1.2344655993617426E-4</v>
      </c>
      <c r="E5336" s="2">
        <f t="shared" si="257"/>
        <v>0.1368041410644068</v>
      </c>
      <c r="K5336">
        <v>5331</v>
      </c>
      <c r="L5336" s="14">
        <v>-1.00593101359537E-5</v>
      </c>
      <c r="M5336" s="14">
        <v>0.217546225493252</v>
      </c>
    </row>
    <row r="5337" spans="1:13" x14ac:dyDescent="0.55000000000000004">
      <c r="A5337">
        <v>5332</v>
      </c>
      <c r="C5337">
        <f t="shared" si="255"/>
        <v>-0.25727114095779452</v>
      </c>
      <c r="D5337">
        <f t="shared" si="256"/>
        <v>-8.1078912041226191E-5</v>
      </c>
      <c r="E5337" s="2">
        <f t="shared" si="257"/>
        <v>0.29817292127170442</v>
      </c>
      <c r="K5337">
        <v>5332</v>
      </c>
      <c r="L5337" s="14">
        <v>1.8923692740647601E-4</v>
      </c>
      <c r="M5337" s="14">
        <v>0.288780982260955</v>
      </c>
    </row>
    <row r="5338" spans="1:13" x14ac:dyDescent="0.55000000000000004">
      <c r="A5338">
        <v>5333</v>
      </c>
      <c r="C5338">
        <f t="shared" si="255"/>
        <v>-0.29764843566195809</v>
      </c>
      <c r="D5338">
        <f t="shared" si="256"/>
        <v>-2.6525528610698039E-4</v>
      </c>
      <c r="E5338" s="2">
        <f t="shared" si="257"/>
        <v>0.34261962156750542</v>
      </c>
      <c r="K5338">
        <v>5333</v>
      </c>
      <c r="L5338" s="14">
        <v>3.41137602539285E-4</v>
      </c>
      <c r="M5338" s="14">
        <v>0.28768875055424797</v>
      </c>
    </row>
    <row r="5339" spans="1:13" x14ac:dyDescent="0.55000000000000004">
      <c r="A5339">
        <v>5334</v>
      </c>
      <c r="C5339">
        <f t="shared" si="255"/>
        <v>-0.26332224694619272</v>
      </c>
      <c r="D5339">
        <f t="shared" si="256"/>
        <v>-3.8285817449768814E-4</v>
      </c>
      <c r="E5339" s="2">
        <f t="shared" si="257"/>
        <v>0.22835527698589775</v>
      </c>
      <c r="K5339">
        <v>5334</v>
      </c>
      <c r="L5339" s="14">
        <v>4.0759824885208402E-4</v>
      </c>
      <c r="M5339" s="14">
        <v>0.21454308657978899</v>
      </c>
    </row>
    <row r="5340" spans="1:13" x14ac:dyDescent="0.55000000000000004">
      <c r="A5340">
        <v>5335</v>
      </c>
      <c r="C5340">
        <f t="shared" si="255"/>
        <v>-0.16290772464131911</v>
      </c>
      <c r="D5340">
        <f t="shared" si="256"/>
        <v>-4.0437173109992311E-4</v>
      </c>
      <c r="E5340" s="2">
        <f t="shared" si="257"/>
        <v>6.2786076754603237E-2</v>
      </c>
      <c r="K5340">
        <v>5335</v>
      </c>
      <c r="L5340" s="14">
        <v>3.7197338518391498E-4</v>
      </c>
      <c r="M5340" s="14">
        <v>8.7663775642738001E-2</v>
      </c>
    </row>
    <row r="5341" spans="1:13" x14ac:dyDescent="0.55000000000000004">
      <c r="A5341">
        <v>5336</v>
      </c>
      <c r="C5341">
        <f t="shared" si="255"/>
        <v>-2.1606797272844633E-2</v>
      </c>
      <c r="D5341">
        <f t="shared" si="256"/>
        <v>-3.2439650667692211E-4</v>
      </c>
      <c r="E5341" s="2">
        <f t="shared" si="257"/>
        <v>1.5653634649496712E-3</v>
      </c>
      <c r="K5341">
        <v>5336</v>
      </c>
      <c r="L5341" s="14">
        <v>2.4318547964108101E-4</v>
      </c>
      <c r="M5341" s="14">
        <v>-6.1171471730619098E-2</v>
      </c>
    </row>
    <row r="5342" spans="1:13" x14ac:dyDescent="0.55000000000000004">
      <c r="A5342">
        <v>5337</v>
      </c>
      <c r="C5342">
        <f t="shared" si="255"/>
        <v>0.12511698077596356</v>
      </c>
      <c r="D5342">
        <f t="shared" si="256"/>
        <v>-1.6300459681383838E-4</v>
      </c>
      <c r="E5342" s="2">
        <f t="shared" si="257"/>
        <v>0.10227391103347265</v>
      </c>
      <c r="K5342">
        <v>5337</v>
      </c>
      <c r="L5342" s="14">
        <v>5.3490262108948198E-5</v>
      </c>
      <c r="M5342" s="14">
        <v>-0.19468594452878199</v>
      </c>
    </row>
    <row r="5343" spans="1:13" x14ac:dyDescent="0.55000000000000004">
      <c r="A5343">
        <v>5338</v>
      </c>
      <c r="C5343">
        <f t="shared" si="255"/>
        <v>0.24043903390543073</v>
      </c>
      <c r="D5343">
        <f t="shared" si="256"/>
        <v>3.9298030982273546E-5</v>
      </c>
      <c r="E5343" s="2">
        <f t="shared" si="257"/>
        <v>0.27027432923351502</v>
      </c>
      <c r="K5343">
        <v>5338</v>
      </c>
      <c r="L5343" s="14">
        <v>-1.49601923397866E-4</v>
      </c>
      <c r="M5343" s="14">
        <v>-0.279440114775794</v>
      </c>
    </row>
    <row r="5344" spans="1:13" x14ac:dyDescent="0.55000000000000004">
      <c r="A5344">
        <v>5339</v>
      </c>
      <c r="C5344">
        <f t="shared" si="255"/>
        <v>0.29541595757931349</v>
      </c>
      <c r="D5344">
        <f t="shared" si="256"/>
        <v>2.3173768134133208E-4</v>
      </c>
      <c r="E5344" s="2">
        <f t="shared" si="257"/>
        <v>0.34765496648725525</v>
      </c>
      <c r="K5344">
        <v>5339</v>
      </c>
      <c r="L5344" s="14">
        <v>-3.1522537912672999E-4</v>
      </c>
      <c r="M5344" s="14">
        <v>-0.29420677475658902</v>
      </c>
    </row>
    <row r="5345" spans="1:13" x14ac:dyDescent="0.55000000000000004">
      <c r="A5345">
        <v>5340</v>
      </c>
      <c r="C5345">
        <f t="shared" si="255"/>
        <v>0.2762497027751068</v>
      </c>
      <c r="D5345">
        <f t="shared" si="256"/>
        <v>3.6601605832646994E-4</v>
      </c>
      <c r="E5345" s="2">
        <f t="shared" si="257"/>
        <v>0.26167033322403832</v>
      </c>
      <c r="K5345">
        <v>5340</v>
      </c>
      <c r="L5345" s="14">
        <v>-4.0189868313702197E-4</v>
      </c>
      <c r="M5345" s="14">
        <v>-0.23528752287327001</v>
      </c>
    </row>
    <row r="5346" spans="1:13" x14ac:dyDescent="0.55000000000000004">
      <c r="A5346">
        <v>5341</v>
      </c>
      <c r="C5346">
        <f t="shared" si="255"/>
        <v>0.18775059545606981</v>
      </c>
      <c r="D5346">
        <f t="shared" si="256"/>
        <v>4.0843211967803085E-4</v>
      </c>
      <c r="E5346" s="2">
        <f t="shared" si="257"/>
        <v>9.3140720467877497E-2</v>
      </c>
      <c r="K5346">
        <v>5341</v>
      </c>
      <c r="L5346" s="14">
        <v>-3.87913968757222E-4</v>
      </c>
      <c r="M5346" s="14">
        <v>-0.117439051268516</v>
      </c>
    </row>
    <row r="5347" spans="1:13" x14ac:dyDescent="0.55000000000000004">
      <c r="A5347">
        <v>5342</v>
      </c>
      <c r="C5347">
        <f t="shared" si="255"/>
        <v>5.2130046148241224E-2</v>
      </c>
      <c r="D5347">
        <f t="shared" si="256"/>
        <v>3.4834032805796501E-4</v>
      </c>
      <c r="E5347" s="2">
        <f t="shared" si="257"/>
        <v>4.9761504807252347E-4</v>
      </c>
      <c r="K5347">
        <v>5342</v>
      </c>
      <c r="L5347" s="14">
        <v>-2.7677379445862097E-4</v>
      </c>
      <c r="M5347" s="14">
        <v>2.9822759265419201E-2</v>
      </c>
    </row>
    <row r="5348" spans="1:13" x14ac:dyDescent="0.55000000000000004">
      <c r="A5348">
        <v>5343</v>
      </c>
      <c r="C5348">
        <f t="shared" si="255"/>
        <v>-9.6574045930288954E-2</v>
      </c>
      <c r="D5348">
        <f t="shared" si="256"/>
        <v>2.0082245652675203E-4</v>
      </c>
      <c r="E5348" s="2">
        <f t="shared" si="257"/>
        <v>7.08567544359089E-2</v>
      </c>
      <c r="K5348">
        <v>5343</v>
      </c>
      <c r="L5348" s="14">
        <v>-9.6313906357891E-5</v>
      </c>
      <c r="M5348" s="14">
        <v>0.169615274734363</v>
      </c>
    </row>
    <row r="5349" spans="1:13" x14ac:dyDescent="0.55000000000000004">
      <c r="A5349">
        <v>5344</v>
      </c>
      <c r="C5349">
        <f t="shared" si="255"/>
        <v>-0.22104008809968984</v>
      </c>
      <c r="D5349">
        <f t="shared" si="256"/>
        <v>2.9023814088429238E-6</v>
      </c>
      <c r="E5349" s="2">
        <f t="shared" si="257"/>
        <v>0.2381114813064939</v>
      </c>
      <c r="K5349">
        <v>5344</v>
      </c>
      <c r="L5349" s="14">
        <v>1.0826839707827099E-4</v>
      </c>
      <c r="M5349" s="14">
        <v>0.26692659242931299</v>
      </c>
    </row>
    <row r="5350" spans="1:13" x14ac:dyDescent="0.55000000000000004">
      <c r="A5350">
        <v>5345</v>
      </c>
      <c r="C5350">
        <f t="shared" si="255"/>
        <v>-0.29002972731095883</v>
      </c>
      <c r="D5350">
        <f t="shared" si="256"/>
        <v>-1.9574613026272815E-4</v>
      </c>
      <c r="E5350" s="2">
        <f t="shared" si="257"/>
        <v>0.3450554617098161</v>
      </c>
      <c r="K5350">
        <v>5345</v>
      </c>
      <c r="L5350" s="14">
        <v>2.8573420881780598E-4</v>
      </c>
      <c r="M5350" s="14">
        <v>0.29738448915797899</v>
      </c>
    </row>
    <row r="5351" spans="1:13" x14ac:dyDescent="0.55000000000000004">
      <c r="A5351">
        <v>5346</v>
      </c>
      <c r="C5351">
        <f t="shared" si="255"/>
        <v>-0.28622801831022066</v>
      </c>
      <c r="D5351">
        <f t="shared" si="256"/>
        <v>-3.4526648924237995E-4</v>
      </c>
      <c r="E5351" s="2">
        <f t="shared" si="257"/>
        <v>0.29115587241004148</v>
      </c>
      <c r="K5351">
        <v>5346</v>
      </c>
      <c r="L5351" s="14">
        <v>3.9163611539257798E-4</v>
      </c>
      <c r="M5351" s="14">
        <v>0.25336059573759401</v>
      </c>
    </row>
    <row r="5352" spans="1:13" x14ac:dyDescent="0.55000000000000004">
      <c r="A5352">
        <v>5347</v>
      </c>
      <c r="C5352">
        <f t="shared" si="255"/>
        <v>-0.21058910992154184</v>
      </c>
      <c r="D5352">
        <f t="shared" si="256"/>
        <v>-4.0813223706234769E-4</v>
      </c>
      <c r="E5352" s="2">
        <f t="shared" si="257"/>
        <v>0.12707091743703294</v>
      </c>
      <c r="K5352">
        <v>5347</v>
      </c>
      <c r="L5352" s="14">
        <v>3.99450327333203E-4</v>
      </c>
      <c r="M5352" s="14">
        <v>0.14588096937969899</v>
      </c>
    </row>
    <row r="5353" spans="1:13" x14ac:dyDescent="0.55000000000000004">
      <c r="A5353">
        <v>5348</v>
      </c>
      <c r="C5353">
        <f t="shared" si="255"/>
        <v>-8.209677381087617E-2</v>
      </c>
      <c r="D5353">
        <f t="shared" si="256"/>
        <v>-3.6856539612593122E-4</v>
      </c>
      <c r="E5353" s="2">
        <f t="shared" si="257"/>
        <v>7.0495037719509627E-3</v>
      </c>
      <c r="K5353">
        <v>5348</v>
      </c>
      <c r="L5353" s="14">
        <v>3.0721972678329898E-4</v>
      </c>
      <c r="M5353" s="14">
        <v>1.86454926082729E-3</v>
      </c>
    </row>
    <row r="5354" spans="1:13" x14ac:dyDescent="0.55000000000000004">
      <c r="A5354">
        <v>5349</v>
      </c>
      <c r="C5354">
        <f t="shared" si="255"/>
        <v>6.700012206516115E-2</v>
      </c>
      <c r="D5354">
        <f t="shared" si="256"/>
        <v>-2.3649640950422507E-4</v>
      </c>
      <c r="E5354" s="2">
        <f t="shared" si="257"/>
        <v>4.3940117133600583E-2</v>
      </c>
      <c r="K5354">
        <v>5349</v>
      </c>
      <c r="L5354" s="14">
        <v>1.38044039807698E-4</v>
      </c>
      <c r="M5354" s="14">
        <v>-0.14261885878724301</v>
      </c>
    </row>
    <row r="5355" spans="1:13" x14ac:dyDescent="0.55000000000000004">
      <c r="A5355">
        <v>5350</v>
      </c>
      <c r="C5355">
        <f t="shared" si="255"/>
        <v>0.19928139955336199</v>
      </c>
      <c r="D5355">
        <f t="shared" si="256"/>
        <v>-4.5071809045742987E-5</v>
      </c>
      <c r="E5355" s="2">
        <f t="shared" si="257"/>
        <v>0.20309794036390899</v>
      </c>
      <c r="K5355">
        <v>5350</v>
      </c>
      <c r="L5355" s="14">
        <v>-6.5705633300792404E-5</v>
      </c>
      <c r="M5355" s="14">
        <v>-0.25138248890888099</v>
      </c>
    </row>
    <row r="5356" spans="1:13" x14ac:dyDescent="0.55000000000000004">
      <c r="A5356">
        <v>5351</v>
      </c>
      <c r="C5356">
        <f t="shared" si="255"/>
        <v>0.28154724627157984</v>
      </c>
      <c r="D5356">
        <f t="shared" si="256"/>
        <v>1.5766486544212152E-4</v>
      </c>
      <c r="E5356" s="2">
        <f t="shared" si="257"/>
        <v>0.33493195646289003</v>
      </c>
      <c r="K5356">
        <v>5351</v>
      </c>
      <c r="L5356" s="14">
        <v>-2.5299892294094198E-4</v>
      </c>
      <c r="M5356" s="14">
        <v>-0.29718581521954501</v>
      </c>
    </row>
    <row r="5357" spans="1:13" x14ac:dyDescent="0.55000000000000004">
      <c r="A5357">
        <v>5352</v>
      </c>
      <c r="C5357">
        <f t="shared" si="255"/>
        <v>0.29315066872231899</v>
      </c>
      <c r="D5357">
        <f t="shared" si="256"/>
        <v>3.2083098201864747E-4</v>
      </c>
      <c r="E5357" s="2">
        <f t="shared" si="257"/>
        <v>0.31551562924057924</v>
      </c>
      <c r="K5357">
        <v>5352</v>
      </c>
      <c r="L5357" s="14">
        <v>-3.76927062839161E-4</v>
      </c>
      <c r="M5357" s="14">
        <v>-0.26855711050152198</v>
      </c>
    </row>
    <row r="5358" spans="1:13" x14ac:dyDescent="0.55000000000000004">
      <c r="A5358">
        <v>5353</v>
      </c>
      <c r="C5358">
        <f t="shared" si="255"/>
        <v>0.23117945244957375</v>
      </c>
      <c r="D5358">
        <f t="shared" si="256"/>
        <v>4.0347528468902098E-4</v>
      </c>
      <c r="E5358" s="2">
        <f t="shared" si="257"/>
        <v>0.16309164332801132</v>
      </c>
      <c r="K5358">
        <v>5353</v>
      </c>
      <c r="L5358" s="14">
        <v>-4.0645148156357201E-4</v>
      </c>
      <c r="M5358" s="14">
        <v>-0.17266661145103099</v>
      </c>
    </row>
    <row r="5359" spans="1:13" x14ac:dyDescent="0.55000000000000004">
      <c r="A5359">
        <v>5354</v>
      </c>
      <c r="C5359">
        <f t="shared" si="255"/>
        <v>0.11118706649021713</v>
      </c>
      <c r="D5359">
        <f t="shared" si="256"/>
        <v>3.8485579548766427E-4</v>
      </c>
      <c r="E5359" s="2">
        <f t="shared" si="257"/>
        <v>2.0943228585309222E-2</v>
      </c>
      <c r="K5359">
        <v>5354</v>
      </c>
      <c r="L5359" s="14">
        <v>-3.3417760528845202E-4</v>
      </c>
      <c r="M5359" s="14">
        <v>-3.3530688416736898E-2</v>
      </c>
    </row>
    <row r="5360" spans="1:13" x14ac:dyDescent="0.55000000000000004">
      <c r="A5360">
        <v>5355</v>
      </c>
      <c r="C5360">
        <f t="shared" si="255"/>
        <v>-3.6710929522141743E-2</v>
      </c>
      <c r="D5360">
        <f t="shared" si="256"/>
        <v>2.6964561373590194E-4</v>
      </c>
      <c r="E5360" s="2">
        <f t="shared" si="257"/>
        <v>2.2714749904919538E-2</v>
      </c>
      <c r="K5360">
        <v>5355</v>
      </c>
      <c r="L5360" s="14">
        <v>-1.7820687468148101E-4</v>
      </c>
      <c r="M5360" s="14">
        <v>0.114003203540818</v>
      </c>
    </row>
    <row r="5361" spans="1:13" x14ac:dyDescent="0.55000000000000004">
      <c r="A5361">
        <v>5356</v>
      </c>
      <c r="C5361">
        <f t="shared" si="255"/>
        <v>-0.17539525602944028</v>
      </c>
      <c r="D5361">
        <f t="shared" si="256"/>
        <v>8.6760066614997809E-5</v>
      </c>
      <c r="E5361" s="2">
        <f t="shared" si="257"/>
        <v>0.16677385030492392</v>
      </c>
      <c r="K5361">
        <v>5356</v>
      </c>
      <c r="L5361" s="14">
        <v>2.2396873204656599E-5</v>
      </c>
      <c r="M5361" s="14">
        <v>0.23298428594704501</v>
      </c>
    </row>
    <row r="5362" spans="1:13" x14ac:dyDescent="0.55000000000000004">
      <c r="A5362">
        <v>5357</v>
      </c>
      <c r="C5362">
        <f t="shared" si="255"/>
        <v>-0.27005907031109538</v>
      </c>
      <c r="D5362">
        <f t="shared" si="256"/>
        <v>-1.1790042846631987E-4</v>
      </c>
      <c r="E5362" s="2">
        <f t="shared" si="257"/>
        <v>0.31772621255326233</v>
      </c>
      <c r="K5362">
        <v>5357</v>
      </c>
      <c r="L5362" s="14">
        <v>2.1739118525657399E-4</v>
      </c>
      <c r="M5362" s="14">
        <v>0.29361300860825501</v>
      </c>
    </row>
    <row r="5363" spans="1:13" x14ac:dyDescent="0.55000000000000004">
      <c r="A5363">
        <v>5358</v>
      </c>
      <c r="C5363">
        <f t="shared" si="255"/>
        <v>-0.29694375033995851</v>
      </c>
      <c r="D5363">
        <f t="shared" si="256"/>
        <v>-2.9297040114934799E-4</v>
      </c>
      <c r="E5363" s="2">
        <f t="shared" si="257"/>
        <v>0.33367753788311233</v>
      </c>
      <c r="K5363">
        <v>5358</v>
      </c>
      <c r="L5363" s="14">
        <v>3.5793852636397701E-4</v>
      </c>
      <c r="M5363" s="14">
        <v>0.28070453182065902</v>
      </c>
    </row>
    <row r="5364" spans="1:13" x14ac:dyDescent="0.55000000000000004">
      <c r="A5364">
        <v>5359</v>
      </c>
      <c r="C5364">
        <f t="shared" si="255"/>
        <v>-0.24930180811112654</v>
      </c>
      <c r="D5364">
        <f t="shared" si="256"/>
        <v>-3.9451097846996856E-4</v>
      </c>
      <c r="E5364" s="2">
        <f t="shared" si="257"/>
        <v>0.19962458514731224</v>
      </c>
      <c r="K5364">
        <v>5359</v>
      </c>
      <c r="L5364" s="14">
        <v>4.0883794305411099E-4</v>
      </c>
      <c r="M5364" s="14">
        <v>0.197491863674086</v>
      </c>
    </row>
    <row r="5365" spans="1:13" x14ac:dyDescent="0.55000000000000004">
      <c r="A5365">
        <v>5360</v>
      </c>
      <c r="C5365">
        <f t="shared" si="255"/>
        <v>-0.13909036691348789</v>
      </c>
      <c r="D5365">
        <f t="shared" si="256"/>
        <v>-3.9703761582696395E-4</v>
      </c>
      <c r="E5365" s="2">
        <f t="shared" si="257"/>
        <v>4.1577860755809617E-2</v>
      </c>
      <c r="K5365">
        <v>5360</v>
      </c>
      <c r="L5365" s="14">
        <v>3.5734136065987599E-4</v>
      </c>
      <c r="M5365" s="14">
        <v>6.4816133119761699E-2</v>
      </c>
    </row>
    <row r="5366" spans="1:13" x14ac:dyDescent="0.55000000000000004">
      <c r="A5366">
        <v>5361</v>
      </c>
      <c r="C5366">
        <f t="shared" si="255"/>
        <v>6.029824588307019E-3</v>
      </c>
      <c r="D5366">
        <f t="shared" si="256"/>
        <v>-2.9991618050108918E-4</v>
      </c>
      <c r="E5366" s="2">
        <f t="shared" si="257"/>
        <v>8.1221595725714333E-3</v>
      </c>
      <c r="K5366">
        <v>5361</v>
      </c>
      <c r="L5366" s="14">
        <v>2.1634641770351101E-4</v>
      </c>
      <c r="M5366" s="14">
        <v>-8.4093200064505394E-2</v>
      </c>
    </row>
    <row r="5367" spans="1:13" x14ac:dyDescent="0.55000000000000004">
      <c r="A5367">
        <v>5362</v>
      </c>
      <c r="C5367">
        <f t="shared" si="255"/>
        <v>0.1496366572170546</v>
      </c>
      <c r="D5367">
        <f t="shared" si="256"/>
        <v>-1.2752210560093205E-4</v>
      </c>
      <c r="E5367" s="2">
        <f t="shared" si="257"/>
        <v>0.13073830791090865</v>
      </c>
      <c r="K5367">
        <v>5362</v>
      </c>
      <c r="L5367" s="14">
        <v>2.1166172317564399E-5</v>
      </c>
      <c r="M5367" s="14">
        <v>-0.21194086961627701</v>
      </c>
    </row>
    <row r="5368" spans="1:13" x14ac:dyDescent="0.55000000000000004">
      <c r="A5368">
        <v>5363</v>
      </c>
      <c r="C5368">
        <f t="shared" si="255"/>
        <v>0.25568784297368663</v>
      </c>
      <c r="D5368">
        <f t="shared" si="256"/>
        <v>7.6877329849425296E-5</v>
      </c>
      <c r="E5368" s="2">
        <f t="shared" si="257"/>
        <v>0.29419176820348814</v>
      </c>
      <c r="K5368">
        <v>5363</v>
      </c>
      <c r="L5368" s="14">
        <v>-1.7931527223071699E-4</v>
      </c>
      <c r="M5368" s="14">
        <v>-0.28670663358695098</v>
      </c>
    </row>
    <row r="5369" spans="1:13" x14ac:dyDescent="0.55000000000000004">
      <c r="A5369">
        <v>5364</v>
      </c>
      <c r="C5369">
        <f t="shared" si="255"/>
        <v>0.29756676961790146</v>
      </c>
      <c r="D5369">
        <f t="shared" si="256"/>
        <v>2.6198217595594319E-4</v>
      </c>
      <c r="E5369" s="2">
        <f t="shared" si="257"/>
        <v>0.34484108380728973</v>
      </c>
      <c r="K5369">
        <v>5364</v>
      </c>
      <c r="L5369" s="14">
        <v>-3.34886094457625E-4</v>
      </c>
      <c r="M5369" s="14">
        <v>-0.28966494257694397</v>
      </c>
    </row>
    <row r="5370" spans="1:13" x14ac:dyDescent="0.55000000000000004">
      <c r="A5370">
        <v>5365</v>
      </c>
      <c r="C5370">
        <f t="shared" si="255"/>
        <v>0.26476270929786189</v>
      </c>
      <c r="D5370">
        <f t="shared" si="256"/>
        <v>3.8133501804363712E-4</v>
      </c>
      <c r="E5370" s="2">
        <f t="shared" si="257"/>
        <v>0.23506747805475761</v>
      </c>
      <c r="K5370">
        <v>5365</v>
      </c>
      <c r="L5370" s="14">
        <v>-4.0658261684511698E-4</v>
      </c>
      <c r="M5370" s="14">
        <v>-0.22007486974769599</v>
      </c>
    </row>
    <row r="5371" spans="1:13" x14ac:dyDescent="0.55000000000000004">
      <c r="A5371">
        <v>5366</v>
      </c>
      <c r="C5371">
        <f t="shared" si="255"/>
        <v>0.16550878969916935</v>
      </c>
      <c r="D5371">
        <f t="shared" si="256"/>
        <v>4.0498080850679584E-4</v>
      </c>
      <c r="E5371" s="2">
        <f t="shared" si="257"/>
        <v>6.8055489225051821E-2</v>
      </c>
      <c r="K5371">
        <v>5366</v>
      </c>
      <c r="L5371" s="14">
        <v>-3.7644800058830901E-4</v>
      </c>
      <c r="M5371" s="14">
        <v>-9.5365680544761994E-2</v>
      </c>
    </row>
    <row r="5372" spans="1:13" x14ac:dyDescent="0.55000000000000004">
      <c r="A5372">
        <v>5367</v>
      </c>
      <c r="C5372">
        <f t="shared" si="255"/>
        <v>2.4715652536626134E-2</v>
      </c>
      <c r="D5372">
        <f t="shared" si="256"/>
        <v>3.2698495235466881E-4</v>
      </c>
      <c r="E5372" s="2">
        <f t="shared" si="257"/>
        <v>8.1297876131389854E-4</v>
      </c>
      <c r="K5372">
        <v>5367</v>
      </c>
      <c r="L5372" s="14">
        <v>-2.5202964727030698E-4</v>
      </c>
      <c r="M5372" s="14">
        <v>5.32284349563392E-2</v>
      </c>
    </row>
    <row r="5373" spans="1:13" x14ac:dyDescent="0.55000000000000004">
      <c r="A5373">
        <v>5368</v>
      </c>
      <c r="C5373">
        <f t="shared" si="255"/>
        <v>-0.12228059244979095</v>
      </c>
      <c r="D5373">
        <f t="shared" si="256"/>
        <v>1.6692276545704284E-4</v>
      </c>
      <c r="E5373" s="2">
        <f t="shared" si="257"/>
        <v>9.6579081323514351E-2</v>
      </c>
      <c r="K5373">
        <v>5368</v>
      </c>
      <c r="L5373" s="14">
        <v>-6.4488905315033304E-5</v>
      </c>
      <c r="M5373" s="14">
        <v>0.188491158717387</v>
      </c>
    </row>
    <row r="5374" spans="1:13" x14ac:dyDescent="0.55000000000000004">
      <c r="A5374">
        <v>5369</v>
      </c>
      <c r="C5374">
        <f t="shared" si="255"/>
        <v>-0.2385869862016915</v>
      </c>
      <c r="D5374">
        <f t="shared" si="256"/>
        <v>-3.5033517117574538E-5</v>
      </c>
      <c r="E5374" s="2">
        <f t="shared" si="257"/>
        <v>0.26536106877246896</v>
      </c>
      <c r="K5374">
        <v>5369</v>
      </c>
      <c r="L5374" s="14">
        <v>1.3920348303651399E-4</v>
      </c>
      <c r="M5374" s="14">
        <v>0.27654510246340902</v>
      </c>
    </row>
    <row r="5375" spans="1:13" x14ac:dyDescent="0.55000000000000004">
      <c r="A5375">
        <v>5370</v>
      </c>
      <c r="C5375">
        <f t="shared" si="255"/>
        <v>-0.29501307543132144</v>
      </c>
      <c r="D5375">
        <f t="shared" si="256"/>
        <v>-2.2819712534116165E-4</v>
      </c>
      <c r="E5375" s="2">
        <f t="shared" si="257"/>
        <v>0.34851275077739635</v>
      </c>
      <c r="K5375">
        <v>5370</v>
      </c>
      <c r="L5375" s="14">
        <v>3.0803149550585299E-4</v>
      </c>
      <c r="M5375" s="14">
        <v>0.29533660973620401</v>
      </c>
    </row>
    <row r="5376" spans="1:13" x14ac:dyDescent="0.55000000000000004">
      <c r="A5376">
        <v>5371</v>
      </c>
      <c r="C5376">
        <f t="shared" si="255"/>
        <v>-0.27739710111122162</v>
      </c>
      <c r="D5376">
        <f t="shared" si="256"/>
        <v>-3.6408806512083552E-4</v>
      </c>
      <c r="E5376" s="2">
        <f t="shared" si="257"/>
        <v>0.26786455687245414</v>
      </c>
      <c r="K5376">
        <v>5371</v>
      </c>
      <c r="L5376" s="14">
        <v>3.9971110903708299E-4</v>
      </c>
      <c r="M5376" s="14">
        <v>0.24015923096525299</v>
      </c>
    </row>
    <row r="5377" spans="1:13" x14ac:dyDescent="0.55000000000000004">
      <c r="A5377">
        <v>5372</v>
      </c>
      <c r="C5377">
        <f t="shared" si="255"/>
        <v>-0.19016030147916466</v>
      </c>
      <c r="D5377">
        <f t="shared" si="256"/>
        <v>-4.0860057492267431E-4</v>
      </c>
      <c r="E5377" s="2">
        <f t="shared" si="257"/>
        <v>9.9220454248326664E-2</v>
      </c>
      <c r="K5377">
        <v>5372</v>
      </c>
      <c r="L5377" s="14">
        <v>3.9128059568227503E-4</v>
      </c>
      <c r="M5377" s="14">
        <v>0.124832482959347</v>
      </c>
    </row>
    <row r="5378" spans="1:13" x14ac:dyDescent="0.55000000000000004">
      <c r="A5378">
        <v>5373</v>
      </c>
      <c r="C5378">
        <f t="shared" si="255"/>
        <v>-5.5197274439088076E-2</v>
      </c>
      <c r="D5378">
        <f t="shared" si="256"/>
        <v>-3.5056295303720911E-4</v>
      </c>
      <c r="E5378" s="2">
        <f t="shared" si="257"/>
        <v>1.1180958067569025E-3</v>
      </c>
      <c r="K5378">
        <v>5373</v>
      </c>
      <c r="L5378" s="14">
        <v>2.84851429810249E-4</v>
      </c>
      <c r="M5378" s="14">
        <v>-2.1759334808230099E-2</v>
      </c>
    </row>
    <row r="5379" spans="1:13" x14ac:dyDescent="0.55000000000000004">
      <c r="A5379">
        <v>5374</v>
      </c>
      <c r="C5379">
        <f t="shared" si="255"/>
        <v>9.361910502063564E-2</v>
      </c>
      <c r="D5379">
        <f t="shared" si="256"/>
        <v>-2.0454141922005492E-4</v>
      </c>
      <c r="E5379" s="2">
        <f t="shared" si="257"/>
        <v>6.5802765488151282E-2</v>
      </c>
      <c r="K5379">
        <v>5374</v>
      </c>
      <c r="L5379" s="14">
        <v>1.07079456252266E-4</v>
      </c>
      <c r="M5379" s="14">
        <v>-0.16290139218797201</v>
      </c>
    </row>
    <row r="5380" spans="1:13" x14ac:dyDescent="0.55000000000000004">
      <c r="A5380">
        <v>5375</v>
      </c>
      <c r="C5380">
        <f t="shared" si="255"/>
        <v>0.21893906245434067</v>
      </c>
      <c r="D5380">
        <f t="shared" si="256"/>
        <v>-7.1843005696994364E-6</v>
      </c>
      <c r="E5380" s="2">
        <f t="shared" si="257"/>
        <v>0.23250029869487743</v>
      </c>
      <c r="K5380">
        <v>5375</v>
      </c>
      <c r="L5380" s="14">
        <v>-9.7511231396816607E-5</v>
      </c>
      <c r="M5380" s="14">
        <v>-0.26324378532736697</v>
      </c>
    </row>
    <row r="5381" spans="1:13" x14ac:dyDescent="0.55000000000000004">
      <c r="A5381">
        <v>5376</v>
      </c>
      <c r="C5381">
        <f t="shared" si="255"/>
        <v>0.28930993008076766</v>
      </c>
      <c r="D5381">
        <f t="shared" si="256"/>
        <v>1.9197592608798361E-4</v>
      </c>
      <c r="E5381" s="2">
        <f t="shared" si="257"/>
        <v>0.34452799277370116</v>
      </c>
      <c r="K5381">
        <v>5376</v>
      </c>
      <c r="L5381" s="14">
        <v>-2.77679626226804E-4</v>
      </c>
      <c r="M5381" s="14">
        <v>-0.29765513938563698</v>
      </c>
    </row>
    <row r="5382" spans="1:13" x14ac:dyDescent="0.55000000000000004">
      <c r="A5382">
        <v>5377</v>
      </c>
      <c r="C5382">
        <f t="shared" ref="C5382:C5445" si="258">$D$1*COS($B$2*(A5382-$L$2)+$B$1)</f>
        <v>0.28707010342786038</v>
      </c>
      <c r="D5382">
        <f t="shared" ref="D5382:D5445" si="259">$D$2*COS($B$2*(A5382-$L$3)+$B$3)</f>
        <v>3.4295424183200941E-4</v>
      </c>
      <c r="E5382" s="2">
        <f t="shared" ref="E5382:E5445" si="260">(M5382-C5382)^2</f>
        <v>0.29657502310859307</v>
      </c>
      <c r="K5382">
        <v>5377</v>
      </c>
      <c r="L5382" s="14">
        <v>-3.8830143606894801E-4</v>
      </c>
      <c r="M5382" s="14">
        <v>-0.25751691726634701</v>
      </c>
    </row>
    <row r="5383" spans="1:13" x14ac:dyDescent="0.55000000000000004">
      <c r="A5383">
        <v>5378</v>
      </c>
      <c r="C5383">
        <f t="shared" si="258"/>
        <v>0.21278173177223084</v>
      </c>
      <c r="D5383">
        <f t="shared" si="259"/>
        <v>4.078582717780458E-4</v>
      </c>
      <c r="E5383" s="2">
        <f t="shared" si="260"/>
        <v>0.13370995427467827</v>
      </c>
      <c r="K5383">
        <v>5378</v>
      </c>
      <c r="L5383" s="14">
        <v>-4.0167074240039698E-4</v>
      </c>
      <c r="M5383" s="14">
        <v>-0.15288198569872399</v>
      </c>
    </row>
    <row r="5384" spans="1:13" x14ac:dyDescent="0.55000000000000004">
      <c r="A5384">
        <v>5379</v>
      </c>
      <c r="C5384">
        <f t="shared" si="258"/>
        <v>8.5089630526886728E-2</v>
      </c>
      <c r="D5384">
        <f t="shared" si="259"/>
        <v>3.7039847247929964E-4</v>
      </c>
      <c r="E5384" s="2">
        <f t="shared" si="260"/>
        <v>9.0338263134097981E-3</v>
      </c>
      <c r="K5384">
        <v>5379</v>
      </c>
      <c r="L5384" s="14">
        <v>-3.1443911951328302E-4</v>
      </c>
      <c r="M5384" s="14">
        <v>-9.9568124018720398E-3</v>
      </c>
    </row>
    <row r="5385" spans="1:13" x14ac:dyDescent="0.55000000000000004">
      <c r="A5385">
        <v>5380</v>
      </c>
      <c r="C5385">
        <f t="shared" si="258"/>
        <v>-6.3958174435117393E-2</v>
      </c>
      <c r="D5385">
        <f t="shared" si="259"/>
        <v>2.3997646396878313E-4</v>
      </c>
      <c r="E5385" s="2">
        <f t="shared" si="260"/>
        <v>3.9768448379883463E-2</v>
      </c>
      <c r="K5385">
        <v>5380</v>
      </c>
      <c r="L5385" s="14">
        <v>-1.4845426850538599E-4</v>
      </c>
      <c r="M5385" s="14">
        <v>0.135462106328609</v>
      </c>
    </row>
    <row r="5386" spans="1:13" x14ac:dyDescent="0.55000000000000004">
      <c r="A5386">
        <v>5381</v>
      </c>
      <c r="C5386">
        <f t="shared" si="258"/>
        <v>-0.19695382574525749</v>
      </c>
      <c r="D5386">
        <f t="shared" si="259"/>
        <v>4.9325421304614615E-5</v>
      </c>
      <c r="E5386" s="2">
        <f t="shared" si="260"/>
        <v>0.19705389157591618</v>
      </c>
      <c r="K5386">
        <v>5381</v>
      </c>
      <c r="L5386" s="14">
        <v>5.4711874993105998E-5</v>
      </c>
      <c r="M5386" s="14">
        <v>0.24695370018319099</v>
      </c>
    </row>
    <row r="5387" spans="1:13" x14ac:dyDescent="0.55000000000000004">
      <c r="A5387">
        <v>5382</v>
      </c>
      <c r="C5387">
        <f t="shared" si="258"/>
        <v>-0.28051821824986428</v>
      </c>
      <c r="D5387">
        <f t="shared" si="259"/>
        <v>-1.537052624068688E-4</v>
      </c>
      <c r="E5387" s="2">
        <f t="shared" si="260"/>
        <v>0.33305875234428184</v>
      </c>
      <c r="K5387">
        <v>5382</v>
      </c>
      <c r="L5387" s="14">
        <v>2.4417508999174302E-4</v>
      </c>
      <c r="M5387" s="14">
        <v>0.29659420783736001</v>
      </c>
    </row>
    <row r="5388" spans="1:13" x14ac:dyDescent="0.55000000000000004">
      <c r="A5388">
        <v>5383</v>
      </c>
      <c r="C5388">
        <f t="shared" si="258"/>
        <v>-0.29367845083026833</v>
      </c>
      <c r="D5388">
        <f t="shared" si="259"/>
        <v>-3.1815916510704868E-4</v>
      </c>
      <c r="E5388" s="2">
        <f t="shared" si="260"/>
        <v>0.31993651297354947</v>
      </c>
      <c r="K5388">
        <v>5383</v>
      </c>
      <c r="L5388" s="14">
        <v>3.7248313894966103E-4</v>
      </c>
      <c r="M5388" s="14">
        <v>0.271950856201775</v>
      </c>
    </row>
    <row r="5389" spans="1:13" x14ac:dyDescent="0.55000000000000004">
      <c r="A5389">
        <v>5384</v>
      </c>
      <c r="C5389">
        <f t="shared" si="258"/>
        <v>-0.2331315825028569</v>
      </c>
      <c r="D5389">
        <f t="shared" si="259"/>
        <v>-4.0276182362845544E-4</v>
      </c>
      <c r="E5389" s="2">
        <f t="shared" si="260"/>
        <v>0.17001380898246352</v>
      </c>
      <c r="K5389">
        <v>5384</v>
      </c>
      <c r="L5389" s="14">
        <v>4.0750047504E-4</v>
      </c>
      <c r="M5389" s="14">
        <v>0.17919572556982399</v>
      </c>
    </row>
    <row r="5390" spans="1:13" x14ac:dyDescent="0.55000000000000004">
      <c r="A5390">
        <v>5385</v>
      </c>
      <c r="C5390">
        <f t="shared" si="258"/>
        <v>-0.11407360099308811</v>
      </c>
      <c r="D5390">
        <f t="shared" si="259"/>
        <v>-3.8627975396573864E-4</v>
      </c>
      <c r="E5390" s="2">
        <f t="shared" si="260"/>
        <v>2.4221790932868754E-2</v>
      </c>
      <c r="K5390">
        <v>5385</v>
      </c>
      <c r="L5390" s="14">
        <v>3.4045678920715199E-4</v>
      </c>
      <c r="M5390" s="14">
        <v>4.1559913819335097E-2</v>
      </c>
    </row>
    <row r="5391" spans="1:13" x14ac:dyDescent="0.55000000000000004">
      <c r="A5391">
        <v>5386</v>
      </c>
      <c r="C5391">
        <f t="shared" si="258"/>
        <v>3.361444988656611E-2</v>
      </c>
      <c r="D5391">
        <f t="shared" si="259"/>
        <v>-2.7284960818931345E-4</v>
      </c>
      <c r="E5391" s="2">
        <f t="shared" si="260"/>
        <v>1.9627809952493105E-2</v>
      </c>
      <c r="K5391">
        <v>5386</v>
      </c>
      <c r="L5391" s="14">
        <v>1.8814358847678701E-4</v>
      </c>
      <c r="M5391" s="14">
        <v>-0.106484836166194</v>
      </c>
    </row>
    <row r="5392" spans="1:13" x14ac:dyDescent="0.55000000000000004">
      <c r="A5392">
        <v>5387</v>
      </c>
      <c r="C5392">
        <f t="shared" si="258"/>
        <v>0.17286598238107745</v>
      </c>
      <c r="D5392">
        <f t="shared" si="259"/>
        <v>-9.0939961970784745E-5</v>
      </c>
      <c r="E5392" s="2">
        <f t="shared" si="260"/>
        <v>0.16058115134247947</v>
      </c>
      <c r="K5392">
        <v>5387</v>
      </c>
      <c r="L5392" s="14">
        <v>-1.1291341145677001E-5</v>
      </c>
      <c r="M5392" s="14">
        <v>-0.227859798349935</v>
      </c>
    </row>
    <row r="5393" spans="1:13" x14ac:dyDescent="0.55000000000000004">
      <c r="A5393">
        <v>5388</v>
      </c>
      <c r="C5393">
        <f t="shared" si="258"/>
        <v>0.26873179702280547</v>
      </c>
      <c r="D5393">
        <f t="shared" si="259"/>
        <v>1.1379369783724774E-4</v>
      </c>
      <c r="E5393" s="2">
        <f t="shared" si="260"/>
        <v>0.31460618221161774</v>
      </c>
      <c r="K5393">
        <v>5388</v>
      </c>
      <c r="L5393" s="14">
        <v>-2.0789828433181101E-4</v>
      </c>
      <c r="M5393" s="14">
        <v>-0.29216586049736798</v>
      </c>
    </row>
    <row r="5394" spans="1:13" x14ac:dyDescent="0.55000000000000004">
      <c r="A5394">
        <v>5389</v>
      </c>
      <c r="C5394">
        <f t="shared" si="258"/>
        <v>0.29715159503041444</v>
      </c>
      <c r="D5394">
        <f t="shared" si="259"/>
        <v>2.8996753807186768E-4</v>
      </c>
      <c r="E5394" s="2">
        <f t="shared" si="260"/>
        <v>0.33692076931038178</v>
      </c>
      <c r="K5394">
        <v>5389</v>
      </c>
      <c r="L5394" s="14">
        <v>-3.5243581249972002E-4</v>
      </c>
      <c r="M5394" s="14">
        <v>-0.28329717041782199</v>
      </c>
    </row>
    <row r="5395" spans="1:13" x14ac:dyDescent="0.55000000000000004">
      <c r="A5395">
        <v>5390</v>
      </c>
      <c r="C5395">
        <f t="shared" si="258"/>
        <v>0.25099260614404234</v>
      </c>
      <c r="D5395">
        <f t="shared" si="259"/>
        <v>3.9336563828119603E-4</v>
      </c>
      <c r="E5395" s="2">
        <f t="shared" si="260"/>
        <v>0.20654075645996256</v>
      </c>
      <c r="K5395">
        <v>5390</v>
      </c>
      <c r="L5395" s="14">
        <v>-4.0870360507402198E-4</v>
      </c>
      <c r="M5395" s="14">
        <v>-0.203474946559077</v>
      </c>
    </row>
    <row r="5396" spans="1:13" x14ac:dyDescent="0.55000000000000004">
      <c r="A5396">
        <v>5391</v>
      </c>
      <c r="C5396">
        <f t="shared" si="258"/>
        <v>0.14183976361988121</v>
      </c>
      <c r="D5396">
        <f t="shared" si="259"/>
        <v>3.9803725477171589E-4</v>
      </c>
      <c r="E5396" s="2">
        <f t="shared" si="260"/>
        <v>4.6023517218239669E-2</v>
      </c>
      <c r="K5396">
        <v>5391</v>
      </c>
      <c r="L5396" s="14">
        <v>-3.6260904434443899E-4</v>
      </c>
      <c r="M5396" s="14">
        <v>-7.2691160067683405E-2</v>
      </c>
    </row>
    <row r="5397" spans="1:13" x14ac:dyDescent="0.55000000000000004">
      <c r="A5397">
        <v>5392</v>
      </c>
      <c r="C5397">
        <f t="shared" si="258"/>
        <v>-2.9118698257064261E-3</v>
      </c>
      <c r="D5397">
        <f t="shared" si="259"/>
        <v>3.0280991027616805E-4</v>
      </c>
      <c r="E5397" s="2">
        <f t="shared" si="260"/>
        <v>6.2742951090488802E-3</v>
      </c>
      <c r="K5397">
        <v>5392</v>
      </c>
      <c r="L5397" s="14">
        <v>-2.2569679899559199E-4</v>
      </c>
      <c r="M5397" s="14">
        <v>7.6298578405880293E-2</v>
      </c>
    </row>
    <row r="5398" spans="1:13" x14ac:dyDescent="0.55000000000000004">
      <c r="A5398">
        <v>5393</v>
      </c>
      <c r="C5398">
        <f t="shared" si="258"/>
        <v>-0.14693268532429224</v>
      </c>
      <c r="D5398">
        <f t="shared" si="259"/>
        <v>1.3158366102709786E-4</v>
      </c>
      <c r="E5398" s="2">
        <f t="shared" si="260"/>
        <v>0.12468776668688081</v>
      </c>
      <c r="K5398">
        <v>5393</v>
      </c>
      <c r="L5398" s="14">
        <v>-3.2257390217006297E-5</v>
      </c>
      <c r="M5398" s="14">
        <v>0.206178864595674</v>
      </c>
    </row>
    <row r="5399" spans="1:13" x14ac:dyDescent="0.55000000000000004">
      <c r="A5399">
        <v>5394</v>
      </c>
      <c r="C5399">
        <f t="shared" si="258"/>
        <v>-0.25407649390175019</v>
      </c>
      <c r="D5399">
        <f t="shared" si="259"/>
        <v>-7.2667313576266164E-5</v>
      </c>
      <c r="E5399" s="2">
        <f t="shared" si="260"/>
        <v>0.28997887793186411</v>
      </c>
      <c r="K5399">
        <v>5394</v>
      </c>
      <c r="L5399" s="14">
        <v>1.69261082051749E-4</v>
      </c>
      <c r="M5399" s="14">
        <v>0.28442037510666301</v>
      </c>
    </row>
    <row r="5400" spans="1:13" x14ac:dyDescent="0.55000000000000004">
      <c r="A5400">
        <v>5395</v>
      </c>
      <c r="C5400">
        <f t="shared" si="258"/>
        <v>-0.29745245801734005</v>
      </c>
      <c r="D5400">
        <f t="shared" si="259"/>
        <v>-2.5868032417512176E-4</v>
      </c>
      <c r="E5400" s="2">
        <f t="shared" si="260"/>
        <v>0.34677906113147022</v>
      </c>
      <c r="K5400">
        <v>5395</v>
      </c>
      <c r="L5400" s="14">
        <v>3.2838706630112298E-4</v>
      </c>
      <c r="M5400" s="14">
        <v>0.29142703825627803</v>
      </c>
    </row>
    <row r="5401" spans="1:13" x14ac:dyDescent="0.55000000000000004">
      <c r="A5401">
        <v>5396</v>
      </c>
      <c r="C5401">
        <f t="shared" si="258"/>
        <v>-0.26617412497204812</v>
      </c>
      <c r="D5401">
        <f t="shared" si="259"/>
        <v>-3.7977002595755363E-4</v>
      </c>
      <c r="E5401" s="2">
        <f t="shared" si="260"/>
        <v>0.24168837273113464</v>
      </c>
      <c r="K5401">
        <v>5396</v>
      </c>
      <c r="L5401" s="14">
        <v>4.0526647262991903E-4</v>
      </c>
      <c r="M5401" s="14">
        <v>0.22544399179251401</v>
      </c>
    </row>
    <row r="5402" spans="1:13" x14ac:dyDescent="0.55000000000000004">
      <c r="A5402">
        <v>5397</v>
      </c>
      <c r="C5402">
        <f t="shared" si="258"/>
        <v>-0.16809169706416435</v>
      </c>
      <c r="D5402">
        <f t="shared" si="259"/>
        <v>-4.0554545614164138E-4</v>
      </c>
      <c r="E5402" s="2">
        <f t="shared" si="260"/>
        <v>7.3489135368501809E-2</v>
      </c>
      <c r="K5402">
        <v>5397</v>
      </c>
      <c r="L5402" s="14">
        <v>3.8064437679787802E-4</v>
      </c>
      <c r="M5402" s="14">
        <v>0.10299709903132501</v>
      </c>
    </row>
    <row r="5403" spans="1:13" x14ac:dyDescent="0.55000000000000004">
      <c r="A5403">
        <v>5398</v>
      </c>
      <c r="C5403">
        <f t="shared" si="258"/>
        <v>-2.7821796287181639E-2</v>
      </c>
      <c r="D5403">
        <f t="shared" si="259"/>
        <v>-3.2953752505589993E-4</v>
      </c>
      <c r="E5403" s="2">
        <f t="shared" si="260"/>
        <v>3.0360483106566162E-4</v>
      </c>
      <c r="K5403">
        <v>5398</v>
      </c>
      <c r="L5403" s="14">
        <v>2.60687535450528E-4</v>
      </c>
      <c r="M5403" s="14">
        <v>-4.5246056129874E-2</v>
      </c>
    </row>
    <row r="5404" spans="1:13" x14ac:dyDescent="0.55000000000000004">
      <c r="A5404">
        <v>5399</v>
      </c>
      <c r="C5404">
        <f t="shared" si="258"/>
        <v>0.11943078892273624</v>
      </c>
      <c r="D5404">
        <f t="shared" si="259"/>
        <v>-1.7082262128064493E-4</v>
      </c>
      <c r="E5404" s="2">
        <f t="shared" si="260"/>
        <v>9.0955228112970327E-2</v>
      </c>
      <c r="K5404">
        <v>5399</v>
      </c>
      <c r="L5404" s="14">
        <v>7.5439883661531203E-5</v>
      </c>
      <c r="M5404" s="14">
        <v>-0.182157055847192</v>
      </c>
    </row>
    <row r="5405" spans="1:13" x14ac:dyDescent="0.55000000000000004">
      <c r="A5405">
        <v>5400</v>
      </c>
      <c r="C5405">
        <f t="shared" si="258"/>
        <v>0.23670876351433615</v>
      </c>
      <c r="D5405">
        <f t="shared" si="259"/>
        <v>3.0765159780887165E-5</v>
      </c>
      <c r="E5405" s="2">
        <f t="shared" si="260"/>
        <v>0.26025756736618111</v>
      </c>
      <c r="K5405">
        <v>5400</v>
      </c>
      <c r="L5405" s="14">
        <v>-1.2870215498555801E-4</v>
      </c>
      <c r="M5405" s="14">
        <v>-0.27344569090724502</v>
      </c>
    </row>
    <row r="5406" spans="1:13" x14ac:dyDescent="0.55000000000000004">
      <c r="A5406">
        <v>5401</v>
      </c>
      <c r="C5406">
        <f t="shared" si="258"/>
        <v>0.29457782788837611</v>
      </c>
      <c r="D5406">
        <f t="shared" si="259"/>
        <v>2.2463153421304621E-4</v>
      </c>
      <c r="E5406" s="2">
        <f t="shared" si="260"/>
        <v>0.34907534364612575</v>
      </c>
      <c r="K5406">
        <v>5401</v>
      </c>
      <c r="L5406" s="14">
        <v>-3.0060994050630898E-4</v>
      </c>
      <c r="M5406" s="14">
        <v>-0.29624815634566698</v>
      </c>
    </row>
    <row r="5407" spans="1:13" x14ac:dyDescent="0.55000000000000004">
      <c r="A5407">
        <v>5402</v>
      </c>
      <c r="C5407">
        <f t="shared" si="258"/>
        <v>0.27851406667169343</v>
      </c>
      <c r="D5407">
        <f t="shared" si="259"/>
        <v>3.6212012841775376E-4</v>
      </c>
      <c r="E5407" s="2">
        <f t="shared" si="260"/>
        <v>0.27391353996086149</v>
      </c>
      <c r="K5407">
        <v>5402</v>
      </c>
      <c r="L5407" s="14">
        <v>-3.9722810157857201E-4</v>
      </c>
      <c r="M5407" s="14">
        <v>-0.24485343323717701</v>
      </c>
    </row>
    <row r="5408" spans="1:13" x14ac:dyDescent="0.55000000000000004">
      <c r="A5408">
        <v>5403</v>
      </c>
      <c r="C5408">
        <f t="shared" si="258"/>
        <v>0.19254914533114115</v>
      </c>
      <c r="D5408">
        <f t="shared" si="259"/>
        <v>4.0872420327628541E-4</v>
      </c>
      <c r="E5408" s="2">
        <f t="shared" si="260"/>
        <v>0.10541891681390388</v>
      </c>
      <c r="K5408">
        <v>5403</v>
      </c>
      <c r="L5408" s="14">
        <v>-3.9435802038624199E-4</v>
      </c>
      <c r="M5408" s="14">
        <v>-0.13213364881401199</v>
      </c>
    </row>
    <row r="5409" spans="1:13" x14ac:dyDescent="0.55000000000000004">
      <c r="A5409">
        <v>5404</v>
      </c>
      <c r="C5409">
        <f t="shared" si="258"/>
        <v>5.8258447128552007E-2</v>
      </c>
      <c r="D5409">
        <f t="shared" si="259"/>
        <v>3.5274711833660868E-4</v>
      </c>
      <c r="E5409" s="2">
        <f t="shared" si="260"/>
        <v>1.9872533144112831E-3</v>
      </c>
      <c r="K5409">
        <v>5404</v>
      </c>
      <c r="L5409" s="14">
        <v>-2.9271852656862797E-4</v>
      </c>
      <c r="M5409" s="14">
        <v>1.36798276522685E-2</v>
      </c>
    </row>
    <row r="5410" spans="1:13" x14ac:dyDescent="0.55000000000000004">
      <c r="A5410">
        <v>5405</v>
      </c>
      <c r="C5410">
        <f t="shared" si="258"/>
        <v>-9.065389331432451E-2</v>
      </c>
      <c r="D5410">
        <f t="shared" si="259"/>
        <v>2.0823794201367651E-4</v>
      </c>
      <c r="E5410" s="2">
        <f t="shared" si="260"/>
        <v>6.0871251709682016E-2</v>
      </c>
      <c r="K5410">
        <v>5405</v>
      </c>
      <c r="L5410" s="14">
        <v>-1.17765861877996E-4</v>
      </c>
      <c r="M5410" s="14">
        <v>0.15606710641954899</v>
      </c>
    </row>
    <row r="5411" spans="1:13" x14ac:dyDescent="0.55000000000000004">
      <c r="A5411">
        <v>5406</v>
      </c>
      <c r="C5411">
        <f t="shared" si="258"/>
        <v>-0.21681401736776276</v>
      </c>
      <c r="D5411">
        <f t="shared" si="259"/>
        <v>1.1465431552862262E-5</v>
      </c>
      <c r="E5411" s="2">
        <f t="shared" si="260"/>
        <v>0.22674779961196379</v>
      </c>
      <c r="K5411">
        <v>5406</v>
      </c>
      <c r="L5411" s="14">
        <v>8.6681993486347503E-5</v>
      </c>
      <c r="M5411" s="14">
        <v>0.25936641021401402</v>
      </c>
    </row>
    <row r="5412" spans="1:13" x14ac:dyDescent="0.55000000000000004">
      <c r="A5412">
        <v>5407</v>
      </c>
      <c r="C5412">
        <f t="shared" si="258"/>
        <v>-0.28855839313823567</v>
      </c>
      <c r="D5412">
        <f t="shared" si="259"/>
        <v>-1.8818466055295778E-4</v>
      </c>
      <c r="E5412" s="2">
        <f t="shared" si="260"/>
        <v>0.34370568959086029</v>
      </c>
      <c r="K5412">
        <v>5407</v>
      </c>
      <c r="L5412" s="14">
        <v>2.6941980584598799E-4</v>
      </c>
      <c r="M5412" s="14">
        <v>0.29770578757798399</v>
      </c>
    </row>
    <row r="5413" spans="1:13" x14ac:dyDescent="0.55000000000000004">
      <c r="A5413">
        <v>5408</v>
      </c>
      <c r="C5413">
        <f t="shared" si="258"/>
        <v>-0.2878806945608246</v>
      </c>
      <c r="D5413">
        <f t="shared" si="259"/>
        <v>-3.4060436948087455E-4</v>
      </c>
      <c r="E5413" s="2">
        <f t="shared" si="260"/>
        <v>0.30180036299565666</v>
      </c>
      <c r="K5413">
        <v>5408</v>
      </c>
      <c r="L5413" s="14">
        <v>3.8467975647236502E-4</v>
      </c>
      <c r="M5413" s="14">
        <v>0.26148290361041998</v>
      </c>
    </row>
    <row r="5414" spans="1:13" x14ac:dyDescent="0.55000000000000004">
      <c r="A5414">
        <v>5409</v>
      </c>
      <c r="C5414">
        <f t="shared" si="258"/>
        <v>-0.21495100969222261</v>
      </c>
      <c r="D5414">
        <f t="shared" si="259"/>
        <v>-4.0753956103955764E-4</v>
      </c>
      <c r="E5414" s="2">
        <f t="shared" si="260"/>
        <v>0.14041583833594737</v>
      </c>
      <c r="K5414">
        <v>5409</v>
      </c>
      <c r="L5414" s="14">
        <v>4.0359427571027998E-4</v>
      </c>
      <c r="M5414" s="14">
        <v>0.15977000431145899</v>
      </c>
    </row>
    <row r="5415" spans="1:13" x14ac:dyDescent="0.55000000000000004">
      <c r="A5415">
        <v>5410</v>
      </c>
      <c r="C5415">
        <f t="shared" si="258"/>
        <v>-8.8073152200732113E-2</v>
      </c>
      <c r="D5415">
        <f t="shared" si="259"/>
        <v>-3.7219091303090105E-4</v>
      </c>
      <c r="E5415" s="2">
        <f t="shared" si="260"/>
        <v>1.1260365315132775E-2</v>
      </c>
      <c r="K5415">
        <v>5410</v>
      </c>
      <c r="L5415" s="14">
        <v>3.2142610487943899E-4</v>
      </c>
      <c r="M5415" s="14">
        <v>1.8041716291542699E-2</v>
      </c>
    </row>
    <row r="5416" spans="1:13" x14ac:dyDescent="0.55000000000000004">
      <c r="A5416">
        <v>5411</v>
      </c>
      <c r="C5416">
        <f t="shared" si="258"/>
        <v>6.0909210059890209E-2</v>
      </c>
      <c r="D5416">
        <f t="shared" si="259"/>
        <v>-2.4343019101370235E-4</v>
      </c>
      <c r="E5416" s="2">
        <f t="shared" si="260"/>
        <v>3.5764272005099088E-2</v>
      </c>
      <c r="K5416">
        <v>5411</v>
      </c>
      <c r="L5416" s="14">
        <v>1.5875477209875E-4</v>
      </c>
      <c r="M5416" s="14">
        <v>-0.128205231496272</v>
      </c>
    </row>
    <row r="5417" spans="1:13" x14ac:dyDescent="0.55000000000000004">
      <c r="A5417">
        <v>5412</v>
      </c>
      <c r="C5417">
        <f t="shared" si="258"/>
        <v>0.1946046444597607</v>
      </c>
      <c r="D5417">
        <f t="shared" si="259"/>
        <v>-5.3573622153366799E-5</v>
      </c>
      <c r="E5417" s="2">
        <f t="shared" si="260"/>
        <v>0.19092270544240503</v>
      </c>
      <c r="K5417">
        <v>5412</v>
      </c>
      <c r="L5417" s="14">
        <v>-4.3677678197177198E-5</v>
      </c>
      <c r="M5417" s="14">
        <v>-0.242342383728331</v>
      </c>
    </row>
    <row r="5418" spans="1:13" x14ac:dyDescent="0.55000000000000004">
      <c r="A5418">
        <v>5413</v>
      </c>
      <c r="C5418">
        <f t="shared" si="258"/>
        <v>0.27945841503992364</v>
      </c>
      <c r="D5418">
        <f t="shared" si="259"/>
        <v>1.4972879662233986E-4</v>
      </c>
      <c r="E5418" s="2">
        <f t="shared" si="260"/>
        <v>0.33090312572051628</v>
      </c>
      <c r="K5418">
        <v>5413</v>
      </c>
      <c r="L5418" s="14">
        <v>-2.35170783031977E-4</v>
      </c>
      <c r="M5418" s="14">
        <v>-0.29578338257262499</v>
      </c>
    </row>
    <row r="5419" spans="1:13" x14ac:dyDescent="0.55000000000000004">
      <c r="A5419">
        <v>5414</v>
      </c>
      <c r="C5419">
        <f t="shared" si="258"/>
        <v>0.2941740139627147</v>
      </c>
      <c r="D5419">
        <f t="shared" si="259"/>
        <v>3.154524434814076E-4</v>
      </c>
      <c r="E5419" s="2">
        <f t="shared" si="260"/>
        <v>0.32412254368343285</v>
      </c>
      <c r="K5419">
        <v>5414</v>
      </c>
      <c r="L5419" s="14">
        <v>-3.6776390636279602E-4</v>
      </c>
      <c r="M5419" s="14">
        <v>-0.27514359834471502</v>
      </c>
    </row>
    <row r="5420" spans="1:13" x14ac:dyDescent="0.55000000000000004">
      <c r="A5420">
        <v>5415</v>
      </c>
      <c r="C5420">
        <f t="shared" si="258"/>
        <v>0.23505813607708823</v>
      </c>
      <c r="D5420">
        <f t="shared" si="259"/>
        <v>4.0200417623657299E-4</v>
      </c>
      <c r="E5420" s="2">
        <f t="shared" si="260"/>
        <v>0.17694686765019141</v>
      </c>
      <c r="K5420">
        <v>5415</v>
      </c>
      <c r="L5420" s="14">
        <v>-4.0824827790341003E-4</v>
      </c>
      <c r="M5420" s="14">
        <v>-0.185592393044404</v>
      </c>
    </row>
    <row r="5421" spans="1:13" x14ac:dyDescent="0.55000000000000004">
      <c r="A5421">
        <v>5416</v>
      </c>
      <c r="C5421">
        <f t="shared" si="258"/>
        <v>0.11694762066849879</v>
      </c>
      <c r="D5421">
        <f t="shared" si="259"/>
        <v>3.8766133433206298E-4</v>
      </c>
      <c r="E5421" s="2">
        <f t="shared" si="260"/>
        <v>2.7724262103428099E-2</v>
      </c>
      <c r="K5421">
        <v>5416</v>
      </c>
      <c r="L5421" s="14">
        <v>-3.4648433565466502E-4</v>
      </c>
      <c r="M5421" s="14">
        <v>-4.9558421574502402E-2</v>
      </c>
    </row>
    <row r="5422" spans="1:13" x14ac:dyDescent="0.55000000000000004">
      <c r="A5422">
        <v>5417</v>
      </c>
      <c r="C5422">
        <f t="shared" si="258"/>
        <v>-3.0514282465474104E-2</v>
      </c>
      <c r="D5422">
        <f t="shared" si="259"/>
        <v>2.7602366876498422E-4</v>
      </c>
      <c r="E5422" s="2">
        <f t="shared" si="260"/>
        <v>1.6744889633816359E-2</v>
      </c>
      <c r="K5422">
        <v>5417</v>
      </c>
      <c r="L5422" s="14">
        <v>-1.9794124210843799E-4</v>
      </c>
      <c r="M5422" s="14">
        <v>9.8887764016860794E-2</v>
      </c>
    </row>
    <row r="5423" spans="1:13" x14ac:dyDescent="0.55000000000000004">
      <c r="A5423">
        <v>5418</v>
      </c>
      <c r="C5423">
        <f t="shared" si="258"/>
        <v>-0.17031774389264587</v>
      </c>
      <c r="D5423">
        <f t="shared" si="259"/>
        <v>9.5109880454252E-5</v>
      </c>
      <c r="E5423" s="2">
        <f t="shared" si="260"/>
        <v>0.15435833999252291</v>
      </c>
      <c r="K5423">
        <v>5418</v>
      </c>
      <c r="L5423" s="14">
        <v>1.7746346216474001E-7</v>
      </c>
      <c r="M5423" s="14">
        <v>0.22256689565505</v>
      </c>
    </row>
    <row r="5424" spans="1:13" x14ac:dyDescent="0.55000000000000004">
      <c r="A5424">
        <v>5419</v>
      </c>
      <c r="C5424">
        <f t="shared" si="258"/>
        <v>-0.26737504161595738</v>
      </c>
      <c r="D5424">
        <f t="shared" si="259"/>
        <v>-1.0967448309328373E-4</v>
      </c>
      <c r="E5424" s="2">
        <f t="shared" si="260"/>
        <v>0.31122764998396441</v>
      </c>
      <c r="K5424">
        <v>5419</v>
      </c>
      <c r="L5424" s="14">
        <v>1.9825172220776501E-4</v>
      </c>
      <c r="M5424" s="14">
        <v>0.29050276757165</v>
      </c>
    </row>
    <row r="5425" spans="1:13" x14ac:dyDescent="0.55000000000000004">
      <c r="A5425">
        <v>5420</v>
      </c>
      <c r="C5425">
        <f t="shared" si="258"/>
        <v>-0.29732683971248064</v>
      </c>
      <c r="D5425">
        <f t="shared" si="259"/>
        <v>-2.8693286313696506E-4</v>
      </c>
      <c r="E5425" s="2">
        <f t="shared" si="260"/>
        <v>0.33989746394650522</v>
      </c>
      <c r="K5425">
        <v>5420</v>
      </c>
      <c r="L5425" s="14">
        <v>3.4667260726203402E-4</v>
      </c>
      <c r="M5425" s="14">
        <v>0.28568041920159598</v>
      </c>
    </row>
    <row r="5426" spans="1:13" x14ac:dyDescent="0.55000000000000004">
      <c r="A5426">
        <v>5421</v>
      </c>
      <c r="C5426">
        <f t="shared" si="258"/>
        <v>-0.25265586819464164</v>
      </c>
      <c r="D5426">
        <f t="shared" si="259"/>
        <v>-3.9217714260100876E-4</v>
      </c>
      <c r="E5426" s="2">
        <f t="shared" si="260"/>
        <v>0.21341028069517196</v>
      </c>
      <c r="K5426">
        <v>5421</v>
      </c>
      <c r="L5426" s="14">
        <v>4.0826718722680402E-4</v>
      </c>
      <c r="M5426" s="14">
        <v>0.209307637609845</v>
      </c>
    </row>
    <row r="5427" spans="1:13" x14ac:dyDescent="0.55000000000000004">
      <c r="A5427">
        <v>5422</v>
      </c>
      <c r="C5427">
        <f t="shared" si="258"/>
        <v>-0.14457359932309558</v>
      </c>
      <c r="D5427">
        <f t="shared" si="259"/>
        <v>-3.9899322571046968E-4</v>
      </c>
      <c r="E5427" s="2">
        <f t="shared" si="260"/>
        <v>5.0663733979330161E-2</v>
      </c>
      <c r="K5427">
        <v>5422</v>
      </c>
      <c r="L5427" s="14">
        <v>3.67608717444866E-4</v>
      </c>
      <c r="M5427" s="14">
        <v>8.0512459728392896E-2</v>
      </c>
    </row>
    <row r="5428" spans="1:13" x14ac:dyDescent="0.55000000000000004">
      <c r="A5428">
        <v>5423</v>
      </c>
      <c r="C5428">
        <f t="shared" si="258"/>
        <v>-2.0640439330071411E-4</v>
      </c>
      <c r="D5428">
        <f t="shared" si="259"/>
        <v>-3.0567041927848115E-4</v>
      </c>
      <c r="E5428" s="2">
        <f t="shared" si="260"/>
        <v>4.6568557491497237E-3</v>
      </c>
      <c r="K5428">
        <v>5423</v>
      </c>
      <c r="L5428" s="14">
        <v>2.3488036389993999E-4</v>
      </c>
      <c r="M5428" s="14">
        <v>-6.8447563155075303E-2</v>
      </c>
    </row>
    <row r="5429" spans="1:13" x14ac:dyDescent="0.55000000000000004">
      <c r="A5429">
        <v>5424</v>
      </c>
      <c r="C5429">
        <f t="shared" si="258"/>
        <v>0.14421259369044681</v>
      </c>
      <c r="D5429">
        <f t="shared" si="259"/>
        <v>-1.3563078062816571E-4</v>
      </c>
      <c r="E5429" s="2">
        <f t="shared" si="260"/>
        <v>0.11866444687726403</v>
      </c>
      <c r="K5429">
        <v>5424</v>
      </c>
      <c r="L5429" s="14">
        <v>4.3324766124281698E-5</v>
      </c>
      <c r="M5429" s="14">
        <v>-0.2002644692285</v>
      </c>
    </row>
    <row r="5430" spans="1:13" x14ac:dyDescent="0.55000000000000004">
      <c r="A5430">
        <v>5425</v>
      </c>
      <c r="C5430">
        <f t="shared" si="258"/>
        <v>0.25243727051817927</v>
      </c>
      <c r="D5430">
        <f t="shared" si="259"/>
        <v>6.8449325089798974E-5</v>
      </c>
      <c r="E5430" s="2">
        <f t="shared" si="260"/>
        <v>0.28554185695924961</v>
      </c>
      <c r="K5430">
        <v>5425</v>
      </c>
      <c r="L5430" s="14">
        <v>-1.59081788094539E-4</v>
      </c>
      <c r="M5430" s="14">
        <v>-0.28192389663307399</v>
      </c>
    </row>
    <row r="5431" spans="1:13" x14ac:dyDescent="0.55000000000000004">
      <c r="A5431">
        <v>5426</v>
      </c>
      <c r="C5431">
        <f t="shared" si="258"/>
        <v>0.29730551340120981</v>
      </c>
      <c r="D5431">
        <f t="shared" si="259"/>
        <v>2.5535009300519599E-4</v>
      </c>
      <c r="E5431" s="2">
        <f t="shared" si="260"/>
        <v>0.34842959132568252</v>
      </c>
      <c r="K5431">
        <v>5426</v>
      </c>
      <c r="L5431" s="14">
        <v>-3.2164532161331699E-4</v>
      </c>
      <c r="M5431" s="14">
        <v>-0.29297373519701297</v>
      </c>
    </row>
    <row r="5432" spans="1:13" x14ac:dyDescent="0.55000000000000004">
      <c r="A5432">
        <v>5427</v>
      </c>
      <c r="C5432">
        <f t="shared" si="258"/>
        <v>0.26755633912467985</v>
      </c>
      <c r="D5432">
        <f t="shared" si="259"/>
        <v>3.7816336993212252E-4</v>
      </c>
      <c r="E5432" s="2">
        <f t="shared" si="260"/>
        <v>0.24820605327206324</v>
      </c>
      <c r="K5432">
        <v>5427</v>
      </c>
      <c r="L5432" s="14">
        <v>-4.0365078899132602E-4</v>
      </c>
      <c r="M5432" s="14">
        <v>-0.23064648430375401</v>
      </c>
    </row>
    <row r="5433" spans="1:13" x14ac:dyDescent="0.55000000000000004">
      <c r="A5433">
        <v>5428</v>
      </c>
      <c r="C5433">
        <f t="shared" si="258"/>
        <v>0.17065616336801009</v>
      </c>
      <c r="D5433">
        <f t="shared" si="259"/>
        <v>4.0606561205746628E-4</v>
      </c>
      <c r="E5433" s="2">
        <f t="shared" si="260"/>
        <v>7.9078250818991974E-2</v>
      </c>
      <c r="K5433">
        <v>5428</v>
      </c>
      <c r="L5433" s="14">
        <v>-3.8455941219875601E-4</v>
      </c>
      <c r="M5433" s="14">
        <v>-0.11055239058971</v>
      </c>
    </row>
    <row r="5434" spans="1:13" x14ac:dyDescent="0.55000000000000004">
      <c r="A5434">
        <v>5429</v>
      </c>
      <c r="C5434">
        <f t="shared" si="258"/>
        <v>3.0924887754634686E-2</v>
      </c>
      <c r="D5434">
        <f t="shared" si="259"/>
        <v>3.3205394474210032E-4</v>
      </c>
      <c r="E5434" s="2">
        <f t="shared" si="260"/>
        <v>3.975740596247994E-5</v>
      </c>
      <c r="K5434">
        <v>5429</v>
      </c>
      <c r="L5434" s="14">
        <v>-2.6915274498761201E-4</v>
      </c>
      <c r="M5434" s="14">
        <v>3.7230235164768401E-2</v>
      </c>
    </row>
    <row r="5435" spans="1:13" x14ac:dyDescent="0.55000000000000004">
      <c r="A5435">
        <v>5430</v>
      </c>
      <c r="C5435">
        <f t="shared" si="258"/>
        <v>-0.11656788284201536</v>
      </c>
      <c r="D5435">
        <f t="shared" si="259"/>
        <v>1.7470373643793381E-4</v>
      </c>
      <c r="E5435" s="2">
        <f t="shared" si="260"/>
        <v>8.541368667495379E-2</v>
      </c>
      <c r="K5435">
        <v>5430</v>
      </c>
      <c r="L5435" s="14">
        <v>-8.6335103091910394E-5</v>
      </c>
      <c r="M5435" s="14">
        <v>0.17568831756261899</v>
      </c>
    </row>
    <row r="5436" spans="1:13" x14ac:dyDescent="0.55000000000000004">
      <c r="A5436">
        <v>5431</v>
      </c>
      <c r="C5436">
        <f t="shared" si="258"/>
        <v>-0.23480457190133625</v>
      </c>
      <c r="D5436">
        <f t="shared" si="259"/>
        <v>-2.6493427249572739E-5</v>
      </c>
      <c r="E5436" s="2">
        <f t="shared" si="260"/>
        <v>0.25497323289271856</v>
      </c>
      <c r="K5436">
        <v>5431</v>
      </c>
      <c r="L5436" s="14">
        <v>1.1810570095725601E-4</v>
      </c>
      <c r="M5436" s="14">
        <v>0.27014417093571502</v>
      </c>
    </row>
    <row r="5437" spans="1:13" x14ac:dyDescent="0.55000000000000004">
      <c r="A5437">
        <v>5432</v>
      </c>
      <c r="C5437">
        <f t="shared" si="258"/>
        <v>-0.29411026270076318</v>
      </c>
      <c r="D5437">
        <f t="shared" si="259"/>
        <v>-2.2104129913207162E-4</v>
      </c>
      <c r="E5437" s="2">
        <f t="shared" si="260"/>
        <v>0.34934128879268073</v>
      </c>
      <c r="K5437">
        <v>5432</v>
      </c>
      <c r="L5437" s="14">
        <v>2.9296619952710201E-4</v>
      </c>
      <c r="M5437" s="14">
        <v>0.29694074084519201</v>
      </c>
    </row>
    <row r="5438" spans="1:13" x14ac:dyDescent="0.55000000000000004">
      <c r="A5438">
        <v>5433</v>
      </c>
      <c r="C5438">
        <f t="shared" si="258"/>
        <v>-0.27960047691608414</v>
      </c>
      <c r="D5438">
        <f t="shared" si="259"/>
        <v>-3.6011246411629487E-4</v>
      </c>
      <c r="E5438" s="2">
        <f t="shared" si="260"/>
        <v>0.27980623206771554</v>
      </c>
      <c r="K5438">
        <v>5433</v>
      </c>
      <c r="L5438" s="14">
        <v>3.9445149599502802E-4</v>
      </c>
      <c r="M5438" s="14">
        <v>0.249366660123369</v>
      </c>
    </row>
    <row r="5439" spans="1:13" x14ac:dyDescent="0.55000000000000004">
      <c r="A5439">
        <v>5434</v>
      </c>
      <c r="C5439">
        <f t="shared" si="258"/>
        <v>-0.1949168649359044</v>
      </c>
      <c r="D5439">
        <f t="shared" si="259"/>
        <v>-4.0880299117580256E-4</v>
      </c>
      <c r="E5439" s="2">
        <f t="shared" si="260"/>
        <v>0.11172574811535105</v>
      </c>
      <c r="K5439">
        <v>5434</v>
      </c>
      <c r="L5439" s="14">
        <v>3.9714396829157E-4</v>
      </c>
      <c r="M5439" s="14">
        <v>0.13933715241519801</v>
      </c>
    </row>
    <row r="5440" spans="1:13" x14ac:dyDescent="0.55000000000000004">
      <c r="A5440">
        <v>5435</v>
      </c>
      <c r="C5440">
        <f t="shared" si="258"/>
        <v>-6.1313228378337317E-2</v>
      </c>
      <c r="D5440">
        <f t="shared" si="259"/>
        <v>-3.5489258433353641E-4</v>
      </c>
      <c r="E5440" s="2">
        <f t="shared" si="260"/>
        <v>3.1050548328822587E-3</v>
      </c>
      <c r="K5440">
        <v>5435</v>
      </c>
      <c r="L5440" s="14">
        <v>3.0036927002717302E-4</v>
      </c>
      <c r="M5440" s="14">
        <v>-5.5902095002986103E-3</v>
      </c>
    </row>
    <row r="5441" spans="1:13" x14ac:dyDescent="0.55000000000000004">
      <c r="A5441">
        <v>5436</v>
      </c>
      <c r="C5441">
        <f t="shared" si="258"/>
        <v>8.7678736121881332E-2</v>
      </c>
      <c r="D5441">
        <f t="shared" si="259"/>
        <v>-2.1191161936569131E-4</v>
      </c>
      <c r="E5441" s="2">
        <f t="shared" si="260"/>
        <v>5.6072442649920576E-2</v>
      </c>
      <c r="K5441">
        <v>5436</v>
      </c>
      <c r="L5441" s="14">
        <v>1.2836522472879899E-4</v>
      </c>
      <c r="M5441" s="14">
        <v>-0.149117468767303</v>
      </c>
    </row>
    <row r="5442" spans="1:13" x14ac:dyDescent="0.55000000000000004">
      <c r="A5442">
        <v>5437</v>
      </c>
      <c r="C5442">
        <f t="shared" si="258"/>
        <v>0.21466518597662718</v>
      </c>
      <c r="D5442">
        <f t="shared" si="259"/>
        <v>-1.5745304679582974E-5</v>
      </c>
      <c r="E5442" s="2">
        <f t="shared" si="260"/>
        <v>0.22086476917134718</v>
      </c>
      <c r="K5442">
        <v>5437</v>
      </c>
      <c r="L5442" s="14">
        <v>-7.5788687422944102E-5</v>
      </c>
      <c r="M5442" s="14">
        <v>-0.25529733292391998</v>
      </c>
    </row>
    <row r="5443" spans="1:13" x14ac:dyDescent="0.55000000000000004">
      <c r="A5443">
        <v>5438</v>
      </c>
      <c r="C5443">
        <f t="shared" si="258"/>
        <v>0.28777519893434378</v>
      </c>
      <c r="D5443">
        <f t="shared" si="259"/>
        <v>1.8437274959641126E-4</v>
      </c>
      <c r="E5443" s="2">
        <f t="shared" si="260"/>
        <v>0.34258966351585191</v>
      </c>
      <c r="K5443">
        <v>5438</v>
      </c>
      <c r="L5443" s="14">
        <v>-2.6096085265072799E-4</v>
      </c>
      <c r="M5443" s="14">
        <v>-0.29753639630006801</v>
      </c>
    </row>
    <row r="5444" spans="1:13" x14ac:dyDescent="0.55000000000000004">
      <c r="A5444">
        <v>5439</v>
      </c>
      <c r="C5444">
        <f t="shared" si="258"/>
        <v>0.28865970277944492</v>
      </c>
      <c r="D5444">
        <f t="shared" si="259"/>
        <v>3.3821712999291409E-4</v>
      </c>
      <c r="E5444" s="2">
        <f t="shared" si="260"/>
        <v>0.30682218862197291</v>
      </c>
      <c r="K5444">
        <v>5439</v>
      </c>
      <c r="L5444" s="14">
        <v>-3.8077375344853701E-4</v>
      </c>
      <c r="M5444" s="14">
        <v>-0.26525562344106401</v>
      </c>
    </row>
    <row r="5445" spans="1:13" x14ac:dyDescent="0.55000000000000004">
      <c r="A5445">
        <v>5440</v>
      </c>
      <c r="C5445">
        <f t="shared" si="258"/>
        <v>0.21709670569363632</v>
      </c>
      <c r="D5445">
        <f t="shared" si="259"/>
        <v>4.0717613981210951E-4</v>
      </c>
      <c r="E5445" s="2">
        <f t="shared" si="260"/>
        <v>0.14717707144188921</v>
      </c>
      <c r="K5445">
        <v>5440</v>
      </c>
      <c r="L5445" s="14">
        <v>-4.05219505546286E-4</v>
      </c>
      <c r="M5445" s="14">
        <v>-0.16653993416482299</v>
      </c>
    </row>
    <row r="5446" spans="1:13" x14ac:dyDescent="0.55000000000000004">
      <c r="A5446">
        <v>5441</v>
      </c>
      <c r="C5446">
        <f t="shared" ref="C5446:C5509" si="261">$D$1*COS($B$2*(A5446-$L$2)+$B$1)</f>
        <v>9.1047011513138043E-2</v>
      </c>
      <c r="D5446">
        <f t="shared" ref="D5446:D5509" si="262">$D$2*COS($B$2*(A5446-$L$3)+$B$3)</f>
        <v>3.7394252113385459E-4</v>
      </c>
      <c r="E5446" s="2">
        <f t="shared" ref="E5446:E5509" si="263">(M5446-C5446)^2</f>
        <v>1.3726535134874691E-2</v>
      </c>
      <c r="K5446">
        <v>5441</v>
      </c>
      <c r="L5446" s="14">
        <v>-3.2817551868065598E-4</v>
      </c>
      <c r="M5446" s="14">
        <v>-2.6113285238255901E-2</v>
      </c>
    </row>
    <row r="5447" spans="1:13" x14ac:dyDescent="0.55000000000000004">
      <c r="A5447">
        <v>5442</v>
      </c>
      <c r="C5447">
        <f t="shared" si="261"/>
        <v>-5.7853563438426521E-2</v>
      </c>
      <c r="D5447">
        <f t="shared" si="262"/>
        <v>2.4685721173394858E-4</v>
      </c>
      <c r="E5447" s="2">
        <f t="shared" si="263"/>
        <v>3.1936249539119187E-2</v>
      </c>
      <c r="K5447">
        <v>5442</v>
      </c>
      <c r="L5447" s="14">
        <v>-1.6893793730834099E-4</v>
      </c>
      <c r="M5447" s="14">
        <v>0.120853597971292</v>
      </c>
    </row>
    <row r="5448" spans="1:13" x14ac:dyDescent="0.55000000000000004">
      <c r="A5448">
        <v>5443</v>
      </c>
      <c r="C5448">
        <f t="shared" si="261"/>
        <v>-0.19223411342330626</v>
      </c>
      <c r="D5448">
        <f t="shared" si="262"/>
        <v>5.7815945525989198E-5</v>
      </c>
      <c r="E5448" s="2">
        <f t="shared" si="263"/>
        <v>0.18471605846279271</v>
      </c>
      <c r="K5448">
        <v>5443</v>
      </c>
      <c r="L5448" s="14">
        <v>3.2611198477725801E-5</v>
      </c>
      <c r="M5448" s="14">
        <v>0.237551947847639</v>
      </c>
    </row>
    <row r="5449" spans="1:13" x14ac:dyDescent="0.55000000000000004">
      <c r="A5449">
        <v>5444</v>
      </c>
      <c r="C5449">
        <f t="shared" si="261"/>
        <v>-0.27836795291254574</v>
      </c>
      <c r="D5449">
        <f t="shared" si="262"/>
        <v>-1.4573590434555591E-4</v>
      </c>
      <c r="E5449" s="2">
        <f t="shared" si="263"/>
        <v>0.32846870266875183</v>
      </c>
      <c r="K5449">
        <v>5444</v>
      </c>
      <c r="L5449" s="14">
        <v>2.2599265729985799E-4</v>
      </c>
      <c r="M5449" s="14">
        <v>0.29475393872024802</v>
      </c>
    </row>
    <row r="5450" spans="1:13" x14ac:dyDescent="0.55000000000000004">
      <c r="A5450">
        <v>5445</v>
      </c>
      <c r="C5450">
        <f t="shared" si="261"/>
        <v>-0.29463730375162794</v>
      </c>
      <c r="D5450">
        <f t="shared" si="262"/>
        <v>-3.1271111409549447E-4</v>
      </c>
      <c r="E5450" s="2">
        <f t="shared" si="263"/>
        <v>0.32806579464940266</v>
      </c>
      <c r="K5450">
        <v>5445</v>
      </c>
      <c r="L5450" s="14">
        <v>3.6277285314457699E-4</v>
      </c>
      <c r="M5450" s="14">
        <v>0.27813297711968499</v>
      </c>
    </row>
    <row r="5451" spans="1:13" x14ac:dyDescent="0.55000000000000004">
      <c r="A5451">
        <v>5446</v>
      </c>
      <c r="C5451">
        <f t="shared" si="261"/>
        <v>-0.23695890181327206</v>
      </c>
      <c r="D5451">
        <f t="shared" si="262"/>
        <v>-4.0120242563361177E-4</v>
      </c>
      <c r="E5451" s="2">
        <f t="shared" si="263"/>
        <v>0.18387869173455121</v>
      </c>
      <c r="K5451">
        <v>5446</v>
      </c>
      <c r="L5451" s="14">
        <v>4.0869433743983999E-4</v>
      </c>
      <c r="M5451" s="14">
        <v>0.191851885987771</v>
      </c>
    </row>
    <row r="5452" spans="1:13" x14ac:dyDescent="0.55000000000000004">
      <c r="A5452">
        <v>5447</v>
      </c>
      <c r="C5452">
        <f t="shared" si="261"/>
        <v>-0.11980881021651266</v>
      </c>
      <c r="D5452">
        <f t="shared" si="262"/>
        <v>-3.8900038501766756E-4</v>
      </c>
      <c r="E5452" s="2">
        <f t="shared" si="263"/>
        <v>3.1445613276103727E-2</v>
      </c>
      <c r="K5452">
        <v>5447</v>
      </c>
      <c r="L5452" s="14">
        <v>3.5225578956769198E-4</v>
      </c>
      <c r="M5452" s="14">
        <v>5.7520299847525401E-2</v>
      </c>
    </row>
    <row r="5453" spans="1:13" x14ac:dyDescent="0.55000000000000004">
      <c r="A5453">
        <v>5448</v>
      </c>
      <c r="C5453">
        <f t="shared" si="261"/>
        <v>2.7410767375245951E-2</v>
      </c>
      <c r="D5453">
        <f t="shared" si="262"/>
        <v>-2.7916744723982236E-4</v>
      </c>
      <c r="E5453" s="2">
        <f t="shared" si="263"/>
        <v>1.4072690072723732E-2</v>
      </c>
      <c r="K5453">
        <v>5448</v>
      </c>
      <c r="L5453" s="14">
        <v>2.0759259396204501E-4</v>
      </c>
      <c r="M5453" s="14">
        <v>-9.1217602219567803E-2</v>
      </c>
    </row>
    <row r="5454" spans="1:13" x14ac:dyDescent="0.55000000000000004">
      <c r="A5454">
        <v>5449</v>
      </c>
      <c r="C5454">
        <f t="shared" si="261"/>
        <v>0.16775082012895104</v>
      </c>
      <c r="D5454">
        <f t="shared" si="262"/>
        <v>-9.9269364587676728E-5</v>
      </c>
      <c r="E5454" s="2">
        <f t="shared" si="263"/>
        <v>0.1481174582647127</v>
      </c>
      <c r="K5454">
        <v>5449</v>
      </c>
      <c r="L5454" s="14">
        <v>1.09365453876458E-5</v>
      </c>
      <c r="M5454" s="14">
        <v>-0.21710948993784801</v>
      </c>
    </row>
    <row r="5455" spans="1:13" x14ac:dyDescent="0.55000000000000004">
      <c r="A5455">
        <v>5450</v>
      </c>
      <c r="C5455">
        <f t="shared" si="261"/>
        <v>0.26598895293702335</v>
      </c>
      <c r="D5455">
        <f t="shared" si="262"/>
        <v>1.0554323614379296E-4</v>
      </c>
      <c r="E5455" s="2">
        <f t="shared" si="263"/>
        <v>0.30759659137143536</v>
      </c>
      <c r="K5455">
        <v>5450</v>
      </c>
      <c r="L5455" s="14">
        <v>-1.88458628824491E-4</v>
      </c>
      <c r="M5455" s="14">
        <v>-0.28862495905169999</v>
      </c>
    </row>
    <row r="5456" spans="1:13" x14ac:dyDescent="0.55000000000000004">
      <c r="A5456">
        <v>5451</v>
      </c>
      <c r="C5456">
        <f t="shared" si="261"/>
        <v>0.2974694651601783</v>
      </c>
      <c r="D5456">
        <f t="shared" si="262"/>
        <v>2.8386670927807309E-4</v>
      </c>
      <c r="E5456" s="2">
        <f t="shared" si="263"/>
        <v>0.34260182241571246</v>
      </c>
      <c r="K5456">
        <v>5451</v>
      </c>
      <c r="L5456" s="14">
        <v>-3.4065317033507803E-4</v>
      </c>
      <c r="M5456" s="14">
        <v>-0.28785251667179801</v>
      </c>
    </row>
    <row r="5457" spans="1:13" x14ac:dyDescent="0.55000000000000004">
      <c r="A5457">
        <v>5452</v>
      </c>
      <c r="C5457">
        <f t="shared" si="261"/>
        <v>0.254291411789205</v>
      </c>
      <c r="D5457">
        <f t="shared" si="262"/>
        <v>3.9094562181729554E-4</v>
      </c>
      <c r="E5457" s="2">
        <f t="shared" si="263"/>
        <v>0.22022093799355083</v>
      </c>
      <c r="K5457">
        <v>5452</v>
      </c>
      <c r="L5457" s="14">
        <v>-4.0752901207639902E-4</v>
      </c>
      <c r="M5457" s="14">
        <v>-0.21498562578407199</v>
      </c>
    </row>
    <row r="5458" spans="1:13" x14ac:dyDescent="0.55000000000000004">
      <c r="A5458">
        <v>5453</v>
      </c>
      <c r="C5458">
        <f t="shared" si="261"/>
        <v>0.14729157409663737</v>
      </c>
      <c r="D5458">
        <f t="shared" si="262"/>
        <v>3.9990542376453045E-4</v>
      </c>
      <c r="E5458" s="2">
        <f t="shared" si="263"/>
        <v>5.5491258068758743E-2</v>
      </c>
      <c r="K5458">
        <v>5453</v>
      </c>
      <c r="L5458" s="14">
        <v>-3.7233668461673599E-4</v>
      </c>
      <c r="M5458" s="14">
        <v>-8.8274251244728194E-2</v>
      </c>
    </row>
    <row r="5459" spans="1:13" x14ac:dyDescent="0.55000000000000004">
      <c r="A5459">
        <v>5454</v>
      </c>
      <c r="C5459">
        <f t="shared" si="261"/>
        <v>3.3246559658583596E-3</v>
      </c>
      <c r="D5459">
        <f t="shared" si="262"/>
        <v>3.0849739368438048E-4</v>
      </c>
      <c r="E5459" s="2">
        <f t="shared" si="263"/>
        <v>3.2742773072099466E-3</v>
      </c>
      <c r="K5459">
        <v>5454</v>
      </c>
      <c r="L5459" s="14">
        <v>-2.4389032468571199E-4</v>
      </c>
      <c r="M5459" s="14">
        <v>6.0545957132556297E-2</v>
      </c>
    </row>
    <row r="5460" spans="1:13" x14ac:dyDescent="0.55000000000000004">
      <c r="A5460">
        <v>5455</v>
      </c>
      <c r="C5460">
        <f t="shared" si="261"/>
        <v>-0.14147668073416364</v>
      </c>
      <c r="D5460">
        <f t="shared" si="262"/>
        <v>1.3966302039856432E-4</v>
      </c>
      <c r="E5460" s="2">
        <f t="shared" si="263"/>
        <v>0.11268021358792851</v>
      </c>
      <c r="K5460">
        <v>5455</v>
      </c>
      <c r="L5460" s="14">
        <v>-5.4360119951419397E-5</v>
      </c>
      <c r="M5460" s="14">
        <v>0.19420205494614201</v>
      </c>
    </row>
    <row r="5461" spans="1:13" x14ac:dyDescent="0.55000000000000004">
      <c r="A5461">
        <v>5456</v>
      </c>
      <c r="C5461">
        <f t="shared" si="261"/>
        <v>-0.2507703526617282</v>
      </c>
      <c r="D5461">
        <f t="shared" si="262"/>
        <v>-6.422382714440051E-5</v>
      </c>
      <c r="E5461" s="2">
        <f t="shared" si="263"/>
        <v>0.28088875989164119</v>
      </c>
      <c r="K5461">
        <v>5456</v>
      </c>
      <c r="L5461" s="14">
        <v>1.4878491405040701E-4</v>
      </c>
      <c r="M5461" s="14">
        <v>0.27921904335638198</v>
      </c>
    </row>
    <row r="5462" spans="1:13" x14ac:dyDescent="0.55000000000000004">
      <c r="A5462">
        <v>5457</v>
      </c>
      <c r="C5462">
        <f t="shared" si="261"/>
        <v>-0.29712595189083291</v>
      </c>
      <c r="D5462">
        <f t="shared" si="262"/>
        <v>-2.5199184780498607E-4</v>
      </c>
      <c r="E5462" s="2">
        <f t="shared" si="263"/>
        <v>0.3497892581260264</v>
      </c>
      <c r="K5462">
        <v>5457</v>
      </c>
      <c r="L5462" s="14">
        <v>3.1466584333371303E-4</v>
      </c>
      <c r="M5462" s="14">
        <v>0.29430389020882503</v>
      </c>
    </row>
    <row r="5463" spans="1:13" x14ac:dyDescent="0.55000000000000004">
      <c r="A5463">
        <v>5458</v>
      </c>
      <c r="C5463">
        <f t="shared" si="261"/>
        <v>-0.26890920011347702</v>
      </c>
      <c r="D5463">
        <f t="shared" si="262"/>
        <v>-3.7651522623322883E-4</v>
      </c>
      <c r="E5463" s="2">
        <f t="shared" si="263"/>
        <v>0.25460874915411141</v>
      </c>
      <c r="K5463">
        <v>5458</v>
      </c>
      <c r="L5463" s="14">
        <v>4.01736760108916E-4</v>
      </c>
      <c r="M5463" s="14">
        <v>0.23567850202967999</v>
      </c>
    </row>
    <row r="5464" spans="1:13" x14ac:dyDescent="0.55000000000000004">
      <c r="A5464">
        <v>5459</v>
      </c>
      <c r="C5464">
        <f t="shared" si="261"/>
        <v>-0.17320190726736404</v>
      </c>
      <c r="D5464">
        <f t="shared" si="262"/>
        <v>-4.0654121918882812E-4</v>
      </c>
      <c r="E5464" s="2">
        <f t="shared" si="263"/>
        <v>8.4813677064919588E-2</v>
      </c>
      <c r="K5464">
        <v>5459</v>
      </c>
      <c r="L5464" s="14">
        <v>3.8819021312091399E-4</v>
      </c>
      <c r="M5464" s="14">
        <v>0.11802597097391899</v>
      </c>
    </row>
    <row r="5465" spans="1:13" x14ac:dyDescent="0.55000000000000004">
      <c r="A5465">
        <v>5460</v>
      </c>
      <c r="C5465">
        <f t="shared" si="261"/>
        <v>-3.4024586501817763E-2</v>
      </c>
      <c r="D5465">
        <f t="shared" si="262"/>
        <v>-3.345339353393319E-4</v>
      </c>
      <c r="E5465" s="2">
        <f t="shared" si="263"/>
        <v>2.3403242693820247E-5</v>
      </c>
      <c r="K5465">
        <v>5460</v>
      </c>
      <c r="L5465" s="14">
        <v>2.77419019099528E-4</v>
      </c>
      <c r="M5465" s="14">
        <v>-2.9186896692226801E-2</v>
      </c>
    </row>
    <row r="5466" spans="1:13" x14ac:dyDescent="0.55000000000000004">
      <c r="A5466">
        <v>5461</v>
      </c>
      <c r="C5466">
        <f t="shared" si="261"/>
        <v>0.11369218829430562</v>
      </c>
      <c r="D5466">
        <f t="shared" si="262"/>
        <v>-1.7856568513553001E-4</v>
      </c>
      <c r="E5466" s="2">
        <f t="shared" si="263"/>
        <v>7.9965610497384446E-2</v>
      </c>
      <c r="K5466">
        <v>5461</v>
      </c>
      <c r="L5466" s="14">
        <v>9.71665107620152E-5</v>
      </c>
      <c r="M5466" s="14">
        <v>-0.169089725019443</v>
      </c>
    </row>
    <row r="5467" spans="1:13" x14ac:dyDescent="0.55000000000000004">
      <c r="A5467">
        <v>5462</v>
      </c>
      <c r="C5467">
        <f t="shared" si="261"/>
        <v>0.2328746202697434</v>
      </c>
      <c r="D5467">
        <f t="shared" si="262"/>
        <v>2.2218788171288926E-5</v>
      </c>
      <c r="E5467" s="2">
        <f t="shared" si="263"/>
        <v>0.24951783573562128</v>
      </c>
      <c r="K5467">
        <v>5462</v>
      </c>
      <c r="L5467" s="14">
        <v>-1.07421952973116E-4</v>
      </c>
      <c r="M5467" s="14">
        <v>-0.26664298275904003</v>
      </c>
    </row>
    <row r="5468" spans="1:13" x14ac:dyDescent="0.55000000000000004">
      <c r="A5468">
        <v>5463</v>
      </c>
      <c r="C5468">
        <f t="shared" si="261"/>
        <v>0.29361043116500035</v>
      </c>
      <c r="D5468">
        <f t="shared" si="262"/>
        <v>2.1742681398200921E-4</v>
      </c>
      <c r="E5468" s="2">
        <f t="shared" si="263"/>
        <v>0.34930970250305626</v>
      </c>
      <c r="K5468">
        <v>5463</v>
      </c>
      <c r="L5468" s="14">
        <v>-2.85105922188715E-4</v>
      </c>
      <c r="M5468" s="14">
        <v>-0.29741385133366</v>
      </c>
    </row>
    <row r="5469" spans="1:13" x14ac:dyDescent="0.55000000000000004">
      <c r="A5469">
        <v>5464</v>
      </c>
      <c r="C5469">
        <f t="shared" si="261"/>
        <v>0.28065621265468327</v>
      </c>
      <c r="D5469">
        <f t="shared" si="262"/>
        <v>3.5806529247684908E-4</v>
      </c>
      <c r="E5469" s="2">
        <f t="shared" si="263"/>
        <v>0.285531833846284</v>
      </c>
      <c r="K5469">
        <v>5464</v>
      </c>
      <c r="L5469" s="14">
        <v>-3.9138334452341401E-4</v>
      </c>
      <c r="M5469" s="14">
        <v>-0.25369557582017899</v>
      </c>
    </row>
    <row r="5470" spans="1:13" x14ac:dyDescent="0.55000000000000004">
      <c r="A5470">
        <v>5465</v>
      </c>
      <c r="C5470">
        <f t="shared" si="261"/>
        <v>0.19726320053486557</v>
      </c>
      <c r="D5470">
        <f t="shared" si="262"/>
        <v>4.0883692997753599E-4</v>
      </c>
      <c r="E5470" s="2">
        <f t="shared" si="263"/>
        <v>0.11813028808296137</v>
      </c>
      <c r="K5470">
        <v>5465</v>
      </c>
      <c r="L5470" s="14">
        <v>-3.99636380256224E-4</v>
      </c>
      <c r="M5470" s="14">
        <v>-0.14643766952944101</v>
      </c>
    </row>
    <row r="5471" spans="1:13" x14ac:dyDescent="0.55000000000000004">
      <c r="A5471">
        <v>5466</v>
      </c>
      <c r="C5471">
        <f t="shared" si="261"/>
        <v>6.4361283057706262E-2</v>
      </c>
      <c r="D5471">
        <f t="shared" si="262"/>
        <v>3.5699911565545867E-4</v>
      </c>
      <c r="E5471" s="2">
        <f t="shared" si="263"/>
        <v>4.470904625619272E-3</v>
      </c>
      <c r="K5471">
        <v>5466</v>
      </c>
      <c r="L5471" s="14">
        <v>-3.0779800538974699E-4</v>
      </c>
      <c r="M5471" s="14">
        <v>-2.5035404717047099E-3</v>
      </c>
    </row>
    <row r="5472" spans="1:13" x14ac:dyDescent="0.55000000000000004">
      <c r="A5472">
        <v>5467</v>
      </c>
      <c r="C5472">
        <f t="shared" si="261"/>
        <v>-8.4693959838731306E-2</v>
      </c>
      <c r="D5472">
        <f t="shared" si="262"/>
        <v>2.1556204824815702E-4</v>
      </c>
      <c r="E5472" s="2">
        <f t="shared" si="263"/>
        <v>5.1416277067349005E-2</v>
      </c>
      <c r="K5472">
        <v>5467</v>
      </c>
      <c r="L5472" s="14">
        <v>-1.38869710633207E-4</v>
      </c>
      <c r="M5472" s="14">
        <v>0.14205761582800799</v>
      </c>
    </row>
    <row r="5473" spans="1:13" x14ac:dyDescent="0.55000000000000004">
      <c r="A5473">
        <v>5468</v>
      </c>
      <c r="C5473">
        <f t="shared" si="261"/>
        <v>-0.21249280402267456</v>
      </c>
      <c r="D5473">
        <f t="shared" si="262"/>
        <v>2.0023450418028973E-5</v>
      </c>
      <c r="E5473" s="2">
        <f t="shared" si="263"/>
        <v>0.21486225340694456</v>
      </c>
      <c r="K5473">
        <v>5468</v>
      </c>
      <c r="L5473" s="14">
        <v>6.4839364636560401E-5</v>
      </c>
      <c r="M5473" s="14">
        <v>0.25103956098212699</v>
      </c>
    </row>
    <row r="5474" spans="1:13" x14ac:dyDescent="0.55000000000000004">
      <c r="A5474">
        <v>5469</v>
      </c>
      <c r="C5474">
        <f t="shared" si="261"/>
        <v>-0.28696043338985228</v>
      </c>
      <c r="D5474">
        <f t="shared" si="262"/>
        <v>-1.8054061140617772E-4</v>
      </c>
      <c r="E5474" s="2">
        <f t="shared" si="263"/>
        <v>0.34118159975900536</v>
      </c>
      <c r="K5474">
        <v>5469</v>
      </c>
      <c r="L5474" s="14">
        <v>2.5230901879888501E-4</v>
      </c>
      <c r="M5474" s="14">
        <v>0.29714709075189799</v>
      </c>
    </row>
    <row r="5475" spans="1:13" x14ac:dyDescent="0.55000000000000004">
      <c r="A5475">
        <v>5470</v>
      </c>
      <c r="C5475">
        <f t="shared" si="261"/>
        <v>-0.28940704262218686</v>
      </c>
      <c r="D5475">
        <f t="shared" si="262"/>
        <v>-3.3579278526157762E-4</v>
      </c>
      <c r="E5475" s="2">
        <f t="shared" si="263"/>
        <v>0.31163115056180379</v>
      </c>
      <c r="K5475">
        <v>5470</v>
      </c>
      <c r="L5475" s="14">
        <v>3.7658631399150997E-4</v>
      </c>
      <c r="M5475" s="14">
        <v>0.26883228827613298</v>
      </c>
    </row>
    <row r="5476" spans="1:13" x14ac:dyDescent="0.55000000000000004">
      <c r="A5476">
        <v>5471</v>
      </c>
      <c r="C5476">
        <f t="shared" si="261"/>
        <v>-0.21921858437572428</v>
      </c>
      <c r="D5476">
        <f t="shared" si="262"/>
        <v>-4.0676804796604119E-4</v>
      </c>
      <c r="E5476" s="2">
        <f t="shared" si="263"/>
        <v>0.1539819633098847</v>
      </c>
      <c r="K5476">
        <v>5471</v>
      </c>
      <c r="L5476" s="14">
        <v>4.0654523067307598E-4</v>
      </c>
      <c r="M5476" s="14">
        <v>0.17318677148716999</v>
      </c>
    </row>
    <row r="5477" spans="1:13" x14ac:dyDescent="0.55000000000000004">
      <c r="A5477">
        <v>5472</v>
      </c>
      <c r="C5477">
        <f t="shared" si="261"/>
        <v>-9.4010882211065822E-2</v>
      </c>
      <c r="D5477">
        <f t="shared" si="262"/>
        <v>-3.7565310462457538E-4</v>
      </c>
      <c r="E5477" s="2">
        <f t="shared" si="263"/>
        <v>1.6429198647627843E-2</v>
      </c>
      <c r="K5477">
        <v>5472</v>
      </c>
      <c r="L5477" s="14">
        <v>3.34682372309057E-4</v>
      </c>
      <c r="M5477" s="14">
        <v>3.4165553406514997E-2</v>
      </c>
    </row>
    <row r="5478" spans="1:13" x14ac:dyDescent="0.55000000000000004">
      <c r="A5478">
        <v>5473</v>
      </c>
      <c r="C5478">
        <f t="shared" si="261"/>
        <v>5.4791569796401374E-2</v>
      </c>
      <c r="D5478">
        <f t="shared" si="262"/>
        <v>-2.5025715016152659E-4</v>
      </c>
      <c r="E5478" s="2">
        <f t="shared" si="263"/>
        <v>2.8292656015779061E-2</v>
      </c>
      <c r="K5478">
        <v>5473</v>
      </c>
      <c r="L5478" s="14">
        <v>1.7899623758153E-4</v>
      </c>
      <c r="M5478" s="14">
        <v>-0.113412639472508</v>
      </c>
    </row>
    <row r="5479" spans="1:13" x14ac:dyDescent="0.55000000000000004">
      <c r="A5479">
        <v>5474</v>
      </c>
      <c r="C5479">
        <f t="shared" si="261"/>
        <v>0.18984249269962714</v>
      </c>
      <c r="D5479">
        <f t="shared" si="262"/>
        <v>-6.2051926010118241E-5</v>
      </c>
      <c r="E5479" s="2">
        <f t="shared" si="263"/>
        <v>0.17844577503735756</v>
      </c>
      <c r="K5479">
        <v>5474</v>
      </c>
      <c r="L5479" s="14">
        <v>-2.1520615260333699E-5</v>
      </c>
      <c r="M5479" s="14">
        <v>-0.232585933234705</v>
      </c>
    </row>
    <row r="5480" spans="1:13" x14ac:dyDescent="0.55000000000000004">
      <c r="A5480">
        <v>5475</v>
      </c>
      <c r="C5480">
        <f t="shared" si="261"/>
        <v>0.27724695149749107</v>
      </c>
      <c r="D5480">
        <f t="shared" si="262"/>
        <v>1.4172702361900806E-4</v>
      </c>
      <c r="E5480" s="2">
        <f t="shared" si="263"/>
        <v>0.32575965896528003</v>
      </c>
      <c r="K5480">
        <v>5475</v>
      </c>
      <c r="L5480" s="14">
        <v>-2.1664749650604099E-4</v>
      </c>
      <c r="M5480" s="14">
        <v>-0.293506637159891</v>
      </c>
    </row>
    <row r="5481" spans="1:13" x14ac:dyDescent="0.55000000000000004">
      <c r="A5481">
        <v>5476</v>
      </c>
      <c r="C5481">
        <f t="shared" si="261"/>
        <v>0.29506826937154146</v>
      </c>
      <c r="D5481">
        <f t="shared" si="262"/>
        <v>3.0993547768839031E-4</v>
      </c>
      <c r="E5481" s="2">
        <f t="shared" si="263"/>
        <v>0.33175878058470171</v>
      </c>
      <c r="K5481">
        <v>5476</v>
      </c>
      <c r="L5481" s="14">
        <v>-3.5751366826831601E-4</v>
      </c>
      <c r="M5481" s="14">
        <v>-0.28091678302539502</v>
      </c>
    </row>
    <row r="5482" spans="1:13" x14ac:dyDescent="0.55000000000000004">
      <c r="A5482">
        <v>5477</v>
      </c>
      <c r="C5482">
        <f t="shared" si="261"/>
        <v>0.23883367118155366</v>
      </c>
      <c r="D5482">
        <f t="shared" si="262"/>
        <v>4.0035665977830001E-4</v>
      </c>
      <c r="E5482" s="2">
        <f t="shared" si="263"/>
        <v>0.19079707840906143</v>
      </c>
      <c r="K5482">
        <v>5477</v>
      </c>
      <c r="L5482" s="14">
        <v>-4.08838323959009E-4</v>
      </c>
      <c r="M5482" s="14">
        <v>-0.19796957790098399</v>
      </c>
    </row>
    <row r="5483" spans="1:13" x14ac:dyDescent="0.55000000000000004">
      <c r="A5483">
        <v>5478</v>
      </c>
      <c r="C5483">
        <f t="shared" si="261"/>
        <v>0.1226568557387715</v>
      </c>
      <c r="D5483">
        <f t="shared" si="262"/>
        <v>3.9029675911654907E-4</v>
      </c>
      <c r="E5483" s="2">
        <f t="shared" si="263"/>
        <v>3.5380300691630978E-2</v>
      </c>
      <c r="K5483">
        <v>5478</v>
      </c>
      <c r="L5483" s="14">
        <v>-3.57766885165337E-4</v>
      </c>
      <c r="M5483" s="14">
        <v>-6.54396638771719E-2</v>
      </c>
    </row>
    <row r="5484" spans="1:13" x14ac:dyDescent="0.55000000000000004">
      <c r="A5484">
        <v>5479</v>
      </c>
      <c r="C5484">
        <f t="shared" si="261"/>
        <v>-2.4304245093060457E-2</v>
      </c>
      <c r="D5484">
        <f t="shared" si="262"/>
        <v>2.8228059871947584E-4</v>
      </c>
      <c r="E5484" s="2">
        <f t="shared" si="263"/>
        <v>1.1617447785026595E-2</v>
      </c>
      <c r="K5484">
        <v>5479</v>
      </c>
      <c r="L5484" s="14">
        <v>-2.1709051055738101E-4</v>
      </c>
      <c r="M5484" s="14">
        <v>8.3480019922880497E-2</v>
      </c>
    </row>
    <row r="5485" spans="1:13" x14ac:dyDescent="0.55000000000000004">
      <c r="A5485">
        <v>5480</v>
      </c>
      <c r="C5485">
        <f t="shared" si="261"/>
        <v>-0.16516549269937325</v>
      </c>
      <c r="D5485">
        <f t="shared" si="262"/>
        <v>1.0341795804673578E-4</v>
      </c>
      <c r="E5485" s="2">
        <f t="shared" si="263"/>
        <v>0.14187057667559666</v>
      </c>
      <c r="K5485">
        <v>5480</v>
      </c>
      <c r="L5485" s="14">
        <v>-2.2042470848573899E-5</v>
      </c>
      <c r="M5485" s="14">
        <v>0.21149161486080101</v>
      </c>
    </row>
    <row r="5486" spans="1:13" x14ac:dyDescent="0.55000000000000004">
      <c r="A5486">
        <v>5481</v>
      </c>
      <c r="C5486">
        <f t="shared" si="261"/>
        <v>-0.26457368305049889</v>
      </c>
      <c r="D5486">
        <f t="shared" si="262"/>
        <v>-1.0140041021814038E-4</v>
      </c>
      <c r="E5486" s="2">
        <f t="shared" si="263"/>
        <v>0.30371948306880298</v>
      </c>
      <c r="K5486">
        <v>5481</v>
      </c>
      <c r="L5486" s="14">
        <v>1.7852624242582001E-4</v>
      </c>
      <c r="M5486" s="14">
        <v>0.28653382285810602</v>
      </c>
    </row>
    <row r="5487" spans="1:13" x14ac:dyDescent="0.55000000000000004">
      <c r="A5487">
        <v>5482</v>
      </c>
      <c r="C5487">
        <f t="shared" si="261"/>
        <v>-0.29757945572670252</v>
      </c>
      <c r="D5487">
        <f t="shared" si="262"/>
        <v>-2.8076941286932385E-4</v>
      </c>
      <c r="E5487" s="2">
        <f t="shared" si="263"/>
        <v>0.34502855472944</v>
      </c>
      <c r="K5487">
        <v>5482</v>
      </c>
      <c r="L5487" s="14">
        <v>3.3438195078826401E-4</v>
      </c>
      <c r="M5487" s="14">
        <v>0.28981185739380999</v>
      </c>
    </row>
    <row r="5488" spans="1:13" x14ac:dyDescent="0.55000000000000004">
      <c r="A5488">
        <v>5483</v>
      </c>
      <c r="C5488">
        <f t="shared" si="261"/>
        <v>-0.25589905749274466</v>
      </c>
      <c r="D5488">
        <f t="shared" si="262"/>
        <v>-3.8967121103995837E-4</v>
      </c>
      <c r="E5488" s="2">
        <f t="shared" si="263"/>
        <v>0.2269605538574318</v>
      </c>
      <c r="K5488">
        <v>5483</v>
      </c>
      <c r="L5488" s="14">
        <v>4.0648962522076199E-4</v>
      </c>
      <c r="M5488" s="14">
        <v>0.22050471438299499</v>
      </c>
    </row>
    <row r="5489" spans="1:13" x14ac:dyDescent="0.55000000000000004">
      <c r="A5489">
        <v>5484</v>
      </c>
      <c r="C5489">
        <f t="shared" si="261"/>
        <v>-0.14999338975600449</v>
      </c>
      <c r="D5489">
        <f t="shared" si="262"/>
        <v>-4.0077374885816341E-4</v>
      </c>
      <c r="E5489" s="2">
        <f t="shared" si="263"/>
        <v>6.0498381532056104E-2</v>
      </c>
      <c r="K5489">
        <v>5484</v>
      </c>
      <c r="L5489" s="14">
        <v>3.76789451338159E-4</v>
      </c>
      <c r="M5489" s="14">
        <v>9.5970797743021696E-2</v>
      </c>
    </row>
    <row r="5490" spans="1:13" x14ac:dyDescent="0.55000000000000004">
      <c r="A5490">
        <v>5485</v>
      </c>
      <c r="C5490">
        <f t="shared" si="261"/>
        <v>-6.4425427980931635E-3</v>
      </c>
      <c r="D5490">
        <f t="shared" si="262"/>
        <v>-3.1129052335512273E-4</v>
      </c>
      <c r="E5490" s="2">
        <f t="shared" si="263"/>
        <v>2.1304739804326959E-3</v>
      </c>
      <c r="K5490">
        <v>5485</v>
      </c>
      <c r="L5490" s="14">
        <v>2.5272002193585499E-4</v>
      </c>
      <c r="M5490" s="14">
        <v>-5.2599600551298101E-2</v>
      </c>
    </row>
    <row r="5491" spans="1:13" x14ac:dyDescent="0.55000000000000004">
      <c r="A5491">
        <v>5486</v>
      </c>
      <c r="C5491">
        <f t="shared" si="261"/>
        <v>0.13872524660411217</v>
      </c>
      <c r="D5491">
        <f t="shared" si="262"/>
        <v>-1.4367993797356163E-4</v>
      </c>
      <c r="E5491" s="2">
        <f t="shared" si="263"/>
        <v>0.10674684001485142</v>
      </c>
      <c r="K5491">
        <v>5486</v>
      </c>
      <c r="L5491" s="14">
        <v>6.5355295278519097E-5</v>
      </c>
      <c r="M5491" s="14">
        <v>-0.18799610258331301</v>
      </c>
    </row>
    <row r="5492" spans="1:13" x14ac:dyDescent="0.55000000000000004">
      <c r="A5492">
        <v>5487</v>
      </c>
      <c r="C5492">
        <f t="shared" si="261"/>
        <v>0.2490759232048731</v>
      </c>
      <c r="D5492">
        <f t="shared" si="262"/>
        <v>5.999128330656802E-5</v>
      </c>
      <c r="E5492" s="2">
        <f t="shared" si="263"/>
        <v>0.27602807182392297</v>
      </c>
      <c r="K5492">
        <v>5487</v>
      </c>
      <c r="L5492" s="14">
        <v>-1.38378070516139E-4</v>
      </c>
      <c r="M5492" s="14">
        <v>-0.27630781448018599</v>
      </c>
    </row>
    <row r="5493" spans="1:13" x14ac:dyDescent="0.55000000000000004">
      <c r="A5493">
        <v>5488</v>
      </c>
      <c r="C5493">
        <f t="shared" si="261"/>
        <v>0.29691379318510575</v>
      </c>
      <c r="D5493">
        <f t="shared" si="262"/>
        <v>2.4860595699266897E-4</v>
      </c>
      <c r="E5493" s="2">
        <f t="shared" si="263"/>
        <v>0.35085520009715487</v>
      </c>
      <c r="K5493">
        <v>5488</v>
      </c>
      <c r="L5493" s="14">
        <v>-3.0745379011480302E-4</v>
      </c>
      <c r="M5493" s="14">
        <v>-0.29541652015125802</v>
      </c>
    </row>
    <row r="5494" spans="1:13" x14ac:dyDescent="0.55000000000000004">
      <c r="A5494">
        <v>5489</v>
      </c>
      <c r="C5494">
        <f t="shared" si="261"/>
        <v>0.2702325595220646</v>
      </c>
      <c r="D5494">
        <f t="shared" si="262"/>
        <v>3.748257756714031E-4</v>
      </c>
      <c r="E5494" s="2">
        <f t="shared" si="263"/>
        <v>0.26088485413081353</v>
      </c>
      <c r="K5494">
        <v>5489</v>
      </c>
      <c r="L5494" s="14">
        <v>-3.9952580067437101E-4</v>
      </c>
      <c r="M5494" s="14">
        <v>-0.240536325719405</v>
      </c>
    </row>
    <row r="5495" spans="1:13" x14ac:dyDescent="0.55000000000000004">
      <c r="A5495">
        <v>5490</v>
      </c>
      <c r="C5495">
        <f t="shared" si="261"/>
        <v>0.17572864947288735</v>
      </c>
      <c r="D5495">
        <f t="shared" si="262"/>
        <v>4.0697222535765774E-4</v>
      </c>
      <c r="E5495" s="2">
        <f t="shared" si="263"/>
        <v>9.0685881285956949E-2</v>
      </c>
      <c r="K5495">
        <v>5490</v>
      </c>
      <c r="L5495" s="14">
        <v>-3.9153409597691199E-4</v>
      </c>
      <c r="M5495" s="14">
        <v>-0.12541231633209399</v>
      </c>
    </row>
    <row r="5496" spans="1:13" x14ac:dyDescent="0.55000000000000004">
      <c r="A5496">
        <v>5491</v>
      </c>
      <c r="C5496">
        <f t="shared" si="261"/>
        <v>3.7120552470231445E-2</v>
      </c>
      <c r="D5496">
        <f t="shared" si="262"/>
        <v>3.3697722477538702E-4</v>
      </c>
      <c r="E5496" s="2">
        <f t="shared" si="263"/>
        <v>2.5595413927374897E-4</v>
      </c>
      <c r="K5496">
        <v>5491</v>
      </c>
      <c r="L5496" s="14">
        <v>-2.85480248040842E-4</v>
      </c>
      <c r="M5496" s="14">
        <v>2.11219856821173E-2</v>
      </c>
    </row>
    <row r="5497" spans="1:13" x14ac:dyDescent="0.55000000000000004">
      <c r="A5497">
        <v>5492</v>
      </c>
      <c r="C5497">
        <f t="shared" si="261"/>
        <v>-0.11080402076328867</v>
      </c>
      <c r="D5497">
        <f t="shared" si="262"/>
        <v>1.8240804369081589E-4</v>
      </c>
      <c r="E5497" s="2">
        <f t="shared" si="263"/>
        <v>7.4621945118287444E-2</v>
      </c>
      <c r="K5497">
        <v>5492</v>
      </c>
      <c r="L5497" s="14">
        <v>-1.07926100992058E-4</v>
      </c>
      <c r="M5497" s="14">
        <v>0.162366155350956</v>
      </c>
    </row>
    <row r="5498" spans="1:13" x14ac:dyDescent="0.55000000000000004">
      <c r="A5498">
        <v>5493</v>
      </c>
      <c r="C5498">
        <f t="shared" si="261"/>
        <v>-0.23091912034866713</v>
      </c>
      <c r="D5498">
        <f t="shared" si="262"/>
        <v>-1.7941711503656837E-5</v>
      </c>
      <c r="E5498" s="2">
        <f t="shared" si="263"/>
        <v>0.24390148704118089</v>
      </c>
      <c r="K5498">
        <v>5493</v>
      </c>
      <c r="L5498" s="14">
        <v>9.6658807575110105E-5</v>
      </c>
      <c r="M5498" s="14">
        <v>0.26294471416564602</v>
      </c>
    </row>
    <row r="5499" spans="1:13" x14ac:dyDescent="0.55000000000000004">
      <c r="A5499">
        <v>5494</v>
      </c>
      <c r="C5499">
        <f t="shared" si="261"/>
        <v>-0.29307838811538711</v>
      </c>
      <c r="D5499">
        <f t="shared" si="262"/>
        <v>-2.1378847529198363E-4</v>
      </c>
      <c r="E5499" s="2">
        <f t="shared" si="263"/>
        <v>0.34898027677535587</v>
      </c>
      <c r="K5499">
        <v>5494</v>
      </c>
      <c r="L5499" s="14">
        <v>2.7703491815738303E-4</v>
      </c>
      <c r="M5499" s="14">
        <v>0.29766713812696699</v>
      </c>
    </row>
    <row r="5500" spans="1:13" x14ac:dyDescent="0.55000000000000004">
      <c r="A5500">
        <v>5495</v>
      </c>
      <c r="C5500">
        <f t="shared" si="261"/>
        <v>-0.28168115806740829</v>
      </c>
      <c r="D5500">
        <f t="shared" si="262"/>
        <v>-3.5597883808553176E-4</v>
      </c>
      <c r="E5500" s="2">
        <f t="shared" si="263"/>
        <v>0.29107982211464795</v>
      </c>
      <c r="K5500">
        <v>5495</v>
      </c>
      <c r="L5500" s="14">
        <v>3.8802591488727598E-4</v>
      </c>
      <c r="M5500" s="14">
        <v>0.257836980751527</v>
      </c>
    </row>
    <row r="5501" spans="1:13" x14ac:dyDescent="0.55000000000000004">
      <c r="A5501">
        <v>5496</v>
      </c>
      <c r="C5501">
        <f t="shared" si="261"/>
        <v>-0.19958789471543975</v>
      </c>
      <c r="D5501">
        <f t="shared" si="262"/>
        <v>-4.0882601595811617E-4</v>
      </c>
      <c r="E5501" s="2">
        <f t="shared" si="263"/>
        <v>0.12462160012951483</v>
      </c>
      <c r="K5501">
        <v>5496</v>
      </c>
      <c r="L5501" s="14">
        <v>4.0183341409563402E-4</v>
      </c>
      <c r="M5501" s="14">
        <v>0.15342995204236201</v>
      </c>
    </row>
    <row r="5502" spans="1:13" x14ac:dyDescent="0.55000000000000004">
      <c r="A5502">
        <v>5497</v>
      </c>
      <c r="C5502">
        <f t="shared" si="261"/>
        <v>-6.740227676751373E-2</v>
      </c>
      <c r="D5502">
        <f t="shared" si="262"/>
        <v>-3.5906648119681585E-4</v>
      </c>
      <c r="E5502" s="2">
        <f t="shared" si="263"/>
        <v>6.0836438262283129E-3</v>
      </c>
      <c r="K5502">
        <v>5497</v>
      </c>
      <c r="L5502" s="14">
        <v>3.1499924195021501E-4</v>
      </c>
      <c r="M5502" s="14">
        <v>1.0595440033866499E-2</v>
      </c>
    </row>
    <row r="5503" spans="1:13" x14ac:dyDescent="0.55000000000000004">
      <c r="A5503">
        <v>5498</v>
      </c>
      <c r="C5503">
        <f t="shared" si="261"/>
        <v>8.1699891921790724E-2</v>
      </c>
      <c r="D5503">
        <f t="shared" si="262"/>
        <v>-2.1918882817601867E-4</v>
      </c>
      <c r="E5503" s="2">
        <f t="shared" si="263"/>
        <v>4.6912379318537346E-2</v>
      </c>
      <c r="K5503">
        <v>5498</v>
      </c>
      <c r="L5503" s="14">
        <v>1.4927155554493601E-4</v>
      </c>
      <c r="M5503" s="14">
        <v>-0.134892765660449</v>
      </c>
    </row>
    <row r="5504" spans="1:13" x14ac:dyDescent="0.55000000000000004">
      <c r="A5504">
        <v>5499</v>
      </c>
      <c r="C5504">
        <f t="shared" si="261"/>
        <v>0.21029710983580865</v>
      </c>
      <c r="D5504">
        <f t="shared" si="262"/>
        <v>-2.4299399416957037E-5</v>
      </c>
      <c r="E5504" s="2">
        <f t="shared" si="263"/>
        <v>0.20875153438625396</v>
      </c>
      <c r="K5504">
        <v>5499</v>
      </c>
      <c r="L5504" s="14">
        <v>-5.3842117960073997E-5</v>
      </c>
      <c r="M5504" s="14">
        <v>-0.24659624138114</v>
      </c>
    </row>
    <row r="5505" spans="1:13" x14ac:dyDescent="0.55000000000000004">
      <c r="A5505">
        <v>5500</v>
      </c>
      <c r="C5505">
        <f t="shared" si="261"/>
        <v>0.28611418589240317</v>
      </c>
      <c r="D5505">
        <f t="shared" si="262"/>
        <v>1.7668866640506057E-4</v>
      </c>
      <c r="E5505" s="2">
        <f t="shared" si="263"/>
        <v>0.33948375463094532</v>
      </c>
      <c r="K5505">
        <v>5500</v>
      </c>
      <c r="L5505" s="14">
        <v>-2.4347069900973299E-4</v>
      </c>
      <c r="M5505" s="14">
        <v>-0.296538158675904</v>
      </c>
    </row>
    <row r="5506" spans="1:13" x14ac:dyDescent="0.55000000000000004">
      <c r="A5506">
        <v>5501</v>
      </c>
      <c r="C5506">
        <f t="shared" si="261"/>
        <v>0.29012263209853228</v>
      </c>
      <c r="D5506">
        <f t="shared" si="262"/>
        <v>3.3333160126099333E-4</v>
      </c>
      <c r="E5506" s="2">
        <f t="shared" si="263"/>
        <v>0.31621827539646719</v>
      </c>
      <c r="K5506">
        <v>5501</v>
      </c>
      <c r="L5506" s="14">
        <v>-3.7212053310984201E-4</v>
      </c>
      <c r="M5506" s="14">
        <v>-0.27221025454110498</v>
      </c>
    </row>
    <row r="5507" spans="1:13" x14ac:dyDescent="0.55000000000000004">
      <c r="A5507">
        <v>5502</v>
      </c>
      <c r="C5507">
        <f t="shared" si="261"/>
        <v>0.22131641295069734</v>
      </c>
      <c r="D5507">
        <f t="shared" si="262"/>
        <v>4.0631533027243199E-4</v>
      </c>
      <c r="E5507" s="2">
        <f t="shared" si="263"/>
        <v>0.16081865766748732</v>
      </c>
      <c r="K5507">
        <v>5502</v>
      </c>
      <c r="L5507" s="14">
        <v>-4.0757047122439702E-4</v>
      </c>
      <c r="M5507" s="14">
        <v>-0.17970560348666401</v>
      </c>
    </row>
    <row r="5508" spans="1:13" x14ac:dyDescent="0.55000000000000004">
      <c r="A5508">
        <v>5503</v>
      </c>
      <c r="C5508">
        <f t="shared" si="261"/>
        <v>9.696443913111033E-2</v>
      </c>
      <c r="D5508">
        <f t="shared" si="262"/>
        <v>3.7732247583655622E-4</v>
      </c>
      <c r="E5508" s="2">
        <f t="shared" si="263"/>
        <v>1.9364672975001045E-2</v>
      </c>
      <c r="K5508">
        <v>5503</v>
      </c>
      <c r="L5508" s="14">
        <v>-3.4094185643715903E-4</v>
      </c>
      <c r="M5508" s="14">
        <v>-4.2192569226359902E-2</v>
      </c>
    </row>
    <row r="5509" spans="1:13" x14ac:dyDescent="0.55000000000000004">
      <c r="A5509">
        <v>5504</v>
      </c>
      <c r="C5509">
        <f t="shared" si="261"/>
        <v>-5.1723565062176395E-2</v>
      </c>
      <c r="D5509">
        <f t="shared" si="262"/>
        <v>2.5362963329244361E-4</v>
      </c>
      <c r="E5509" s="2">
        <f t="shared" si="263"/>
        <v>2.4841359967401448E-2</v>
      </c>
      <c r="K5509">
        <v>5504</v>
      </c>
      <c r="L5509" s="14">
        <v>-1.8892223865550999E-4</v>
      </c>
      <c r="M5509" s="14">
        <v>0.10588785574038299</v>
      </c>
    </row>
    <row r="5510" spans="1:13" x14ac:dyDescent="0.55000000000000004">
      <c r="A5510">
        <v>5505</v>
      </c>
      <c r="C5510">
        <f t="shared" ref="C5510:C5573" si="264">$D$1*COS($B$2*(A5510-$L$2)+$B$1)</f>
        <v>-0.18743004467110344</v>
      </c>
      <c r="D5510">
        <f t="shared" ref="D5510:D5573" si="265">$D$2*COS($B$2*(A5510-$L$3)+$B$3)</f>
        <v>6.6281098880415301E-5</v>
      </c>
      <c r="E5510" s="2">
        <f t="shared" ref="E5510:E5573" si="266">(M5510-C5510)^2</f>
        <v>0.17212380054338758</v>
      </c>
      <c r="K5510">
        <v>5505</v>
      </c>
      <c r="L5510" s="14">
        <v>1.04141257858947E-5</v>
      </c>
      <c r="M5510" s="14">
        <v>0.22744801035637999</v>
      </c>
    </row>
    <row r="5511" spans="1:13" x14ac:dyDescent="0.55000000000000004">
      <c r="A5511">
        <v>5506</v>
      </c>
      <c r="C5511">
        <f t="shared" si="264"/>
        <v>-0.27609553377945834</v>
      </c>
      <c r="D5511">
        <f t="shared" si="265"/>
        <v>-1.3770259425588445E-4</v>
      </c>
      <c r="E5511" s="2">
        <f t="shared" si="266"/>
        <v>0.32278071156466709</v>
      </c>
      <c r="K5511">
        <v>5506</v>
      </c>
      <c r="L5511" s="14">
        <v>2.0714220781967599E-4</v>
      </c>
      <c r="M5511" s="14">
        <v>0.29204239979360203</v>
      </c>
    </row>
    <row r="5512" spans="1:13" x14ac:dyDescent="0.55000000000000004">
      <c r="A5512">
        <v>5507</v>
      </c>
      <c r="C5512">
        <f t="shared" si="264"/>
        <v>-0.29546686354126611</v>
      </c>
      <c r="D5512">
        <f t="shared" si="265"/>
        <v>-3.0712583877434387E-4</v>
      </c>
      <c r="E5512" s="2">
        <f t="shared" si="266"/>
        <v>0.33519447554152482</v>
      </c>
      <c r="K5512">
        <v>5507</v>
      </c>
      <c r="L5512" s="14">
        <v>3.5199023888805397E-4</v>
      </c>
      <c r="M5512" s="14">
        <v>0.28349295850299699</v>
      </c>
    </row>
    <row r="5513" spans="1:13" x14ac:dyDescent="0.55000000000000004">
      <c r="A5513">
        <v>5508</v>
      </c>
      <c r="C5513">
        <f t="shared" si="264"/>
        <v>-0.2406822385015468</v>
      </c>
      <c r="D5513">
        <f t="shared" si="265"/>
        <v>-3.9946697145947256E-4</v>
      </c>
      <c r="E5513" s="2">
        <f t="shared" si="266"/>
        <v>0.19768977716795916</v>
      </c>
      <c r="K5513">
        <v>5508</v>
      </c>
      <c r="L5513" s="14">
        <v>4.0868013103800502E-4</v>
      </c>
      <c r="M5513" s="14">
        <v>0.20394094709268101</v>
      </c>
    </row>
    <row r="5514" spans="1:13" x14ac:dyDescent="0.55000000000000004">
      <c r="A5514">
        <v>5509</v>
      </c>
      <c r="C5514">
        <f t="shared" si="264"/>
        <v>-0.12549144478092719</v>
      </c>
      <c r="D5514">
        <f t="shared" si="265"/>
        <v>-3.9155031440565641E-4</v>
      </c>
      <c r="E5514" s="2">
        <f t="shared" si="266"/>
        <v>3.9522276994634606E-2</v>
      </c>
      <c r="K5514">
        <v>5509</v>
      </c>
      <c r="L5514" s="14">
        <v>3.63013549102014E-4</v>
      </c>
      <c r="M5514" s="14">
        <v>7.3310660325217505E-2</v>
      </c>
    </row>
    <row r="5515" spans="1:13" x14ac:dyDescent="0.55000000000000004">
      <c r="A5515">
        <v>5510</v>
      </c>
      <c r="C5515">
        <f t="shared" si="264"/>
        <v>2.1195056432476891E-2</v>
      </c>
      <c r="D5515">
        <f t="shared" si="265"/>
        <v>-2.8536278166306749E-4</v>
      </c>
      <c r="E5515" s="2">
        <f t="shared" si="266"/>
        <v>9.3849191801549242E-3</v>
      </c>
      <c r="K5515">
        <v>5510</v>
      </c>
      <c r="L5515" s="14">
        <v>2.2642797182085899E-4</v>
      </c>
      <c r="M5515" s="14">
        <v>-7.5680736107016297E-2</v>
      </c>
    </row>
    <row r="5516" spans="1:13" x14ac:dyDescent="0.55000000000000004">
      <c r="A5516">
        <v>5511</v>
      </c>
      <c r="C5516">
        <f t="shared" si="264"/>
        <v>0.16256204523767129</v>
      </c>
      <c r="D5516">
        <f t="shared" si="265"/>
        <v>-1.0755520569323196E-4</v>
      </c>
      <c r="E5516" s="2">
        <f t="shared" si="266"/>
        <v>0.13562976649859565</v>
      </c>
      <c r="K5516">
        <v>5511</v>
      </c>
      <c r="L5516" s="14">
        <v>3.3132104340010197E-5</v>
      </c>
      <c r="M5516" s="14">
        <v>-0.20571742269204599</v>
      </c>
    </row>
    <row r="5517" spans="1:13" x14ac:dyDescent="0.55000000000000004">
      <c r="A5517">
        <v>5512</v>
      </c>
      <c r="C5517">
        <f t="shared" si="264"/>
        <v>0.26312938722424734</v>
      </c>
      <c r="D5517">
        <f t="shared" si="265"/>
        <v>9.724645982174921E-5</v>
      </c>
      <c r="E5517" s="2">
        <f t="shared" si="266"/>
        <v>0.29960328905017436</v>
      </c>
      <c r="K5517">
        <v>5512</v>
      </c>
      <c r="L5517" s="14">
        <v>-1.6846190420944699E-4</v>
      </c>
      <c r="M5517" s="14">
        <v>-0.28423090458561201</v>
      </c>
    </row>
    <row r="5518" spans="1:13" x14ac:dyDescent="0.55000000000000004">
      <c r="A5518">
        <v>5513</v>
      </c>
      <c r="C5518">
        <f t="shared" si="264"/>
        <v>0.29765679934495004</v>
      </c>
      <c r="D5518">
        <f t="shared" si="265"/>
        <v>2.7764131371420475E-4</v>
      </c>
      <c r="E5518" s="2">
        <f t="shared" si="266"/>
        <v>0.34717289330775208</v>
      </c>
      <c r="K5518">
        <v>5513</v>
      </c>
      <c r="L5518" s="14">
        <v>-3.2786358378786702E-4</v>
      </c>
      <c r="M5518" s="14">
        <v>-0.29155699318519102</v>
      </c>
    </row>
    <row r="5519" spans="1:13" x14ac:dyDescent="0.55000000000000004">
      <c r="A5519">
        <v>5514</v>
      </c>
      <c r="C5519">
        <f t="shared" si="264"/>
        <v>0.25747862893758522</v>
      </c>
      <c r="D5519">
        <f t="shared" si="265"/>
        <v>3.8835405007894765E-4</v>
      </c>
      <c r="E5519" s="2">
        <f t="shared" si="266"/>
        <v>0.23361702691416125</v>
      </c>
      <c r="K5519">
        <v>5514</v>
      </c>
      <c r="L5519" s="14">
        <v>-4.0514979488860301E-4</v>
      </c>
      <c r="M5519" s="14">
        <v>-0.225860824153264</v>
      </c>
    </row>
    <row r="5520" spans="1:13" x14ac:dyDescent="0.55000000000000004">
      <c r="A5520">
        <v>5515</v>
      </c>
      <c r="C5520">
        <f t="shared" si="264"/>
        <v>0.15267874988948435</v>
      </c>
      <c r="D5520">
        <f t="shared" si="265"/>
        <v>4.0159810572886341E-4</v>
      </c>
      <c r="E5520" s="2">
        <f t="shared" si="266"/>
        <v>6.5676957870236627E-2</v>
      </c>
      <c r="K5520">
        <v>5515</v>
      </c>
      <c r="L5520" s="14">
        <v>-3.8096372649263098E-4</v>
      </c>
      <c r="M5520" s="14">
        <v>-0.103596410573321</v>
      </c>
    </row>
    <row r="5521" spans="1:13" x14ac:dyDescent="0.55000000000000004">
      <c r="A5521">
        <v>5516</v>
      </c>
      <c r="C5521">
        <f t="shared" si="264"/>
        <v>9.559722829648511E-3</v>
      </c>
      <c r="D5521">
        <f t="shared" si="265"/>
        <v>3.1404950185911118E-4</v>
      </c>
      <c r="E5521" s="2">
        <f t="shared" si="266"/>
        <v>1.2288280568900853E-3</v>
      </c>
      <c r="K5521">
        <v>5516</v>
      </c>
      <c r="L5521" s="14">
        <v>-2.6136292946919801E-4</v>
      </c>
      <c r="M5521" s="14">
        <v>4.4614366700184198E-2</v>
      </c>
    </row>
    <row r="5522" spans="1:13" x14ac:dyDescent="0.55000000000000004">
      <c r="A5522">
        <v>5517</v>
      </c>
      <c r="C5522">
        <f t="shared" si="264"/>
        <v>-0.13595859315745998</v>
      </c>
      <c r="D5522">
        <f t="shared" si="265"/>
        <v>1.4768109266099011E-4</v>
      </c>
      <c r="E5522" s="2">
        <f t="shared" si="266"/>
        <v>0.10087598011635011</v>
      </c>
      <c r="K5522">
        <v>5517</v>
      </c>
      <c r="L5522" s="14">
        <v>-7.6302165382301497E-5</v>
      </c>
      <c r="M5522" s="14">
        <v>0.18165119906619001</v>
      </c>
    </row>
    <row r="5523" spans="1:13" x14ac:dyDescent="0.55000000000000004">
      <c r="A5523">
        <v>5518</v>
      </c>
      <c r="C5523">
        <f t="shared" si="264"/>
        <v>-0.24735416804180621</v>
      </c>
      <c r="D5523">
        <f t="shared" si="265"/>
        <v>-5.575215792459505E-5</v>
      </c>
      <c r="E5523" s="2">
        <f t="shared" si="266"/>
        <v>0.2709686896718807</v>
      </c>
      <c r="K5523">
        <v>5518</v>
      </c>
      <c r="L5523" s="14">
        <v>1.2786894936886201E-4</v>
      </c>
      <c r="M5523" s="14">
        <v>0.27319236174384198</v>
      </c>
    </row>
    <row r="5524" spans="1:13" x14ac:dyDescent="0.55000000000000004">
      <c r="A5524">
        <v>5519</v>
      </c>
      <c r="C5524">
        <f t="shared" si="264"/>
        <v>-0.29666906055983466</v>
      </c>
      <c r="D5524">
        <f t="shared" si="265"/>
        <v>-2.4519279203335338E-4</v>
      </c>
      <c r="E5524" s="2">
        <f t="shared" si="266"/>
        <v>0.35162511818465858</v>
      </c>
      <c r="K5524">
        <v>5519</v>
      </c>
      <c r="L5524" s="14">
        <v>3.0001449250922099E-4</v>
      </c>
      <c r="M5524" s="14">
        <v>0.29631080266037502</v>
      </c>
    </row>
    <row r="5525" spans="1:13" x14ac:dyDescent="0.55000000000000004">
      <c r="A5525">
        <v>5520</v>
      </c>
      <c r="C5525">
        <f t="shared" si="264"/>
        <v>-0.27152627216497788</v>
      </c>
      <c r="D5525">
        <f t="shared" si="265"/>
        <v>-3.7309520359572404E-4</v>
      </c>
      <c r="E5525" s="2">
        <f t="shared" si="266"/>
        <v>0.2670229529317738</v>
      </c>
      <c r="K5525">
        <v>5520</v>
      </c>
      <c r="L5525" s="14">
        <v>3.9701954484585401E-4</v>
      </c>
      <c r="M5525" s="14">
        <v>0.245216364871849</v>
      </c>
    </row>
    <row r="5526" spans="1:13" x14ac:dyDescent="0.55000000000000004">
      <c r="A5526">
        <v>5521</v>
      </c>
      <c r="C5526">
        <f t="shared" si="264"/>
        <v>-0.17823611277988569</v>
      </c>
      <c r="D5526">
        <f t="shared" si="265"/>
        <v>-4.0735858327898357E-4</v>
      </c>
      <c r="E5526" s="2">
        <f t="shared" si="266"/>
        <v>9.6684977157740062E-2</v>
      </c>
      <c r="K5526">
        <v>5521</v>
      </c>
      <c r="L5526" s="14">
        <v>3.9458858924539501E-4</v>
      </c>
      <c r="M5526" s="14">
        <v>0.132705967289281</v>
      </c>
    </row>
    <row r="5527" spans="1:13" x14ac:dyDescent="0.55000000000000004">
      <c r="A5527">
        <v>5522</v>
      </c>
      <c r="C5527">
        <f t="shared" si="264"/>
        <v>-4.0212446004432412E-2</v>
      </c>
      <c r="D5527">
        <f t="shared" si="265"/>
        <v>-3.393835449993008E-4</v>
      </c>
      <c r="E5527" s="2">
        <f t="shared" si="266"/>
        <v>7.3826231476759388E-4</v>
      </c>
      <c r="K5527">
        <v>5522</v>
      </c>
      <c r="L5527" s="14">
        <v>2.9333047361853199E-4</v>
      </c>
      <c r="M5527" s="14">
        <v>-1.30414630489412E-2</v>
      </c>
    </row>
    <row r="5528" spans="1:13" x14ac:dyDescent="0.55000000000000004">
      <c r="A5528">
        <v>5523</v>
      </c>
      <c r="C5528">
        <f t="shared" si="264"/>
        <v>0.10790369710702481</v>
      </c>
      <c r="D5528">
        <f t="shared" si="265"/>
        <v>-1.862303905623211E-4</v>
      </c>
      <c r="E5528" s="2">
        <f t="shared" si="266"/>
        <v>6.9393402450055319E-2</v>
      </c>
      <c r="K5528">
        <v>5523</v>
      </c>
      <c r="L5528" s="14">
        <v>1.18605921183759E-4</v>
      </c>
      <c r="M5528" s="14">
        <v>-0.155522578063193</v>
      </c>
    </row>
    <row r="5529" spans="1:13" x14ac:dyDescent="0.55000000000000004">
      <c r="A5529">
        <v>5524</v>
      </c>
      <c r="C5529">
        <f t="shared" si="264"/>
        <v>0.22893828667409058</v>
      </c>
      <c r="D5529">
        <f t="shared" si="265"/>
        <v>1.3662666480628623E-5</v>
      </c>
      <c r="E5529" s="2">
        <f t="shared" si="266"/>
        <v>0.23813461612921455</v>
      </c>
      <c r="K5529">
        <v>5524</v>
      </c>
      <c r="L5529" s="14">
        <v>-8.5824219989204096E-5</v>
      </c>
      <c r="M5529" s="14">
        <v>-0.25905209860948702</v>
      </c>
    </row>
    <row r="5530" spans="1:13" x14ac:dyDescent="0.55000000000000004">
      <c r="A5530">
        <v>5525</v>
      </c>
      <c r="C5530">
        <f t="shared" si="264"/>
        <v>0.29251419192215555</v>
      </c>
      <c r="D5530">
        <f t="shared" si="265"/>
        <v>2.1012668222309989E-4</v>
      </c>
      <c r="E5530" s="2">
        <f t="shared" si="266"/>
        <v>0.34835328106330721</v>
      </c>
      <c r="K5530">
        <v>5525</v>
      </c>
      <c r="L5530" s="14">
        <v>-2.68759152851063E-4</v>
      </c>
      <c r="M5530" s="14">
        <v>-0.297700414016487</v>
      </c>
    </row>
    <row r="5531" spans="1:13" x14ac:dyDescent="0.55000000000000004">
      <c r="A5531">
        <v>5526</v>
      </c>
      <c r="C5531">
        <f t="shared" si="264"/>
        <v>0.28267520070771068</v>
      </c>
      <c r="D5531">
        <f t="shared" si="265"/>
        <v>3.5385332984660858E-4</v>
      </c>
      <c r="E5531" s="2">
        <f t="shared" si="266"/>
        <v>0.29643997431248476</v>
      </c>
      <c r="K5531">
        <v>5526</v>
      </c>
      <c r="L5531" s="14">
        <v>-3.84381688620633E-4</v>
      </c>
      <c r="M5531" s="14">
        <v>-0.26178781393376599</v>
      </c>
    </row>
    <row r="5532" spans="1:13" x14ac:dyDescent="0.55000000000000004">
      <c r="A5532">
        <v>5527</v>
      </c>
      <c r="C5532">
        <f t="shared" si="264"/>
        <v>0.20189069243928601</v>
      </c>
      <c r="D5532">
        <f t="shared" si="265"/>
        <v>4.0877025031490208E-4</v>
      </c>
      <c r="E5532" s="2">
        <f t="shared" si="266"/>
        <v>0.13118849538643082</v>
      </c>
      <c r="K5532">
        <v>5527</v>
      </c>
      <c r="L5532" s="14">
        <v>-4.03733445944285E-4</v>
      </c>
      <c r="M5532" s="14">
        <v>-0.160308831837639</v>
      </c>
    </row>
    <row r="5533" spans="1:13" x14ac:dyDescent="0.55000000000000004">
      <c r="A5533">
        <v>5528</v>
      </c>
      <c r="C5533">
        <f t="shared" si="264"/>
        <v>7.0435875885386107E-2</v>
      </c>
      <c r="D5533">
        <f t="shared" si="265"/>
        <v>3.6109445415036516E-4</v>
      </c>
      <c r="E5533" s="2">
        <f t="shared" si="266"/>
        <v>7.9415517027832776E-3</v>
      </c>
      <c r="K5533">
        <v>5528</v>
      </c>
      <c r="L5533" s="14">
        <v>-3.2196765715072402E-4</v>
      </c>
      <c r="M5533" s="14">
        <v>-1.8679508323981901E-2</v>
      </c>
    </row>
    <row r="5534" spans="1:13" x14ac:dyDescent="0.55000000000000004">
      <c r="A5534">
        <v>5529</v>
      </c>
      <c r="C5534">
        <f t="shared" si="264"/>
        <v>-7.8696860845282296E-2</v>
      </c>
      <c r="D5534">
        <f t="shared" si="265"/>
        <v>2.227915612612687E-4</v>
      </c>
      <c r="E5534" s="2">
        <f t="shared" si="266"/>
        <v>4.2570036480478239E-2</v>
      </c>
      <c r="K5534">
        <v>5529</v>
      </c>
      <c r="L5534" s="14">
        <v>-1.5956307128142701E-4</v>
      </c>
      <c r="M5534" s="14">
        <v>0.12762821392867299</v>
      </c>
    </row>
    <row r="5535" spans="1:13" x14ac:dyDescent="0.55000000000000004">
      <c r="A5535">
        <v>5530</v>
      </c>
      <c r="C5535">
        <f t="shared" si="264"/>
        <v>-0.20807834430199512</v>
      </c>
      <c r="D5535">
        <f t="shared" si="265"/>
        <v>2.8572682569098123E-5</v>
      </c>
      <c r="E5535" s="2">
        <f t="shared" si="266"/>
        <v>0.20254410470248682</v>
      </c>
      <c r="K5535">
        <v>5530</v>
      </c>
      <c r="L5535" s="14">
        <v>4.2805075647735202E-5</v>
      </c>
      <c r="M5535" s="14">
        <v>0.241970658254934</v>
      </c>
    </row>
    <row r="5536" spans="1:13" x14ac:dyDescent="0.55000000000000004">
      <c r="A5536">
        <v>5531</v>
      </c>
      <c r="C5536">
        <f t="shared" si="264"/>
        <v>-0.28523654928240505</v>
      </c>
      <c r="D5536">
        <f t="shared" si="265"/>
        <v>-1.7281733718355386E-4</v>
      </c>
      <c r="E5536" s="2">
        <f t="shared" si="266"/>
        <v>0.33749895138540603</v>
      </c>
      <c r="K5536">
        <v>5531</v>
      </c>
      <c r="L5536" s="14">
        <v>2.3445242583751001E-4</v>
      </c>
      <c r="M5536" s="14">
        <v>0.29571005014425999</v>
      </c>
    </row>
    <row r="5537" spans="1:13" x14ac:dyDescent="0.55000000000000004">
      <c r="A5537">
        <v>5532</v>
      </c>
      <c r="C5537">
        <f t="shared" si="264"/>
        <v>-0.29080639270234715</v>
      </c>
      <c r="D5537">
        <f t="shared" si="265"/>
        <v>-3.3083384800357377E-4</v>
      </c>
      <c r="E5537" s="2">
        <f t="shared" si="266"/>
        <v>0.32057498684168806</v>
      </c>
      <c r="K5537">
        <v>5532</v>
      </c>
      <c r="L5537" s="14">
        <v>3.6737971153902402E-4</v>
      </c>
      <c r="M5537" s="14">
        <v>0.27538702552298699</v>
      </c>
    </row>
    <row r="5538" spans="1:13" x14ac:dyDescent="0.55000000000000004">
      <c r="A5538">
        <v>5533</v>
      </c>
      <c r="C5538">
        <f t="shared" si="264"/>
        <v>-0.22338996126639996</v>
      </c>
      <c r="D5538">
        <f t="shared" si="265"/>
        <v>-4.0581803639891053E-4</v>
      </c>
      <c r="E5538" s="2">
        <f t="shared" si="266"/>
        <v>0.16767515883031398</v>
      </c>
      <c r="K5538">
        <v>5533</v>
      </c>
      <c r="L5538" s="14">
        <v>4.0829446942731702E-4</v>
      </c>
      <c r="M5538" s="14">
        <v>0.18609161198240201</v>
      </c>
    </row>
    <row r="5539" spans="1:13" x14ac:dyDescent="0.55000000000000004">
      <c r="A5539">
        <v>5534</v>
      </c>
      <c r="C5539">
        <f t="shared" si="264"/>
        <v>-9.9907358243443045E-2</v>
      </c>
      <c r="D5539">
        <f t="shared" si="265"/>
        <v>-3.789504516258517E-4</v>
      </c>
      <c r="E5539" s="2">
        <f t="shared" si="266"/>
        <v>2.2528736580317208E-2</v>
      </c>
      <c r="K5539">
        <v>5534</v>
      </c>
      <c r="L5539" s="14">
        <v>3.46949344572537E-4</v>
      </c>
      <c r="M5539" s="14">
        <v>5.0188399792276302E-2</v>
      </c>
    </row>
    <row r="5540" spans="1:13" x14ac:dyDescent="0.55000000000000004">
      <c r="A5540">
        <v>5535</v>
      </c>
      <c r="C5540">
        <f t="shared" si="264"/>
        <v>4.8649885821459876E-2</v>
      </c>
      <c r="D5540">
        <f t="shared" si="265"/>
        <v>-2.5697429113717165E-4</v>
      </c>
      <c r="E5540" s="2">
        <f t="shared" si="266"/>
        <v>2.1589804387128438E-2</v>
      </c>
      <c r="K5540">
        <v>5535</v>
      </c>
      <c r="L5540" s="14">
        <v>1.98708604052089E-4</v>
      </c>
      <c r="M5540" s="14">
        <v>-9.8284808472054203E-2</v>
      </c>
    </row>
    <row r="5541" spans="1:13" x14ac:dyDescent="0.55000000000000004">
      <c r="A5541">
        <v>5536</v>
      </c>
      <c r="C5541">
        <f t="shared" si="264"/>
        <v>0.18499703400340514</v>
      </c>
      <c r="D5541">
        <f t="shared" si="265"/>
        <v>-7.0503000161342754E-5</v>
      </c>
      <c r="E5541" s="2">
        <f t="shared" si="266"/>
        <v>0.16576217406901433</v>
      </c>
      <c r="K5541">
        <v>5536</v>
      </c>
      <c r="L5541" s="14">
        <v>7.0006094810984099E-7</v>
      </c>
      <c r="M5541" s="14">
        <v>-0.22214197673987199</v>
      </c>
    </row>
    <row r="5542" spans="1:13" x14ac:dyDescent="0.55000000000000004">
      <c r="A5542">
        <v>5537</v>
      </c>
      <c r="C5542">
        <f t="shared" si="264"/>
        <v>0.27491382607857473</v>
      </c>
      <c r="D5542">
        <f t="shared" si="265"/>
        <v>1.336630577696523E-4</v>
      </c>
      <c r="E5542" s="2">
        <f t="shared" si="266"/>
        <v>0.31953710873608293</v>
      </c>
      <c r="K5542">
        <v>5537</v>
      </c>
      <c r="L5542" s="14">
        <v>-1.9748381676318601E-4</v>
      </c>
      <c r="M5542" s="14">
        <v>-0.290362308864413</v>
      </c>
    </row>
    <row r="5543" spans="1:13" x14ac:dyDescent="0.55000000000000004">
      <c r="A5543">
        <v>5538</v>
      </c>
      <c r="C5543">
        <f t="shared" si="264"/>
        <v>0.29583304253169695</v>
      </c>
      <c r="D5543">
        <f t="shared" si="265"/>
        <v>3.0428250559417803E-4</v>
      </c>
      <c r="E5543" s="2">
        <f t="shared" si="266"/>
        <v>0.33836632974363912</v>
      </c>
      <c r="K5543">
        <v>5538</v>
      </c>
      <c r="L5543" s="14">
        <v>-3.4620664746548601E-4</v>
      </c>
      <c r="M5543" s="14">
        <v>-0.28585959945687001</v>
      </c>
    </row>
    <row r="5544" spans="1:13" x14ac:dyDescent="0.55000000000000004">
      <c r="A5544">
        <v>5539</v>
      </c>
      <c r="C5544">
        <f t="shared" si="264"/>
        <v>0.24250440097513473</v>
      </c>
      <c r="D5544">
        <f t="shared" si="265"/>
        <v>3.9853345828088662E-4</v>
      </c>
      <c r="E5544" s="2">
        <f t="shared" si="266"/>
        <v>0.20454451756652545</v>
      </c>
      <c r="K5544">
        <v>5539</v>
      </c>
      <c r="L5544" s="14">
        <v>-4.0821987559993601E-4</v>
      </c>
      <c r="M5544" s="14">
        <v>-0.20976158002114301</v>
      </c>
    </row>
    <row r="5545" spans="1:13" x14ac:dyDescent="0.55000000000000004">
      <c r="A5545">
        <v>5540</v>
      </c>
      <c r="C5545">
        <f t="shared" si="264"/>
        <v>0.12831226636491971</v>
      </c>
      <c r="D5545">
        <f t="shared" si="265"/>
        <v>3.9276091335951901E-4</v>
      </c>
      <c r="E5545" s="2">
        <f t="shared" si="266"/>
        <v>4.386500383996636E-2</v>
      </c>
      <c r="K5545">
        <v>5540</v>
      </c>
      <c r="L5545" s="14">
        <v>-3.67991903478128E-4</v>
      </c>
      <c r="M5545" s="14">
        <v>-8.1127471602750495E-2</v>
      </c>
    </row>
    <row r="5546" spans="1:13" x14ac:dyDescent="0.55000000000000004">
      <c r="A5546">
        <v>5541</v>
      </c>
      <c r="C5546">
        <f t="shared" si="264"/>
        <v>-1.8083542497423742E-2</v>
      </c>
      <c r="D5546">
        <f t="shared" si="265"/>
        <v>2.8841365792942129E-4</v>
      </c>
      <c r="E5546" s="2">
        <f t="shared" si="266"/>
        <v>7.3803662214084525E-3</v>
      </c>
      <c r="K5546">
        <v>5541</v>
      </c>
      <c r="L5546" s="14">
        <v>-2.35598076274187E-4</v>
      </c>
      <c r="M5546" s="14">
        <v>6.7825515356847096E-2</v>
      </c>
    </row>
    <row r="5547" spans="1:13" x14ac:dyDescent="0.55000000000000004">
      <c r="A5547">
        <v>5542</v>
      </c>
      <c r="C5547">
        <f t="shared" si="264"/>
        <v>-0.15994076336374594</v>
      </c>
      <c r="D5547">
        <f t="shared" si="265"/>
        <v>1.1168065363659141E-4</v>
      </c>
      <c r="E5547" s="2">
        <f t="shared" si="266"/>
        <v>0.1294070719657823</v>
      </c>
      <c r="K5547">
        <v>5542</v>
      </c>
      <c r="L5547" s="14">
        <v>-4.4197249323019801E-5</v>
      </c>
      <c r="M5547" s="14">
        <v>0.19979118123637199</v>
      </c>
    </row>
    <row r="5548" spans="1:13" x14ac:dyDescent="0.55000000000000004">
      <c r="A5548">
        <v>5543</v>
      </c>
      <c r="C5548">
        <f t="shared" si="264"/>
        <v>-0.26165622390956711</v>
      </c>
      <c r="D5548">
        <f t="shared" si="265"/>
        <v>-9.3081840677624274E-5</v>
      </c>
      <c r="E5548" s="2">
        <f t="shared" si="266"/>
        <v>0.29525544544701271</v>
      </c>
      <c r="K5548">
        <v>5543</v>
      </c>
      <c r="L5548" s="14">
        <v>1.58273052900927E-4</v>
      </c>
      <c r="M5548" s="14">
        <v>0.28171790636074001</v>
      </c>
    </row>
    <row r="5549" spans="1:13" x14ac:dyDescent="0.55000000000000004">
      <c r="A5549">
        <v>5544</v>
      </c>
      <c r="C5549">
        <f t="shared" si="264"/>
        <v>-0.29770148752968084</v>
      </c>
      <c r="D5549">
        <f t="shared" si="265"/>
        <v>-2.744827549912833E-4</v>
      </c>
      <c r="E5549" s="2">
        <f t="shared" si="266"/>
        <v>0.34903060476039999</v>
      </c>
      <c r="K5549">
        <v>5544</v>
      </c>
      <c r="L5549" s="14">
        <v>3.2110288717110001E-4</v>
      </c>
      <c r="M5549" s="14">
        <v>0.29308663418604902</v>
      </c>
    </row>
    <row r="5550" spans="1:13" x14ac:dyDescent="0.55000000000000004">
      <c r="A5550">
        <v>5545</v>
      </c>
      <c r="C5550">
        <f t="shared" si="264"/>
        <v>-0.25902995282931174</v>
      </c>
      <c r="D5550">
        <f t="shared" si="265"/>
        <v>-3.8699428343954754E-4</v>
      </c>
      <c r="E5550" s="2">
        <f t="shared" si="266"/>
        <v>0.24017835654053241</v>
      </c>
      <c r="K5550">
        <v>5545</v>
      </c>
      <c r="L5550" s="14">
        <v>4.0351051137157501E-4</v>
      </c>
      <c r="M5550" s="14">
        <v>0.231049996301983</v>
      </c>
    </row>
    <row r="5551" spans="1:13" x14ac:dyDescent="0.55000000000000004">
      <c r="A5551">
        <v>5546</v>
      </c>
      <c r="C5551">
        <f t="shared" si="264"/>
        <v>-0.15534735989067291</v>
      </c>
      <c r="D5551">
        <f t="shared" si="265"/>
        <v>-4.0237840393780622E-4</v>
      </c>
      <c r="E5551" s="2">
        <f t="shared" si="266"/>
        <v>7.101841959632077E-2</v>
      </c>
      <c r="K5551">
        <v>5546</v>
      </c>
      <c r="L5551" s="14">
        <v>3.8485642480155899E-4</v>
      </c>
      <c r="M5551" s="14">
        <v>0.111145453513968</v>
      </c>
    </row>
    <row r="5552" spans="1:13" x14ac:dyDescent="0.55000000000000004">
      <c r="A5552">
        <v>5547</v>
      </c>
      <c r="C5552">
        <f t="shared" si="264"/>
        <v>-1.2675854079875868E-2</v>
      </c>
      <c r="D5552">
        <f t="shared" si="265"/>
        <v>-3.1677402651339258E-4</v>
      </c>
      <c r="E5552" s="2">
        <f t="shared" si="266"/>
        <v>5.7218092063631332E-4</v>
      </c>
      <c r="K5552">
        <v>5547</v>
      </c>
      <c r="L5552" s="14">
        <v>2.6981265916406298E-4</v>
      </c>
      <c r="M5552" s="14">
        <v>-3.6596157602956703E-2</v>
      </c>
    </row>
    <row r="5553" spans="1:13" x14ac:dyDescent="0.55000000000000004">
      <c r="A5553">
        <v>5548</v>
      </c>
      <c r="C5553">
        <f t="shared" si="264"/>
        <v>0.13317702391916569</v>
      </c>
      <c r="D5553">
        <f t="shared" si="265"/>
        <v>-1.5166604550080853E-4</v>
      </c>
      <c r="E5553" s="2">
        <f t="shared" si="266"/>
        <v>9.5079141533291306E-2</v>
      </c>
      <c r="K5553">
        <v>5548</v>
      </c>
      <c r="L5553" s="14">
        <v>8.7192639242708003E-5</v>
      </c>
      <c r="M5553" s="14">
        <v>-0.17517203402214099</v>
      </c>
    </row>
    <row r="5554" spans="1:13" x14ac:dyDescent="0.55000000000000004">
      <c r="A5554">
        <v>5549</v>
      </c>
      <c r="C5554">
        <f t="shared" si="264"/>
        <v>0.24560527606342938</v>
      </c>
      <c r="D5554">
        <f t="shared" si="265"/>
        <v>5.1506916065892736E-5</v>
      </c>
      <c r="E5554" s="2">
        <f t="shared" si="266"/>
        <v>0.26571990246577887</v>
      </c>
      <c r="K5554">
        <v>5549</v>
      </c>
      <c r="L5554" s="14">
        <v>-1.1726531808084799E-4</v>
      </c>
      <c r="M5554" s="14">
        <v>-0.26987498783207498</v>
      </c>
    </row>
    <row r="5555" spans="1:13" x14ac:dyDescent="0.55000000000000004">
      <c r="A5555">
        <v>5550</v>
      </c>
      <c r="C5555">
        <f t="shared" si="264"/>
        <v>0.29639178086422985</v>
      </c>
      <c r="D5555">
        <f t="shared" si="265"/>
        <v>2.4175272737970304E-4</v>
      </c>
      <c r="E5555" s="2">
        <f t="shared" si="266"/>
        <v>0.35209728191466921</v>
      </c>
      <c r="K5555">
        <v>5550</v>
      </c>
      <c r="L5555" s="14">
        <v>-2.9235344902983602E-4</v>
      </c>
      <c r="M5555" s="14">
        <v>-0.296986076756586</v>
      </c>
    </row>
    <row r="5556" spans="1:13" x14ac:dyDescent="0.55000000000000004">
      <c r="A5556">
        <v>5551</v>
      </c>
      <c r="C5556">
        <f t="shared" si="264"/>
        <v>0.27279019611114969</v>
      </c>
      <c r="D5556">
        <f t="shared" si="265"/>
        <v>3.7132369986438233E-4</v>
      </c>
      <c r="E5556" s="2">
        <f t="shared" si="266"/>
        <v>0.27301184757191904</v>
      </c>
      <c r="K5556">
        <v>5551</v>
      </c>
      <c r="L5556" s="14">
        <v>-3.94219845040173E-4</v>
      </c>
      <c r="M5556" s="14">
        <v>-0.249715160389546</v>
      </c>
    </row>
    <row r="5557" spans="1:13" x14ac:dyDescent="0.55000000000000004">
      <c r="A5557">
        <v>5552</v>
      </c>
      <c r="C5557">
        <f t="shared" si="264"/>
        <v>0.18072402209872057</v>
      </c>
      <c r="D5557">
        <f t="shared" si="265"/>
        <v>4.0770025056611922E-4</v>
      </c>
      <c r="E5557" s="2">
        <f t="shared" si="266"/>
        <v>0.10280074657117542</v>
      </c>
      <c r="K5557">
        <v>5552</v>
      </c>
      <c r="L5557" s="14">
        <v>-3.9735143529782702E-4</v>
      </c>
      <c r="M5557" s="14">
        <v>-0.13990153298255401</v>
      </c>
    </row>
    <row r="5558" spans="1:13" x14ac:dyDescent="0.55000000000000004">
      <c r="A5558">
        <v>5553</v>
      </c>
      <c r="C5558">
        <f t="shared" si="264"/>
        <v>4.3299927897911816E-2</v>
      </c>
      <c r="D5558">
        <f t="shared" si="265"/>
        <v>3.4175263201767449E-4</v>
      </c>
      <c r="E5558" s="2">
        <f t="shared" si="266"/>
        <v>1.4706171660862266E-3</v>
      </c>
      <c r="K5558">
        <v>5553</v>
      </c>
      <c r="L5558" s="14">
        <v>-3.00963893595794E-4</v>
      </c>
      <c r="M5558" s="14">
        <v>4.9513012460194903E-3</v>
      </c>
    </row>
    <row r="5559" spans="1:13" x14ac:dyDescent="0.55000000000000004">
      <c r="A5559">
        <v>5554</v>
      </c>
      <c r="C5559">
        <f t="shared" si="264"/>
        <v>-0.10499153551520954</v>
      </c>
      <c r="D5559">
        <f t="shared" si="265"/>
        <v>1.9003230640671323E-4</v>
      </c>
      <c r="E5559" s="2">
        <f t="shared" si="266"/>
        <v>6.4290435636587845E-2</v>
      </c>
      <c r="K5559">
        <v>5554</v>
      </c>
      <c r="L5559" s="14">
        <v>-1.2919807769824499E-4</v>
      </c>
      <c r="M5559" s="14">
        <v>0.148564051361885</v>
      </c>
    </row>
    <row r="5560" spans="1:13" x14ac:dyDescent="0.55000000000000004">
      <c r="A5560">
        <v>5555</v>
      </c>
      <c r="C5560">
        <f t="shared" si="264"/>
        <v>-0.22693233655998918</v>
      </c>
      <c r="D5560">
        <f t="shared" si="265"/>
        <v>-9.3821225491329976E-6</v>
      </c>
      <c r="E5560" s="2">
        <f t="shared" si="266"/>
        <v>0.2322279470888747</v>
      </c>
      <c r="K5560">
        <v>5555</v>
      </c>
      <c r="L5560" s="14">
        <v>7.4926198245515104E-5</v>
      </c>
      <c r="M5560" s="14">
        <v>0.25496801318970203</v>
      </c>
    </row>
    <row r="5561" spans="1:13" x14ac:dyDescent="0.55000000000000004">
      <c r="A5561">
        <v>5556</v>
      </c>
      <c r="C5561">
        <f t="shared" si="264"/>
        <v>-0.29191790448233385</v>
      </c>
      <c r="D5561">
        <f t="shared" si="265"/>
        <v>-2.0644183650459907E-4</v>
      </c>
      <c r="E5561" s="2">
        <f t="shared" si="266"/>
        <v>0.34742956261522423</v>
      </c>
      <c r="K5561">
        <v>5556</v>
      </c>
      <c r="L5561" s="14">
        <v>2.6028474303029702E-4</v>
      </c>
      <c r="M5561" s="14">
        <v>0.29751365440743599</v>
      </c>
    </row>
    <row r="5562" spans="1:13" x14ac:dyDescent="0.55000000000000004">
      <c r="A5562">
        <v>5557</v>
      </c>
      <c r="C5562">
        <f t="shared" si="264"/>
        <v>-0.28363823152082202</v>
      </c>
      <c r="D5562">
        <f t="shared" si="265"/>
        <v>-3.5168900094606124E-4</v>
      </c>
      <c r="E5562" s="2">
        <f t="shared" si="266"/>
        <v>0.30160239229200847</v>
      </c>
      <c r="K5562">
        <v>5557</v>
      </c>
      <c r="L5562" s="14">
        <v>3.8045335923382199E-4</v>
      </c>
      <c r="M5562" s="14">
        <v>0.26554515523810801</v>
      </c>
    </row>
    <row r="5563" spans="1:13" x14ac:dyDescent="0.55000000000000004">
      <c r="A5563">
        <v>5558</v>
      </c>
      <c r="C5563">
        <f t="shared" si="264"/>
        <v>-0.20417134106713433</v>
      </c>
      <c r="D5563">
        <f t="shared" si="265"/>
        <v>-4.0866963916602074E-4</v>
      </c>
      <c r="E5563" s="2">
        <f t="shared" si="266"/>
        <v>0.13781955760936396</v>
      </c>
      <c r="K5563">
        <v>5558</v>
      </c>
      <c r="L5563" s="14">
        <v>4.0533507145594299E-4</v>
      </c>
      <c r="M5563" s="14">
        <v>0.167069224616849</v>
      </c>
    </row>
    <row r="5564" spans="1:13" x14ac:dyDescent="0.55000000000000004">
      <c r="A5564">
        <v>5559</v>
      </c>
      <c r="C5564">
        <f t="shared" si="264"/>
        <v>-7.3461747600198218E-2</v>
      </c>
      <c r="D5564">
        <f t="shared" si="265"/>
        <v>-3.6308281203055909E-4</v>
      </c>
      <c r="E5564" s="2">
        <f t="shared" si="266"/>
        <v>1.0042348313463161E-2</v>
      </c>
      <c r="K5564">
        <v>5559</v>
      </c>
      <c r="L5564" s="14">
        <v>3.2869810051569298E-4</v>
      </c>
      <c r="M5564" s="14">
        <v>2.67497702680746E-2</v>
      </c>
    </row>
    <row r="5565" spans="1:13" x14ac:dyDescent="0.55000000000000004">
      <c r="A5565">
        <v>5560</v>
      </c>
      <c r="C5565">
        <f t="shared" si="264"/>
        <v>7.5685196066762148E-2</v>
      </c>
      <c r="D5565">
        <f t="shared" si="265"/>
        <v>-2.2636985225403891E-4</v>
      </c>
      <c r="E5565" s="2">
        <f t="shared" si="266"/>
        <v>3.8398176281293946E-2</v>
      </c>
      <c r="K5565">
        <v>5560</v>
      </c>
      <c r="L5565" s="14">
        <v>1.6973665120630999E-4</v>
      </c>
      <c r="M5565" s="14">
        <v>-0.12026932998786601</v>
      </c>
    </row>
    <row r="5566" spans="1:13" x14ac:dyDescent="0.55000000000000004">
      <c r="A5566">
        <v>5561</v>
      </c>
      <c r="C5566">
        <f t="shared" si="264"/>
        <v>0.20583675083831882</v>
      </c>
      <c r="D5566">
        <f t="shared" si="265"/>
        <v>-3.28428310596488E-5</v>
      </c>
      <c r="E5566" s="2">
        <f t="shared" si="266"/>
        <v>0.19625164143174728</v>
      </c>
      <c r="K5566">
        <v>5561</v>
      </c>
      <c r="L5566" s="14">
        <v>-3.1736395367431999E-5</v>
      </c>
      <c r="M5566" s="14">
        <v>-0.23716623045158999</v>
      </c>
    </row>
    <row r="5567" spans="1:13" x14ac:dyDescent="0.55000000000000004">
      <c r="A5567">
        <v>5562</v>
      </c>
      <c r="C5567">
        <f t="shared" si="264"/>
        <v>0.28432761984391403</v>
      </c>
      <c r="D5567">
        <f t="shared" si="265"/>
        <v>1.6892704845876229E-4</v>
      </c>
      <c r="E5567" s="2">
        <f t="shared" si="266"/>
        <v>0.33523057468828299</v>
      </c>
      <c r="K5567">
        <v>5562</v>
      </c>
      <c r="L5567" s="14">
        <v>-2.2526086484309701E-4</v>
      </c>
      <c r="M5567" s="14">
        <v>-0.29466337722623298</v>
      </c>
    </row>
    <row r="5568" spans="1:13" x14ac:dyDescent="0.55000000000000004">
      <c r="A5568">
        <v>5563</v>
      </c>
      <c r="C5568">
        <f t="shared" si="264"/>
        <v>0.29145824941939025</v>
      </c>
      <c r="D5568">
        <f t="shared" si="265"/>
        <v>3.2829979951368399E-4</v>
      </c>
      <c r="E5568" s="2">
        <f t="shared" si="266"/>
        <v>0.32469312594527699</v>
      </c>
      <c r="K5568">
        <v>5563</v>
      </c>
      <c r="L5568" s="14">
        <v>-3.62367353301855E-4</v>
      </c>
      <c r="M5568" s="14">
        <v>-0.27836025321568297</v>
      </c>
    </row>
    <row r="5569" spans="1:13" x14ac:dyDescent="0.55000000000000004">
      <c r="A5569">
        <v>5564</v>
      </c>
      <c r="C5569">
        <f t="shared" si="264"/>
        <v>0.2254390018430488</v>
      </c>
      <c r="D5569">
        <f t="shared" si="265"/>
        <v>4.0527622090138072E-4</v>
      </c>
      <c r="E5569" s="2">
        <f t="shared" si="266"/>
        <v>0.17453935869022075</v>
      </c>
      <c r="K5569">
        <v>5564</v>
      </c>
      <c r="L5569" s="14">
        <v>-4.0871669016230501E-4</v>
      </c>
      <c r="M5569" s="14">
        <v>-0.192340076965621</v>
      </c>
    </row>
    <row r="5570" spans="1:13" x14ac:dyDescent="0.55000000000000004">
      <c r="A5570">
        <v>5565</v>
      </c>
      <c r="C5570">
        <f t="shared" si="264"/>
        <v>0.10283931668529173</v>
      </c>
      <c r="D5570">
        <f t="shared" si="265"/>
        <v>3.805368533899395E-4</v>
      </c>
      <c r="E5570" s="2">
        <f t="shared" si="266"/>
        <v>2.5916637706169181E-2</v>
      </c>
      <c r="K5570">
        <v>5565</v>
      </c>
      <c r="L5570" s="14">
        <v>-3.5270039647733703E-4</v>
      </c>
      <c r="M5570" s="14">
        <v>-5.8147135248307898E-2</v>
      </c>
    </row>
    <row r="5571" spans="1:13" x14ac:dyDescent="0.55000000000000004">
      <c r="A5571">
        <v>5566</v>
      </c>
      <c r="C5571">
        <f t="shared" si="264"/>
        <v>-4.5570869282500759E-2</v>
      </c>
      <c r="D5571">
        <f t="shared" si="265"/>
        <v>2.6029075675884883E-4</v>
      </c>
      <c r="E5571" s="2">
        <f t="shared" si="266"/>
        <v>1.8544988721256532E-2</v>
      </c>
      <c r="K5571">
        <v>5566</v>
      </c>
      <c r="L5571" s="14">
        <v>-2.08348100500208E-4</v>
      </c>
      <c r="M5571" s="14">
        <v>9.0609117210583207E-2</v>
      </c>
    </row>
    <row r="5572" spans="1:13" x14ac:dyDescent="0.55000000000000004">
      <c r="A5572">
        <v>5567</v>
      </c>
      <c r="C5572">
        <f t="shared" si="264"/>
        <v>-0.18254372761809518</v>
      </c>
      <c r="D5572">
        <f t="shared" si="265"/>
        <v>7.4717166675116996E-5</v>
      </c>
      <c r="E5572" s="2">
        <f t="shared" si="266"/>
        <v>0.15937300089605053</v>
      </c>
      <c r="K5572">
        <v>5567</v>
      </c>
      <c r="L5572" s="14">
        <v>-1.1813730255021401E-5</v>
      </c>
      <c r="M5572" s="14">
        <v>0.21667175416592899</v>
      </c>
    </row>
    <row r="5573" spans="1:13" x14ac:dyDescent="0.55000000000000004">
      <c r="A5573">
        <v>5568</v>
      </c>
      <c r="C5573">
        <f t="shared" si="264"/>
        <v>-0.27370195803803116</v>
      </c>
      <c r="D5573">
        <f t="shared" si="265"/>
        <v>-1.2960885733115615E-4</v>
      </c>
      <c r="E5573" s="2">
        <f t="shared" si="266"/>
        <v>0.31603461890660051</v>
      </c>
      <c r="K5573">
        <v>5568</v>
      </c>
      <c r="L5573" s="14">
        <v>1.8767946201959701E-4</v>
      </c>
      <c r="M5573" s="14">
        <v>0.28846760615643902</v>
      </c>
    </row>
    <row r="5574" spans="1:13" x14ac:dyDescent="0.55000000000000004">
      <c r="A5574">
        <v>5569</v>
      </c>
      <c r="C5574">
        <f t="shared" ref="C5574:C5637" si="267">$D$1*COS($B$2*(A5574-$L$2)+$B$1)</f>
        <v>-0.2961667661699447</v>
      </c>
      <c r="D5574">
        <f t="shared" ref="D5574:D5637" si="268">$D$2*COS($B$2*(A5574-$L$3)+$B$3)</f>
        <v>-3.0140579008525772E-4</v>
      </c>
      <c r="E5574" s="2">
        <f t="shared" ref="E5574:E5637" si="269">(M5574-C5574)^2</f>
        <v>0.34126828529085118</v>
      </c>
      <c r="K5574">
        <v>5569</v>
      </c>
      <c r="L5574" s="14">
        <v>3.4016716875255202E-4</v>
      </c>
      <c r="M5574" s="14">
        <v>0.28801495666195898</v>
      </c>
    </row>
    <row r="5575" spans="1:13" x14ac:dyDescent="0.55000000000000004">
      <c r="A5575">
        <v>5570</v>
      </c>
      <c r="C5575">
        <f t="shared" si="267"/>
        <v>-0.24429995869330975</v>
      </c>
      <c r="D5575">
        <f t="shared" si="268"/>
        <v>-3.9755622265792928E-4</v>
      </c>
      <c r="E5575" s="2">
        <f t="shared" si="269"/>
        <v>0.21134903704601019</v>
      </c>
      <c r="K5575">
        <v>5570</v>
      </c>
      <c r="L5575" s="14">
        <v>4.0745789782751802E-4</v>
      </c>
      <c r="M5575" s="14">
        <v>0.215427174556415</v>
      </c>
    </row>
    <row r="5576" spans="1:13" x14ac:dyDescent="0.55000000000000004">
      <c r="A5576">
        <v>5571</v>
      </c>
      <c r="C5576">
        <f t="shared" si="267"/>
        <v>-0.13111901102309406</v>
      </c>
      <c r="D5576">
        <f t="shared" si="268"/>
        <v>-3.9392842316533457E-4</v>
      </c>
      <c r="E5576" s="2">
        <f t="shared" si="269"/>
        <v>4.84014657360805E-2</v>
      </c>
      <c r="K5576">
        <v>5571</v>
      </c>
      <c r="L5576" s="14">
        <v>3.7269826870629401E-4</v>
      </c>
      <c r="M5576" s="14">
        <v>8.8884320170050601E-2</v>
      </c>
    </row>
    <row r="5577" spans="1:13" x14ac:dyDescent="0.55000000000000004">
      <c r="A5577">
        <v>5572</v>
      </c>
      <c r="C5577">
        <f t="shared" si="267"/>
        <v>1.4970044646931498E-2</v>
      </c>
      <c r="D5577">
        <f t="shared" si="268"/>
        <v>-2.9143289281196476E-4</v>
      </c>
      <c r="E5577" s="2">
        <f t="shared" si="269"/>
        <v>5.6085432914477241E-3</v>
      </c>
      <c r="K5577">
        <v>5572</v>
      </c>
      <c r="L5577" s="14">
        <v>2.44594046135374E-4</v>
      </c>
      <c r="M5577" s="14">
        <v>-5.9920163601194801E-2</v>
      </c>
    </row>
    <row r="5578" spans="1:13" x14ac:dyDescent="0.55000000000000004">
      <c r="A5578">
        <v>5573</v>
      </c>
      <c r="C5578">
        <f t="shared" si="267"/>
        <v>0.15730193465408182</v>
      </c>
      <c r="D5578">
        <f t="shared" si="268"/>
        <v>-1.1579384928076614E-4</v>
      </c>
      <c r="E5578" s="2">
        <f t="shared" si="269"/>
        <v>0.12321448251394036</v>
      </c>
      <c r="K5578">
        <v>5573</v>
      </c>
      <c r="L5578" s="14">
        <v>5.5229727358547398E-5</v>
      </c>
      <c r="M5578" s="14">
        <v>-0.19371727068081199</v>
      </c>
    </row>
    <row r="5579" spans="1:13" x14ac:dyDescent="0.55000000000000004">
      <c r="A5579">
        <v>5574</v>
      </c>
      <c r="C5579">
        <f t="shared" si="267"/>
        <v>0.26015435472476089</v>
      </c>
      <c r="D5579">
        <f t="shared" si="268"/>
        <v>8.8907009679221028E-5</v>
      </c>
      <c r="E5579" s="2">
        <f t="shared" si="269"/>
        <v>0.29068384426571603</v>
      </c>
      <c r="K5579">
        <v>5574</v>
      </c>
      <c r="L5579" s="14">
        <v>-1.4796721925558199E-4</v>
      </c>
      <c r="M5579" s="14">
        <v>-0.27899668558371898</v>
      </c>
    </row>
    <row r="5580" spans="1:13" x14ac:dyDescent="0.55000000000000004">
      <c r="A5580">
        <v>5575</v>
      </c>
      <c r="C5580">
        <f t="shared" si="267"/>
        <v>0.29771351537822821</v>
      </c>
      <c r="D5580">
        <f t="shared" si="268"/>
        <v>2.7129408322079548E-4</v>
      </c>
      <c r="E5580" s="2">
        <f t="shared" si="269"/>
        <v>0.35059800039206307</v>
      </c>
      <c r="K5580">
        <v>5575</v>
      </c>
      <c r="L5580" s="14">
        <v>-3.14104857885164E-4</v>
      </c>
      <c r="M5580" s="14">
        <v>-0.29439964981239902</v>
      </c>
    </row>
    <row r="5581" spans="1:13" x14ac:dyDescent="0.55000000000000004">
      <c r="A5581">
        <v>5576</v>
      </c>
      <c r="C5581">
        <f t="shared" si="267"/>
        <v>0.26055285897475433</v>
      </c>
      <c r="D5581">
        <f t="shared" si="268"/>
        <v>3.8559206029949953E-4</v>
      </c>
      <c r="E5581" s="2">
        <f t="shared" si="269"/>
        <v>0.24663267031932887</v>
      </c>
      <c r="K5581">
        <v>5576</v>
      </c>
      <c r="L5581" s="14">
        <v>-4.0157298629233301E-4</v>
      </c>
      <c r="M5581" s="14">
        <v>-0.23606839542272801</v>
      </c>
    </row>
    <row r="5582" spans="1:13" x14ac:dyDescent="0.55000000000000004">
      <c r="A5582">
        <v>5577</v>
      </c>
      <c r="C5582">
        <f t="shared" si="267"/>
        <v>0.15799892699079526</v>
      </c>
      <c r="D5582">
        <f t="shared" si="268"/>
        <v>4.0311455787977009E-4</v>
      </c>
      <c r="E5582" s="2">
        <f t="shared" si="269"/>
        <v>7.6513796864194572E-2</v>
      </c>
      <c r="K5582">
        <v>5577</v>
      </c>
      <c r="L5582" s="14">
        <v>-3.8846466910464001E-4</v>
      </c>
      <c r="M5582" s="14">
        <v>-0.118612346937428</v>
      </c>
    </row>
    <row r="5583" spans="1:13" x14ac:dyDescent="0.55000000000000004">
      <c r="A5583">
        <v>5578</v>
      </c>
      <c r="C5583">
        <f t="shared" si="267"/>
        <v>1.5790594683186762E-2</v>
      </c>
      <c r="D5583">
        <f t="shared" si="268"/>
        <v>3.1946379841488821E-4</v>
      </c>
      <c r="E5583" s="2">
        <f t="shared" si="269"/>
        <v>1.6282538299741578E-4</v>
      </c>
      <c r="K5583">
        <v>5578</v>
      </c>
      <c r="L5583" s="14">
        <v>-2.78062965679838E-4</v>
      </c>
      <c r="M5583" s="14">
        <v>2.8550899655929999E-2</v>
      </c>
    </row>
    <row r="5584" spans="1:13" x14ac:dyDescent="0.55000000000000004">
      <c r="A5584">
        <v>5579</v>
      </c>
      <c r="C5584">
        <f t="shared" si="267"/>
        <v>-0.13038084405057465</v>
      </c>
      <c r="D5584">
        <f t="shared" si="268"/>
        <v>1.5563435931045363E-4</v>
      </c>
      <c r="E5584" s="2">
        <f t="shared" si="269"/>
        <v>8.9367658846876363E-2</v>
      </c>
      <c r="K5584">
        <v>5579</v>
      </c>
      <c r="L5584" s="14">
        <v>-9.8018667523114796E-5</v>
      </c>
      <c r="M5584" s="14">
        <v>0.16856339631353801</v>
      </c>
    </row>
    <row r="5585" spans="1:13" x14ac:dyDescent="0.55000000000000004">
      <c r="A5585">
        <v>5580</v>
      </c>
      <c r="C5585">
        <f t="shared" si="267"/>
        <v>-0.24382943913777932</v>
      </c>
      <c r="D5585">
        <f t="shared" si="268"/>
        <v>-4.7256023468900742E-5</v>
      </c>
      <c r="E5585" s="2">
        <f t="shared" si="269"/>
        <v>0.26029137067470853</v>
      </c>
      <c r="K5585">
        <v>5580</v>
      </c>
      <c r="L5585" s="14">
        <v>1.0657501397844101E-4</v>
      </c>
      <c r="M5585" s="14">
        <v>0.26635814467302699</v>
      </c>
    </row>
    <row r="5586" spans="1:13" x14ac:dyDescent="0.55000000000000004">
      <c r="A5586">
        <v>5581</v>
      </c>
      <c r="C5586">
        <f t="shared" si="267"/>
        <v>-0.29608198451818662</v>
      </c>
      <c r="D5586">
        <f t="shared" si="268"/>
        <v>-2.3828614043550257E-4</v>
      </c>
      <c r="E5586" s="2">
        <f t="shared" si="269"/>
        <v>0.35227053422734811</v>
      </c>
      <c r="K5586">
        <v>5581</v>
      </c>
      <c r="L5586" s="14">
        <v>2.8447632208570802E-4</v>
      </c>
      <c r="M5586" s="14">
        <v>0.29744184333318802</v>
      </c>
    </row>
    <row r="5587" spans="1:13" x14ac:dyDescent="0.55000000000000004">
      <c r="A5587">
        <v>5582</v>
      </c>
      <c r="C5587">
        <f t="shared" si="267"/>
        <v>-0.27402419269758121</v>
      </c>
      <c r="D5587">
        <f t="shared" si="268"/>
        <v>-3.6951145882611268E-4</v>
      </c>
      <c r="E5587" s="2">
        <f t="shared" si="269"/>
        <v>0.27884058317433902</v>
      </c>
      <c r="K5587">
        <v>5582</v>
      </c>
      <c r="L5587" s="14">
        <v>3.9112877056362899E-4</v>
      </c>
      <c r="M5587" s="14">
        <v>0.25402938713531698</v>
      </c>
    </row>
    <row r="5588" spans="1:13" x14ac:dyDescent="0.55000000000000004">
      <c r="A5588">
        <v>5583</v>
      </c>
      <c r="C5588">
        <f t="shared" si="267"/>
        <v>-0.18319210448157405</v>
      </c>
      <c r="D5588">
        <f t="shared" si="268"/>
        <v>-4.0799718973493214E-4</v>
      </c>
      <c r="E5588" s="2">
        <f t="shared" si="269"/>
        <v>0.10902266220933116</v>
      </c>
      <c r="K5588">
        <v>5583</v>
      </c>
      <c r="L5588" s="14">
        <v>3.9982059206715198E-4</v>
      </c>
      <c r="M5588" s="14">
        <v>0.146993695045497</v>
      </c>
    </row>
    <row r="5589" spans="1:13" x14ac:dyDescent="0.55000000000000004">
      <c r="A5589">
        <v>5584</v>
      </c>
      <c r="C5589">
        <f t="shared" si="267"/>
        <v>-4.6382659428154553E-2</v>
      </c>
      <c r="D5589">
        <f t="shared" si="268"/>
        <v>-3.4408422592190269E-4</v>
      </c>
      <c r="E5589" s="2">
        <f t="shared" si="269"/>
        <v>2.4527434121346245E-3</v>
      </c>
      <c r="K5589">
        <v>5584</v>
      </c>
      <c r="L5589" s="14">
        <v>3.0837486598057299E-4</v>
      </c>
      <c r="M5589" s="14">
        <v>3.1425201488507601E-3</v>
      </c>
    </row>
    <row r="5590" spans="1:13" x14ac:dyDescent="0.55000000000000004">
      <c r="A5590">
        <v>5585</v>
      </c>
      <c r="C5590">
        <f t="shared" si="267"/>
        <v>0.10206785547625856</v>
      </c>
      <c r="D5590">
        <f t="shared" si="268"/>
        <v>-1.9381337412211399E-4</v>
      </c>
      <c r="E5590" s="2">
        <f t="shared" si="269"/>
        <v>5.9323214526124324E-2</v>
      </c>
      <c r="K5590">
        <v>5585</v>
      </c>
      <c r="L5590" s="14">
        <v>1.3969474169037599E-4</v>
      </c>
      <c r="M5590" s="14">
        <v>-0.141495718413854</v>
      </c>
    </row>
    <row r="5591" spans="1:13" x14ac:dyDescent="0.55000000000000004">
      <c r="A5591">
        <v>5586</v>
      </c>
      <c r="C5591">
        <f t="shared" si="267"/>
        <v>0.22490149007582111</v>
      </c>
      <c r="D5591">
        <f t="shared" si="268"/>
        <v>5.1005493205414454E-6</v>
      </c>
      <c r="E5591" s="2">
        <f t="shared" si="269"/>
        <v>0.22619247463904554</v>
      </c>
      <c r="K5591">
        <v>5586</v>
      </c>
      <c r="L5591" s="14">
        <v>-6.3972797259437698E-5</v>
      </c>
      <c r="M5591" s="14">
        <v>-0.25069547652409901</v>
      </c>
    </row>
    <row r="5592" spans="1:13" x14ac:dyDescent="0.55000000000000004">
      <c r="A5592">
        <v>5587</v>
      </c>
      <c r="C5592">
        <f t="shared" si="267"/>
        <v>0.29128959121362752</v>
      </c>
      <c r="D5592">
        <f t="shared" si="268"/>
        <v>2.0273434239479027E-4</v>
      </c>
      <c r="E5592" s="2">
        <f t="shared" si="269"/>
        <v>0.34621054541808122</v>
      </c>
      <c r="K5592">
        <v>5587</v>
      </c>
      <c r="L5592" s="14">
        <v>-2.5161795227720299E-4</v>
      </c>
      <c r="M5592" s="14">
        <v>-0.29710699733705498</v>
      </c>
    </row>
    <row r="5593" spans="1:13" x14ac:dyDescent="0.55000000000000004">
      <c r="A5593">
        <v>5588</v>
      </c>
      <c r="C5593">
        <f t="shared" si="267"/>
        <v>0.28457014485422977</v>
      </c>
      <c r="D5593">
        <f t="shared" si="268"/>
        <v>3.4948608882882194E-4</v>
      </c>
      <c r="E5593" s="2">
        <f t="shared" si="269"/>
        <v>0.30655752535753689</v>
      </c>
      <c r="K5593">
        <v>5588</v>
      </c>
      <c r="L5593" s="14">
        <v>-3.7624383022268998E-4</v>
      </c>
      <c r="M5593" s="14">
        <v>-0.26910622754894298</v>
      </c>
    </row>
    <row r="5594" spans="1:13" x14ac:dyDescent="0.55000000000000004">
      <c r="A5594">
        <v>5589</v>
      </c>
      <c r="C5594">
        <f t="shared" si="267"/>
        <v>0.20642959039914538</v>
      </c>
      <c r="D5594">
        <f t="shared" si="268"/>
        <v>4.0852419354907483E-4</v>
      </c>
      <c r="E5594" s="2">
        <f t="shared" si="269"/>
        <v>0.14450316870396515</v>
      </c>
      <c r="K5594">
        <v>5589</v>
      </c>
      <c r="L5594" s="14">
        <v>-4.0663710684163298E-4</v>
      </c>
      <c r="M5594" s="14">
        <v>-0.17370613365736201</v>
      </c>
    </row>
    <row r="5595" spans="1:13" x14ac:dyDescent="0.55000000000000004">
      <c r="A5595">
        <v>5590</v>
      </c>
      <c r="C5595">
        <f t="shared" si="267"/>
        <v>7.6479559948585435E-2</v>
      </c>
      <c r="D5595">
        <f t="shared" si="268"/>
        <v>3.6503133669795417E-4</v>
      </c>
      <c r="E5595" s="2">
        <f t="shared" si="269"/>
        <v>1.2383198549609203E-2</v>
      </c>
      <c r="K5595">
        <v>5590</v>
      </c>
      <c r="L5595" s="14">
        <v>-3.3518559745861697E-4</v>
      </c>
      <c r="M5595" s="14">
        <v>-3.4800260996674902E-2</v>
      </c>
    </row>
    <row r="5596" spans="1:13" x14ac:dyDescent="0.55000000000000004">
      <c r="A5596">
        <v>5591</v>
      </c>
      <c r="C5596">
        <f t="shared" si="267"/>
        <v>-7.2665227990975481E-2</v>
      </c>
      <c r="D5596">
        <f t="shared" si="268"/>
        <v>2.2992330858596222E-4</v>
      </c>
      <c r="E5596" s="2">
        <f t="shared" si="269"/>
        <v>3.4405345891148853E-2</v>
      </c>
      <c r="K5596">
        <v>5591</v>
      </c>
      <c r="L5596" s="14">
        <v>-1.7978477585160499E-4</v>
      </c>
      <c r="M5596" s="14">
        <v>0.112821552915775</v>
      </c>
    </row>
    <row r="5597" spans="1:13" x14ac:dyDescent="0.55000000000000004">
      <c r="A5597">
        <v>5592</v>
      </c>
      <c r="C5597">
        <f t="shared" si="267"/>
        <v>-0.20357257536627885</v>
      </c>
      <c r="D5597">
        <f t="shared" si="268"/>
        <v>3.7109376417704163E-5</v>
      </c>
      <c r="E5597" s="2">
        <f t="shared" si="269"/>
        <v>0.18988597961328757</v>
      </c>
      <c r="K5597">
        <v>5592</v>
      </c>
      <c r="L5597" s="14">
        <v>2.06442581712205E-5</v>
      </c>
      <c r="M5597" s="14">
        <v>0.232186509006368</v>
      </c>
    </row>
    <row r="5598" spans="1:13" x14ac:dyDescent="0.55000000000000004">
      <c r="A5598">
        <v>5593</v>
      </c>
      <c r="C5598">
        <f t="shared" si="267"/>
        <v>-0.28338749729407059</v>
      </c>
      <c r="D5598">
        <f t="shared" si="268"/>
        <v>-1.6501822702780621E-4</v>
      </c>
      <c r="E5598" s="2">
        <f t="shared" si="269"/>
        <v>0.33268256371798699</v>
      </c>
      <c r="K5598">
        <v>5593</v>
      </c>
      <c r="L5598" s="14">
        <v>2.15902809667384E-4</v>
      </c>
      <c r="M5598" s="14">
        <v>0.29339891353578501</v>
      </c>
    </row>
    <row r="5599" spans="1:13" x14ac:dyDescent="0.55000000000000004">
      <c r="A5599">
        <v>5594</v>
      </c>
      <c r="C5599">
        <f t="shared" si="267"/>
        <v>-0.29207813073554295</v>
      </c>
      <c r="D5599">
        <f t="shared" si="268"/>
        <v>-3.2572973379757871E-4</v>
      </c>
      <c r="E5599" s="2">
        <f t="shared" si="269"/>
        <v>0.32856497030925474</v>
      </c>
      <c r="K5599">
        <v>5594</v>
      </c>
      <c r="L5599" s="14">
        <v>3.5708716311855698E-4</v>
      </c>
      <c r="M5599" s="14">
        <v>0.281127740055445</v>
      </c>
    </row>
    <row r="5600" spans="1:13" x14ac:dyDescent="0.55000000000000004">
      <c r="A5600">
        <v>5595</v>
      </c>
      <c r="C5600">
        <f t="shared" si="267"/>
        <v>-0.22746330988090474</v>
      </c>
      <c r="D5600">
        <f t="shared" si="268"/>
        <v>-4.0468994322218169E-4</v>
      </c>
      <c r="E5600" s="2">
        <f t="shared" si="269"/>
        <v>0.18139906400969219</v>
      </c>
      <c r="K5600">
        <v>5595</v>
      </c>
      <c r="L5600" s="14">
        <v>4.08836821358752E-4</v>
      </c>
      <c r="M5600" s="14">
        <v>0.19844638008833301</v>
      </c>
    </row>
    <row r="5601" spans="1:13" x14ac:dyDescent="0.55000000000000004">
      <c r="A5601">
        <v>5596</v>
      </c>
      <c r="C5601">
        <f t="shared" si="267"/>
        <v>-0.10575999279636109</v>
      </c>
      <c r="D5601">
        <f t="shared" si="268"/>
        <v>-3.8208150708731457E-4</v>
      </c>
      <c r="E5601" s="2">
        <f t="shared" si="269"/>
        <v>2.9523104137043409E-2</v>
      </c>
      <c r="K5601">
        <v>5596</v>
      </c>
      <c r="L5601" s="14">
        <v>3.5819076145013801E-4</v>
      </c>
      <c r="M5601" s="14">
        <v>6.6062893156131897E-2</v>
      </c>
    </row>
    <row r="5602" spans="1:13" x14ac:dyDescent="0.55000000000000004">
      <c r="A5602">
        <v>5597</v>
      </c>
      <c r="C5602">
        <f t="shared" si="267"/>
        <v>4.2486853239094138E-2</v>
      </c>
      <c r="D5602">
        <f t="shared" si="268"/>
        <v>-2.6357866631353515E-4</v>
      </c>
      <c r="E5602" s="2">
        <f t="shared" si="269"/>
        <v>1.5713451934485385E-2</v>
      </c>
      <c r="K5602">
        <v>5597</v>
      </c>
      <c r="L5602" s="14">
        <v>2.1783360328217301E-4</v>
      </c>
      <c r="M5602" s="14">
        <v>-8.2866455191458993E-2</v>
      </c>
    </row>
    <row r="5603" spans="1:13" x14ac:dyDescent="0.55000000000000004">
      <c r="A5603">
        <v>5598</v>
      </c>
      <c r="C5603">
        <f t="shared" si="267"/>
        <v>0.18007039466334601</v>
      </c>
      <c r="D5603">
        <f t="shared" si="268"/>
        <v>-7.8923136092522915E-5</v>
      </c>
      <c r="E5603" s="2">
        <f t="shared" si="269"/>
        <v>0.15296842479388423</v>
      </c>
      <c r="K5603">
        <v>5598</v>
      </c>
      <c r="L5603" s="14">
        <v>2.2918667830621499E-5</v>
      </c>
      <c r="M5603" s="14">
        <v>-0.211041385770182</v>
      </c>
    </row>
    <row r="5604" spans="1:13" x14ac:dyDescent="0.55000000000000004">
      <c r="A5604">
        <v>5599</v>
      </c>
      <c r="C5604">
        <f t="shared" si="267"/>
        <v>0.27246006260985928</v>
      </c>
      <c r="D5604">
        <f t="shared" si="268"/>
        <v>1.2554043771999851E-4</v>
      </c>
      <c r="E5604" s="2">
        <f t="shared" si="269"/>
        <v>0.31227951822834188</v>
      </c>
      <c r="K5604">
        <v>5599</v>
      </c>
      <c r="L5604" s="14">
        <v>-1.7773639015620301E-4</v>
      </c>
      <c r="M5604" s="14">
        <v>-0.28635969207705397</v>
      </c>
    </row>
    <row r="5605" spans="1:13" x14ac:dyDescent="0.55000000000000004">
      <c r="A5605">
        <v>5600</v>
      </c>
      <c r="C5605">
        <f t="shared" si="267"/>
        <v>0.29646799784374273</v>
      </c>
      <c r="D5605">
        <f t="shared" si="268"/>
        <v>2.9849600784726769E-4</v>
      </c>
      <c r="E5605" s="2">
        <f t="shared" si="269"/>
        <v>0.34389479069813461</v>
      </c>
      <c r="K5605">
        <v>5600</v>
      </c>
      <c r="L5605" s="14">
        <v>-3.3387626663189E-4</v>
      </c>
      <c r="M5605" s="14">
        <v>-0.28995743705666699</v>
      </c>
    </row>
    <row r="5606" spans="1:13" x14ac:dyDescent="0.55000000000000004">
      <c r="A5606">
        <v>5601</v>
      </c>
      <c r="C5606">
        <f t="shared" si="267"/>
        <v>0.24606871466841415</v>
      </c>
      <c r="D5606">
        <f t="shared" si="268"/>
        <v>3.9653537180149931E-4</v>
      </c>
      <c r="E5606" s="2">
        <f t="shared" si="269"/>
        <v>0.2180911088169197</v>
      </c>
      <c r="K5606">
        <v>5601</v>
      </c>
      <c r="L5606" s="14">
        <v>-4.0639476091163299E-4</v>
      </c>
      <c r="M5606" s="14">
        <v>-0.22093354316008901</v>
      </c>
    </row>
    <row r="5607" spans="1:13" x14ac:dyDescent="0.55000000000000004">
      <c r="A5607">
        <v>5602</v>
      </c>
      <c r="C5607">
        <f t="shared" si="267"/>
        <v>0.13391137083215132</v>
      </c>
      <c r="D5607">
        <f t="shared" si="268"/>
        <v>3.9505271573753967E-4</v>
      </c>
      <c r="E5607" s="2">
        <f t="shared" si="269"/>
        <v>5.3124185090678067E-2</v>
      </c>
      <c r="K5607">
        <v>5602</v>
      </c>
      <c r="L5607" s="14">
        <v>-3.7712916623099102E-4</v>
      </c>
      <c r="M5607" s="14">
        <v>-9.6575472806868706E-2</v>
      </c>
    </row>
    <row r="5608" spans="1:13" x14ac:dyDescent="0.55000000000000004">
      <c r="A5608">
        <v>5603</v>
      </c>
      <c r="C5608">
        <f t="shared" si="267"/>
        <v>-1.1854904457682718E-2</v>
      </c>
      <c r="D5608">
        <f t="shared" si="268"/>
        <v>2.9442015507544905E-4</v>
      </c>
      <c r="E5608" s="2">
        <f t="shared" si="269"/>
        <v>4.0736852950300972E-3</v>
      </c>
      <c r="K5608">
        <v>5603</v>
      </c>
      <c r="L5608" s="14">
        <v>-2.534092323283E-4</v>
      </c>
      <c r="M5608" s="14">
        <v>5.1970523821570497E-2</v>
      </c>
    </row>
    <row r="5609" spans="1:13" x14ac:dyDescent="0.55000000000000004">
      <c r="A5609">
        <v>5604</v>
      </c>
      <c r="C5609">
        <f t="shared" si="267"/>
        <v>-0.15464584861019764</v>
      </c>
      <c r="D5609">
        <f t="shared" si="268"/>
        <v>1.198943413738876E-4</v>
      </c>
      <c r="E5609" s="2">
        <f t="shared" si="269"/>
        <v>0.11706390513814154</v>
      </c>
      <c r="K5609">
        <v>5604</v>
      </c>
      <c r="L5609" s="14">
        <v>-6.6221384152238599E-5</v>
      </c>
      <c r="M5609" s="14">
        <v>0.187500180357174</v>
      </c>
    </row>
    <row r="5610" spans="1:13" x14ac:dyDescent="0.55000000000000004">
      <c r="A5610">
        <v>5605</v>
      </c>
      <c r="C5610">
        <f t="shared" si="267"/>
        <v>-0.25862394443740466</v>
      </c>
      <c r="D5610">
        <f t="shared" si="268"/>
        <v>-8.4722424840320441E-5</v>
      </c>
      <c r="E5610" s="2">
        <f t="shared" si="269"/>
        <v>0.28589681598004002</v>
      </c>
      <c r="K5610">
        <v>5605</v>
      </c>
      <c r="L5610" s="14">
        <v>1.3755202049239301E-4</v>
      </c>
      <c r="M5610" s="14">
        <v>0.27606925355564998</v>
      </c>
    </row>
    <row r="5611" spans="1:13" x14ac:dyDescent="0.55000000000000004">
      <c r="A5611">
        <v>5606</v>
      </c>
      <c r="C5611">
        <f t="shared" si="267"/>
        <v>-0.29769288157103702</v>
      </c>
      <c r="D5611">
        <f t="shared" si="268"/>
        <v>-2.6807564822662992E-4</v>
      </c>
      <c r="E5611" s="2">
        <f t="shared" si="269"/>
        <v>0.35187194540476308</v>
      </c>
      <c r="K5611">
        <v>5606</v>
      </c>
      <c r="L5611" s="14">
        <v>3.0687466829392102E-4</v>
      </c>
      <c r="M5611" s="14">
        <v>0.295495069591799</v>
      </c>
    </row>
    <row r="5612" spans="1:13" x14ac:dyDescent="0.55000000000000004">
      <c r="A5612">
        <v>5607</v>
      </c>
      <c r="C5612">
        <f t="shared" si="267"/>
        <v>-0.26204718029840696</v>
      </c>
      <c r="D5612">
        <f t="shared" si="268"/>
        <v>-3.8414753449437757E-4</v>
      </c>
      <c r="E5612" s="2">
        <f t="shared" si="269"/>
        <v>0.25296825122538164</v>
      </c>
      <c r="K5612">
        <v>5607</v>
      </c>
      <c r="L5612" s="14">
        <v>3.9933865170900301E-4</v>
      </c>
      <c r="M5612" s="14">
        <v>0.24091231233035501</v>
      </c>
    </row>
    <row r="5613" spans="1:13" x14ac:dyDescent="0.55000000000000004">
      <c r="A5613">
        <v>5608</v>
      </c>
      <c r="C5613">
        <f t="shared" si="267"/>
        <v>-0.16063316028717739</v>
      </c>
      <c r="D5613">
        <f t="shared" si="268"/>
        <v>-4.0380648679159715E-4</v>
      </c>
      <c r="E5613" s="2">
        <f t="shared" si="269"/>
        <v>8.2153737121027318E-2</v>
      </c>
      <c r="K5613">
        <v>5608</v>
      </c>
      <c r="L5613" s="14">
        <v>3.9178579248642302E-4</v>
      </c>
      <c r="M5613" s="14">
        <v>0.125991571934289</v>
      </c>
    </row>
    <row r="5614" spans="1:13" x14ac:dyDescent="0.55000000000000004">
      <c r="A5614">
        <v>5609</v>
      </c>
      <c r="C5614">
        <f t="shared" si="267"/>
        <v>-1.8903602926558283E-2</v>
      </c>
      <c r="D5614">
        <f t="shared" si="268"/>
        <v>-3.2211852247318617E-4</v>
      </c>
      <c r="E5614" s="2">
        <f t="shared" si="269"/>
        <v>2.4993596514681107E-6</v>
      </c>
      <c r="K5614">
        <v>5609</v>
      </c>
      <c r="L5614" s="14">
        <v>2.8610775107301202E-4</v>
      </c>
      <c r="M5614" s="14">
        <v>-2.04845392476883E-2</v>
      </c>
    </row>
    <row r="5615" spans="1:13" x14ac:dyDescent="0.55000000000000004">
      <c r="A5615">
        <v>5610</v>
      </c>
      <c r="C5615">
        <f t="shared" si="267"/>
        <v>0.12757036031594013</v>
      </c>
      <c r="D5615">
        <f t="shared" si="268"/>
        <v>-1.5958559873280247E-4</v>
      </c>
      <c r="E5615" s="2">
        <f t="shared" si="269"/>
        <v>8.3752667235521147E-2</v>
      </c>
      <c r="K5615">
        <v>5610</v>
      </c>
      <c r="L5615" s="14">
        <v>1.08772248519735E-4</v>
      </c>
      <c r="M5615" s="14">
        <v>-0.16183017049822601</v>
      </c>
    </row>
    <row r="5616" spans="1:13" x14ac:dyDescent="0.55000000000000004">
      <c r="A5616">
        <v>5611</v>
      </c>
      <c r="C5616">
        <f t="shared" si="267"/>
        <v>0.24202685208897837</v>
      </c>
      <c r="D5616">
        <f t="shared" si="268"/>
        <v>4.2999946491991844E-5</v>
      </c>
      <c r="E5616" s="2">
        <f t="shared" si="269"/>
        <v>0.25469310460651412</v>
      </c>
      <c r="K5616">
        <v>5611</v>
      </c>
      <c r="L5616" s="14">
        <v>-9.5805938449351603E-5</v>
      </c>
      <c r="M5616" s="14">
        <v>-0.26264443162598999</v>
      </c>
    </row>
    <row r="5617" spans="1:13" x14ac:dyDescent="0.55000000000000004">
      <c r="A5617">
        <v>5612</v>
      </c>
      <c r="C5617">
        <f t="shared" si="267"/>
        <v>0.29573970550894796</v>
      </c>
      <c r="D5617">
        <f t="shared" si="268"/>
        <v>2.3479341151425311E-4</v>
      </c>
      <c r="E5617" s="2">
        <f t="shared" si="269"/>
        <v>0.35214429492863503</v>
      </c>
      <c r="K5617">
        <v>5612</v>
      </c>
      <c r="L5617" s="14">
        <v>-2.7638893379690397E-4</v>
      </c>
      <c r="M5617" s="14">
        <v>-0.29767776552525999</v>
      </c>
    </row>
    <row r="5618" spans="1:13" x14ac:dyDescent="0.55000000000000004">
      <c r="A5618">
        <v>5613</v>
      </c>
      <c r="C5618">
        <f t="shared" si="267"/>
        <v>0.2752281265445547</v>
      </c>
      <c r="D5618">
        <f t="shared" si="268"/>
        <v>3.6765867929887202E-4</v>
      </c>
      <c r="E5618" s="2">
        <f t="shared" si="269"/>
        <v>0.28449847325106314</v>
      </c>
      <c r="K5618">
        <v>5613</v>
      </c>
      <c r="L5618" s="14">
        <v>-3.8774860608255701E-4</v>
      </c>
      <c r="M5618" s="14">
        <v>-0.25815585638993799</v>
      </c>
    </row>
    <row r="5619" spans="1:13" x14ac:dyDescent="0.55000000000000004">
      <c r="A5619">
        <v>5614</v>
      </c>
      <c r="C5619">
        <f t="shared" si="267"/>
        <v>0.1856400891660813</v>
      </c>
      <c r="D5619">
        <f t="shared" si="268"/>
        <v>4.0824936820954392E-4</v>
      </c>
      <c r="E5619" s="2">
        <f t="shared" si="269"/>
        <v>0.1153399109382674</v>
      </c>
      <c r="K5619">
        <v>5614</v>
      </c>
      <c r="L5619" s="14">
        <v>-4.0199423455711302E-4</v>
      </c>
      <c r="M5619" s="14">
        <v>-0.153977211539091</v>
      </c>
    </row>
    <row r="5620" spans="1:13" x14ac:dyDescent="0.55000000000000004">
      <c r="A5620">
        <v>5615</v>
      </c>
      <c r="C5620">
        <f t="shared" si="267"/>
        <v>4.9460302393800004E-2</v>
      </c>
      <c r="D5620">
        <f t="shared" si="268"/>
        <v>3.4637807091668723E-4</v>
      </c>
      <c r="E5620" s="2">
        <f t="shared" si="269"/>
        <v>3.6838006316104138E-3</v>
      </c>
      <c r="K5620">
        <v>5615</v>
      </c>
      <c r="L5620" s="14">
        <v>-3.1555791319565798E-4</v>
      </c>
      <c r="M5620" s="14">
        <v>-1.1234018853005401E-2</v>
      </c>
    </row>
    <row r="5621" spans="1:13" x14ac:dyDescent="0.55000000000000004">
      <c r="A5621">
        <v>5616</v>
      </c>
      <c r="C5621">
        <f t="shared" si="267"/>
        <v>-9.9132977742257294E-2</v>
      </c>
      <c r="D5621">
        <f t="shared" si="268"/>
        <v>1.9757317889385875E-4</v>
      </c>
      <c r="E5621" s="2">
        <f t="shared" si="269"/>
        <v>5.4501601816727592E-2</v>
      </c>
      <c r="K5621">
        <v>5616</v>
      </c>
      <c r="L5621" s="14">
        <v>-1.50088154895177E-4</v>
      </c>
      <c r="M5621" s="14">
        <v>0.13432280354560799</v>
      </c>
    </row>
    <row r="5622" spans="1:13" x14ac:dyDescent="0.55000000000000004">
      <c r="A5622">
        <v>5617</v>
      </c>
      <c r="C5622">
        <f t="shared" si="267"/>
        <v>-0.22284597002238418</v>
      </c>
      <c r="D5622">
        <f t="shared" si="268"/>
        <v>-8.1841651914791881E-7</v>
      </c>
      <c r="E5622" s="2">
        <f t="shared" si="269"/>
        <v>0.22003943930665029</v>
      </c>
      <c r="K5622">
        <v>5617</v>
      </c>
      <c r="L5622" s="14">
        <v>5.2972112878117403E-5</v>
      </c>
      <c r="M5622" s="14">
        <v>0.246237646518047</v>
      </c>
    </row>
    <row r="5623" spans="1:13" x14ac:dyDescent="0.55000000000000004">
      <c r="A5623">
        <v>5618</v>
      </c>
      <c r="C5623">
        <f t="shared" si="267"/>
        <v>-0.29062932104724259</v>
      </c>
      <c r="D5623">
        <f t="shared" si="268"/>
        <v>-1.9900460663669993E-4</v>
      </c>
      <c r="E5623" s="2">
        <f t="shared" si="269"/>
        <v>0.34469822774305059</v>
      </c>
      <c r="K5623">
        <v>5618</v>
      </c>
      <c r="L5623" s="14">
        <v>2.4276518636595699E-4</v>
      </c>
      <c r="M5623" s="14">
        <v>0.29648074337258201</v>
      </c>
    </row>
    <row r="5624" spans="1:13" x14ac:dyDescent="0.55000000000000004">
      <c r="A5624">
        <v>5619</v>
      </c>
      <c r="C5624">
        <f t="shared" si="267"/>
        <v>-0.28547083846926863</v>
      </c>
      <c r="D5624">
        <f t="shared" si="268"/>
        <v>-3.4724483517272348E-4</v>
      </c>
      <c r="E5624" s="2">
        <f t="shared" si="269"/>
        <v>0.31129619250296942</v>
      </c>
      <c r="K5624">
        <v>5619</v>
      </c>
      <c r="L5624" s="14">
        <v>3.7175621292256201E-4</v>
      </c>
      <c r="M5624" s="14">
        <v>0.27246839881645002</v>
      </c>
    </row>
    <row r="5625" spans="1:13" x14ac:dyDescent="0.55000000000000004">
      <c r="A5625">
        <v>5620</v>
      </c>
      <c r="C5625">
        <f t="shared" si="267"/>
        <v>-0.20866519268334829</v>
      </c>
      <c r="D5625">
        <f t="shared" si="268"/>
        <v>-4.0833392942077025E-4</v>
      </c>
      <c r="E5625" s="2">
        <f t="shared" si="269"/>
        <v>0.15122753477186621</v>
      </c>
      <c r="K5625">
        <v>5620</v>
      </c>
      <c r="L5625" s="14">
        <v>4.07638589744597E-4</v>
      </c>
      <c r="M5625" s="14">
        <v>0.180214653505505</v>
      </c>
    </row>
    <row r="5626" spans="1:13" x14ac:dyDescent="0.55000000000000004">
      <c r="A5626">
        <v>5621</v>
      </c>
      <c r="C5626">
        <f t="shared" si="267"/>
        <v>-7.9488981851362828E-2</v>
      </c>
      <c r="D5626">
        <f t="shared" si="268"/>
        <v>-3.6693981438314251E-4</v>
      </c>
      <c r="E5626" s="2">
        <f t="shared" si="269"/>
        <v>1.4960717557203258E-2</v>
      </c>
      <c r="K5626">
        <v>5621</v>
      </c>
      <c r="L5626" s="14">
        <v>3.4142535295887802E-4</v>
      </c>
      <c r="M5626" s="14">
        <v>4.2825030253560201E-2</v>
      </c>
    </row>
    <row r="5627" spans="1:13" x14ac:dyDescent="0.55000000000000004">
      <c r="A5627">
        <v>5622</v>
      </c>
      <c r="C5627">
        <f t="shared" si="267"/>
        <v>6.9637287933608474E-2</v>
      </c>
      <c r="D5627">
        <f t="shared" si="268"/>
        <v>-2.3345154041324125E-4</v>
      </c>
      <c r="E5627" s="2">
        <f t="shared" si="269"/>
        <v>3.0599691630013092E-2</v>
      </c>
      <c r="K5627">
        <v>5622</v>
      </c>
      <c r="L5627" s="14">
        <v>1.8970001847548799E-4</v>
      </c>
      <c r="M5627" s="14">
        <v>-0.105290387492589</v>
      </c>
    </row>
    <row r="5628" spans="1:13" x14ac:dyDescent="0.55000000000000004">
      <c r="A5628">
        <v>5623</v>
      </c>
      <c r="C5628">
        <f t="shared" si="267"/>
        <v>0.20128606628480902</v>
      </c>
      <c r="D5628">
        <f t="shared" si="268"/>
        <v>-4.1371850567653E-5</v>
      </c>
      <c r="E5628" s="2">
        <f t="shared" si="269"/>
        <v>0.18345908532206553</v>
      </c>
      <c r="K5628">
        <v>5623</v>
      </c>
      <c r="L5628" s="14">
        <v>-9.5368624485661698E-6</v>
      </c>
      <c r="M5628" s="14">
        <v>-0.227035174517075</v>
      </c>
    </row>
    <row r="5629" spans="1:13" x14ac:dyDescent="0.55000000000000004">
      <c r="A5629">
        <v>5624</v>
      </c>
      <c r="C5629">
        <f t="shared" si="267"/>
        <v>0.28241628477215946</v>
      </c>
      <c r="D5629">
        <f t="shared" si="268"/>
        <v>1.6109130172099843E-4</v>
      </c>
      <c r="E5629" s="2">
        <f t="shared" si="269"/>
        <v>0.32985940391468421</v>
      </c>
      <c r="K5629">
        <v>5624</v>
      </c>
      <c r="L5629" s="14">
        <v>-2.06385177009977E-4</v>
      </c>
      <c r="M5629" s="14">
        <v>-0.29191759365978898</v>
      </c>
    </row>
    <row r="5630" spans="1:13" x14ac:dyDescent="0.55000000000000004">
      <c r="A5630">
        <v>5625</v>
      </c>
      <c r="C5630">
        <f t="shared" si="267"/>
        <v>0.29266596864465461</v>
      </c>
      <c r="D5630">
        <f t="shared" si="268"/>
        <v>3.2312393281290285E-4</v>
      </c>
      <c r="E5630" s="2">
        <f t="shared" si="269"/>
        <v>0.33218325228468731</v>
      </c>
      <c r="K5630">
        <v>5625</v>
      </c>
      <c r="L5630" s="14">
        <v>-3.5154304366855202E-4</v>
      </c>
      <c r="M5630" s="14">
        <v>-0.28368744054513001</v>
      </c>
    </row>
    <row r="5631" spans="1:13" x14ac:dyDescent="0.55000000000000004">
      <c r="A5631">
        <v>5626</v>
      </c>
      <c r="C5631">
        <f t="shared" si="267"/>
        <v>0.22946266329649212</v>
      </c>
      <c r="D5631">
        <f t="shared" si="268"/>
        <v>4.0405926768086469E-4</v>
      </c>
      <c r="E5631" s="2">
        <f t="shared" si="269"/>
        <v>0.18824202399925088</v>
      </c>
      <c r="K5631">
        <v>5626</v>
      </c>
      <c r="L5631" s="14">
        <v>-4.0865477422562301E-4</v>
      </c>
      <c r="M5631" s="14">
        <v>-0.20440600807682899</v>
      </c>
    </row>
    <row r="5632" spans="1:13" x14ac:dyDescent="0.55000000000000004">
      <c r="A5632">
        <v>5627</v>
      </c>
      <c r="C5632">
        <f t="shared" si="267"/>
        <v>0.10866906615412161</v>
      </c>
      <c r="D5632">
        <f t="shared" si="268"/>
        <v>3.8358424325658297E-4</v>
      </c>
      <c r="E5632" s="2">
        <f t="shared" si="269"/>
        <v>3.3342354262936101E-2</v>
      </c>
      <c r="K5632">
        <v>5627</v>
      </c>
      <c r="L5632" s="14">
        <v>-3.6341638146771498E-4</v>
      </c>
      <c r="M5632" s="14">
        <v>-7.3929822842871196E-2</v>
      </c>
    </row>
    <row r="5633" spans="1:13" x14ac:dyDescent="0.55000000000000004">
      <c r="A5633">
        <v>5628</v>
      </c>
      <c r="C5633">
        <f t="shared" si="267"/>
        <v>-3.9398176033522435E-2</v>
      </c>
      <c r="D5633">
        <f t="shared" si="268"/>
        <v>2.6683765909012944E-4</v>
      </c>
      <c r="E5633" s="2">
        <f t="shared" si="269"/>
        <v>1.310125669371663E-2</v>
      </c>
      <c r="K5633">
        <v>5628</v>
      </c>
      <c r="L5633" s="14">
        <v>-2.2715810149966101E-4</v>
      </c>
      <c r="M5633" s="14">
        <v>7.5062545149408397E-2</v>
      </c>
    </row>
    <row r="5634" spans="1:13" x14ac:dyDescent="0.55000000000000004">
      <c r="A5634">
        <v>5629</v>
      </c>
      <c r="C5634">
        <f t="shared" si="267"/>
        <v>-0.17757730648441178</v>
      </c>
      <c r="D5634">
        <f t="shared" si="268"/>
        <v>8.3120446983635208E-5</v>
      </c>
      <c r="E5634" s="2">
        <f t="shared" si="269"/>
        <v>0.14656060019706252</v>
      </c>
      <c r="K5634">
        <v>5629</v>
      </c>
      <c r="L5634" s="14">
        <v>-3.4006665824462899E-5</v>
      </c>
      <c r="M5634" s="14">
        <v>0.20525503305479501</v>
      </c>
    </row>
    <row r="5635" spans="1:13" x14ac:dyDescent="0.55000000000000004">
      <c r="A5635">
        <v>5630</v>
      </c>
      <c r="C5635">
        <f t="shared" si="267"/>
        <v>-0.27118827604034579</v>
      </c>
      <c r="D5635">
        <f t="shared" si="268"/>
        <v>-1.2145824527574363E-4</v>
      </c>
      <c r="E5635" s="2">
        <f t="shared" si="269"/>
        <v>0.3082785769018721</v>
      </c>
      <c r="K5635">
        <v>5630</v>
      </c>
      <c r="L5635" s="14">
        <v>1.6766195026851101E-4</v>
      </c>
      <c r="M5635" s="14">
        <v>0.28404012462182499</v>
      </c>
    </row>
    <row r="5636" spans="1:13" x14ac:dyDescent="0.55000000000000004">
      <c r="A5636">
        <v>5631</v>
      </c>
      <c r="C5636">
        <f t="shared" si="267"/>
        <v>-0.29673670450546391</v>
      </c>
      <c r="D5636">
        <f t="shared" si="268"/>
        <v>-2.9555347810758878E-4</v>
      </c>
      <c r="E5636" s="2">
        <f t="shared" si="269"/>
        <v>0.34624081422996239</v>
      </c>
      <c r="K5636">
        <v>5631</v>
      </c>
      <c r="L5636" s="14">
        <v>3.2733859081750802E-4</v>
      </c>
      <c r="M5636" s="14">
        <v>0.29168560492031098</v>
      </c>
    </row>
    <row r="5637" spans="1:13" x14ac:dyDescent="0.55000000000000004">
      <c r="A5637">
        <v>5632</v>
      </c>
      <c r="C5637">
        <f t="shared" si="267"/>
        <v>-0.2478104748531651</v>
      </c>
      <c r="D5637">
        <f t="shared" si="268"/>
        <v>-3.9547101770745003E-4</v>
      </c>
      <c r="E5637" s="2">
        <f t="shared" si="269"/>
        <v>0.22475856969501407</v>
      </c>
      <c r="K5637">
        <v>5632</v>
      </c>
      <c r="L5637" s="14">
        <v>4.0503125063506899E-4</v>
      </c>
      <c r="M5637" s="14">
        <v>0.22627661598038001</v>
      </c>
    </row>
    <row r="5638" spans="1:13" x14ac:dyDescent="0.55000000000000004">
      <c r="A5638">
        <v>5633</v>
      </c>
      <c r="C5638">
        <f t="shared" ref="C5638:C5701" si="270">$D$1*COS($B$2*(A5638-$L$2)+$B$1)</f>
        <v>-0.13668903944308186</v>
      </c>
      <c r="D5638">
        <f t="shared" ref="D5638:D5701" si="271">$D$2*COS($B$2*(A5638-$L$3)+$B$3)</f>
        <v>-3.9613366773039025E-4</v>
      </c>
      <c r="E5638" s="2">
        <f t="shared" ref="E5638:E5701" si="272">(M5638-C5638)^2</f>
        <v>5.802523841936523E-2</v>
      </c>
      <c r="K5638">
        <v>5633</v>
      </c>
      <c r="L5638" s="14">
        <v>3.8128132109961399E-4</v>
      </c>
      <c r="M5638" s="14">
        <v>0.10419524484994799</v>
      </c>
    </row>
    <row r="5639" spans="1:13" x14ac:dyDescent="0.55000000000000004">
      <c r="A5639">
        <v>5634</v>
      </c>
      <c r="C5639">
        <f t="shared" si="270"/>
        <v>8.7384636865382205E-3</v>
      </c>
      <c r="D5639">
        <f t="shared" si="271"/>
        <v>-2.9737511699228847E-4</v>
      </c>
      <c r="E5639" s="2">
        <f t="shared" si="272"/>
        <v>2.7794970315665815E-3</v>
      </c>
      <c r="K5639">
        <v>5634</v>
      </c>
      <c r="L5639" s="14">
        <v>2.6203711939716502E-4</v>
      </c>
      <c r="M5639" s="14">
        <v>-4.3982471733525999E-2</v>
      </c>
    </row>
    <row r="5640" spans="1:13" x14ac:dyDescent="0.55000000000000004">
      <c r="A5640">
        <v>5635</v>
      </c>
      <c r="C5640">
        <f t="shared" si="270"/>
        <v>0.15197279662688579</v>
      </c>
      <c r="D5640">
        <f t="shared" si="271"/>
        <v>-1.2398168005777269E-4</v>
      </c>
      <c r="E5640" s="2">
        <f t="shared" si="272"/>
        <v>0.11096713692558911</v>
      </c>
      <c r="K5640">
        <v>5635</v>
      </c>
      <c r="L5640" s="14">
        <v>7.7164095581422804E-5</v>
      </c>
      <c r="M5640" s="14">
        <v>-0.18114450542389199</v>
      </c>
    </row>
    <row r="5641" spans="1:13" x14ac:dyDescent="0.55000000000000004">
      <c r="A5641">
        <v>5636</v>
      </c>
      <c r="C5641">
        <f t="shared" si="270"/>
        <v>0.25706516094627146</v>
      </c>
      <c r="D5641">
        <f t="shared" si="271"/>
        <v>8.0528545244781222E-5</v>
      </c>
      <c r="E5641" s="2">
        <f t="shared" si="272"/>
        <v>0.28090311104309251</v>
      </c>
      <c r="K5641">
        <v>5636</v>
      </c>
      <c r="L5641" s="14">
        <v>-1.2703515466398299E-4</v>
      </c>
      <c r="M5641" s="14">
        <v>-0.27293777399191599</v>
      </c>
    </row>
    <row r="5642" spans="1:13" x14ac:dyDescent="0.55000000000000004">
      <c r="A5642">
        <v>5637</v>
      </c>
      <c r="C5642">
        <f t="shared" si="270"/>
        <v>0.29763958837180782</v>
      </c>
      <c r="D5642">
        <f t="shared" si="271"/>
        <v>2.6482780309794907E-4</v>
      </c>
      <c r="E5642" s="2">
        <f t="shared" si="272"/>
        <v>0.35284986677214941</v>
      </c>
      <c r="K5642">
        <v>5637</v>
      </c>
      <c r="L5642" s="14">
        <v>-2.9941766235490802E-4</v>
      </c>
      <c r="M5642" s="14">
        <v>-0.29637208388064001</v>
      </c>
    </row>
    <row r="5643" spans="1:13" x14ac:dyDescent="0.55000000000000004">
      <c r="A5643">
        <v>5638</v>
      </c>
      <c r="C5643">
        <f t="shared" si="270"/>
        <v>0.26351275286075687</v>
      </c>
      <c r="D5643">
        <f t="shared" si="271"/>
        <v>3.8266086450071049E-4</v>
      </c>
      <c r="E5643" s="2">
        <f t="shared" si="272"/>
        <v>0.25917356448360918</v>
      </c>
      <c r="K5643">
        <v>5638</v>
      </c>
      <c r="L5643" s="14">
        <v>-3.96809159056721E-4</v>
      </c>
      <c r="M5643" s="14">
        <v>-0.245578166802528</v>
      </c>
    </row>
    <row r="5644" spans="1:13" x14ac:dyDescent="0.55000000000000004">
      <c r="A5644">
        <v>5639</v>
      </c>
      <c r="C5644">
        <f t="shared" si="270"/>
        <v>0.16324977078977512</v>
      </c>
      <c r="D5644">
        <f t="shared" si="271"/>
        <v>4.0445411476483723E-4</v>
      </c>
      <c r="E5644" s="2">
        <f t="shared" si="272"/>
        <v>8.7928525746255426E-2</v>
      </c>
      <c r="K5644">
        <v>5639</v>
      </c>
      <c r="L5644" s="14">
        <v>-3.94817340247468E-4</v>
      </c>
      <c r="M5644" s="14">
        <v>-0.133277674392379</v>
      </c>
    </row>
    <row r="5645" spans="1:13" x14ac:dyDescent="0.55000000000000004">
      <c r="A5645">
        <v>5640</v>
      </c>
      <c r="C5645">
        <f t="shared" si="270"/>
        <v>2.2014537287021858E-2</v>
      </c>
      <c r="D5645">
        <f t="shared" si="271"/>
        <v>3.2473790744291542E-4</v>
      </c>
      <c r="E5645" s="2">
        <f t="shared" si="272"/>
        <v>9.238091154708504E-5</v>
      </c>
      <c r="K5645">
        <v>5640</v>
      </c>
      <c r="L5645" s="14">
        <v>-2.93941069304274E-4</v>
      </c>
      <c r="M5645" s="14">
        <v>1.2403038364008599E-2</v>
      </c>
    </row>
    <row r="5646" spans="1:13" x14ac:dyDescent="0.55000000000000004">
      <c r="A5646">
        <v>5641</v>
      </c>
      <c r="C5646">
        <f t="shared" si="270"/>
        <v>-0.12474588104876891</v>
      </c>
      <c r="D5646">
        <f t="shared" si="271"/>
        <v>1.6351933028393477E-4</v>
      </c>
      <c r="E5646" s="2">
        <f t="shared" si="272"/>
        <v>7.8245076600440971E-2</v>
      </c>
      <c r="K5646">
        <v>5641</v>
      </c>
      <c r="L5646" s="14">
        <v>-1.19445434075815E-4</v>
      </c>
      <c r="M5646" s="14">
        <v>0.15497733321926599</v>
      </c>
    </row>
    <row r="5647" spans="1:13" x14ac:dyDescent="0.55000000000000004">
      <c r="A5647">
        <v>5642</v>
      </c>
      <c r="C5647">
        <f t="shared" si="270"/>
        <v>-0.24019771267586032</v>
      </c>
      <c r="D5647">
        <f t="shared" si="271"/>
        <v>-3.8739152062308528E-5</v>
      </c>
      <c r="E5647" s="2">
        <f t="shared" si="272"/>
        <v>0.24893544193923989</v>
      </c>
      <c r="K5647">
        <v>5642</v>
      </c>
      <c r="L5647" s="14">
        <v>8.4966051102608499E-5</v>
      </c>
      <c r="M5647" s="14">
        <v>0.25873659356018103</v>
      </c>
    </row>
    <row r="5648" spans="1:13" x14ac:dyDescent="0.55000000000000004">
      <c r="A5648">
        <v>5643</v>
      </c>
      <c r="C5648">
        <f t="shared" si="270"/>
        <v>-0.29536498138737599</v>
      </c>
      <c r="D5648">
        <f t="shared" si="271"/>
        <v>-2.312749237974487E-4</v>
      </c>
      <c r="E5648" s="2">
        <f t="shared" si="272"/>
        <v>0.35171856275025232</v>
      </c>
      <c r="K5648">
        <v>5643</v>
      </c>
      <c r="L5648" s="14">
        <v>2.6809726169127002E-4</v>
      </c>
      <c r="M5648" s="14">
        <v>0.29769366895865201</v>
      </c>
    </row>
    <row r="5649" spans="1:13" x14ac:dyDescent="0.55000000000000004">
      <c r="A5649">
        <v>5644</v>
      </c>
      <c r="C5649">
        <f t="shared" si="270"/>
        <v>-0.27640186557048568</v>
      </c>
      <c r="D5649">
        <f t="shared" si="271"/>
        <v>-3.6576556454802778E-4</v>
      </c>
      <c r="E5649" s="2">
        <f t="shared" si="272"/>
        <v>0.28997512437425793</v>
      </c>
      <c r="K5649">
        <v>5644</v>
      </c>
      <c r="L5649" s="14">
        <v>3.8408184993468598E-4</v>
      </c>
      <c r="M5649" s="14">
        <v>0.26209151820897902</v>
      </c>
    </row>
    <row r="5650" spans="1:13" x14ac:dyDescent="0.55000000000000004">
      <c r="A5650">
        <v>5645</v>
      </c>
      <c r="C5650">
        <f t="shared" si="270"/>
        <v>-0.18806770758446212</v>
      </c>
      <c r="D5650">
        <f t="shared" si="271"/>
        <v>-4.0845675832342903E-4</v>
      </c>
      <c r="E5650" s="2">
        <f t="shared" si="272"/>
        <v>0.12174141791890088</v>
      </c>
      <c r="K5650">
        <v>5645</v>
      </c>
      <c r="L5650" s="14">
        <v>4.0387075619114499E-4</v>
      </c>
      <c r="M5650" s="14">
        <v>0.160846920826129</v>
      </c>
    </row>
    <row r="5651" spans="1:13" x14ac:dyDescent="0.55000000000000004">
      <c r="A5651">
        <v>5646</v>
      </c>
      <c r="C5651">
        <f t="shared" si="270"/>
        <v>-5.2532519151745546E-2</v>
      </c>
      <c r="D5651">
        <f t="shared" si="271"/>
        <v>-3.4863391534810026E-4</v>
      </c>
      <c r="E5651" s="2">
        <f t="shared" si="272"/>
        <v>5.1623841971616923E-3</v>
      </c>
      <c r="K5651">
        <v>5646</v>
      </c>
      <c r="L5651" s="14">
        <v>3.2250772612725401E-4</v>
      </c>
      <c r="M5651" s="14">
        <v>1.9317214300520601E-2</v>
      </c>
    </row>
    <row r="5652" spans="1:13" x14ac:dyDescent="0.55000000000000004">
      <c r="A5652">
        <v>5647</v>
      </c>
      <c r="C5652">
        <f t="shared" si="270"/>
        <v>9.6187224293771773E-2</v>
      </c>
      <c r="D5652">
        <f t="shared" si="271"/>
        <v>-2.0131130824000508E-4</v>
      </c>
      <c r="E5652" s="2">
        <f t="shared" si="272"/>
        <v>4.9835129937753998E-2</v>
      </c>
      <c r="K5652">
        <v>5647</v>
      </c>
      <c r="L5652" s="14">
        <v>1.6037063536210899E-4</v>
      </c>
      <c r="M5652" s="14">
        <v>-0.12705060838195101</v>
      </c>
    </row>
    <row r="5653" spans="1:13" x14ac:dyDescent="0.55000000000000004">
      <c r="A5653">
        <v>5648</v>
      </c>
      <c r="C5653">
        <f t="shared" si="270"/>
        <v>0.22076600190737244</v>
      </c>
      <c r="D5653">
        <f t="shared" si="271"/>
        <v>-3.4638060693638215E-6</v>
      </c>
      <c r="E5653" s="2">
        <f t="shared" si="272"/>
        <v>0.21378030198745809</v>
      </c>
      <c r="K5653">
        <v>5648</v>
      </c>
      <c r="L5653" s="14">
        <v>-4.1932275896670498E-5</v>
      </c>
      <c r="M5653" s="14">
        <v>-0.24159781803041</v>
      </c>
    </row>
    <row r="5654" spans="1:13" x14ac:dyDescent="0.55000000000000004">
      <c r="A5654">
        <v>5649</v>
      </c>
      <c r="C5654">
        <f t="shared" si="270"/>
        <v>0.28993716642032336</v>
      </c>
      <c r="D5654">
        <f t="shared" si="271"/>
        <v>1.9525303841344885E-4</v>
      </c>
      <c r="E5654" s="2">
        <f t="shared" si="272"/>
        <v>0.34289517829824639</v>
      </c>
      <c r="K5654">
        <v>5649</v>
      </c>
      <c r="L5654" s="14">
        <v>-2.3373298852817501E-4</v>
      </c>
      <c r="M5654" s="14">
        <v>-0.29563535538909902</v>
      </c>
    </row>
    <row r="5655" spans="1:13" x14ac:dyDescent="0.55000000000000004">
      <c r="A5655">
        <v>5650</v>
      </c>
      <c r="C5655">
        <f t="shared" si="270"/>
        <v>0.28634021355233669</v>
      </c>
      <c r="D5655">
        <f t="shared" si="271"/>
        <v>3.4496548586198522E-4</v>
      </c>
      <c r="E5655" s="2">
        <f t="shared" si="272"/>
        <v>0.31580960378757394</v>
      </c>
      <c r="K5655">
        <v>5650</v>
      </c>
      <c r="L5655" s="14">
        <v>-3.6699382420860401E-4</v>
      </c>
      <c r="M5655" s="14">
        <v>-0.27562918400199099</v>
      </c>
    </row>
    <row r="5656" spans="1:13" x14ac:dyDescent="0.55000000000000004">
      <c r="A5656">
        <v>5651</v>
      </c>
      <c r="C5656">
        <f t="shared" si="270"/>
        <v>0.21087790265552636</v>
      </c>
      <c r="D5656">
        <f t="shared" si="271"/>
        <v>4.0809886765466878E-4</v>
      </c>
      <c r="E5656" s="2">
        <f t="shared" si="272"/>
        <v>0.15798071265687813</v>
      </c>
      <c r="K5656">
        <v>5651</v>
      </c>
      <c r="L5656" s="14">
        <v>-4.08338779951589E-4</v>
      </c>
      <c r="M5656" s="14">
        <v>-0.18658997360226401</v>
      </c>
    </row>
    <row r="5657" spans="1:13" x14ac:dyDescent="0.55000000000000004">
      <c r="A5657">
        <v>5652</v>
      </c>
      <c r="C5657">
        <f t="shared" si="270"/>
        <v>8.2489683149847393E-2</v>
      </c>
      <c r="D5657">
        <f t="shared" si="271"/>
        <v>3.6880803571020431E-4</v>
      </c>
      <c r="E5657" s="2">
        <f t="shared" si="272"/>
        <v>1.7770977524254793E-2</v>
      </c>
      <c r="K5657">
        <v>5652</v>
      </c>
      <c r="L5657" s="14">
        <v>-3.4741275510581399E-4</v>
      </c>
      <c r="M5657" s="14">
        <v>-5.0818146793688901E-2</v>
      </c>
    </row>
    <row r="5658" spans="1:13" x14ac:dyDescent="0.55000000000000004">
      <c r="A5658">
        <v>5653</v>
      </c>
      <c r="C5658">
        <f t="shared" si="270"/>
        <v>-6.6601708084940189E-2</v>
      </c>
      <c r="D5658">
        <f t="shared" si="271"/>
        <v>2.3695416065941711E-4</v>
      </c>
      <c r="E5658" s="2">
        <f t="shared" si="272"/>
        <v>2.6988939645504535E-2</v>
      </c>
      <c r="K5658">
        <v>5653</v>
      </c>
      <c r="L5658" s="14">
        <v>-1.9947505055152199E-4</v>
      </c>
      <c r="M5658" s="14">
        <v>9.7681400132260704E-2</v>
      </c>
    </row>
    <row r="5659" spans="1:13" x14ac:dyDescent="0.55000000000000004">
      <c r="A5659">
        <v>5654</v>
      </c>
      <c r="C5659">
        <f t="shared" si="270"/>
        <v>-0.19897747444302638</v>
      </c>
      <c r="D5659">
        <f t="shared" si="271"/>
        <v>4.562978588052957E-5</v>
      </c>
      <c r="E5659" s="2">
        <f t="shared" si="272"/>
        <v>0.17698302840257482</v>
      </c>
      <c r="K5659">
        <v>5654</v>
      </c>
      <c r="L5659" s="14">
        <v>-1.5775821332261699E-6</v>
      </c>
      <c r="M5659" s="14">
        <v>0.22171603442367199</v>
      </c>
    </row>
    <row r="5660" spans="1:13" x14ac:dyDescent="0.55000000000000004">
      <c r="A5660">
        <v>5655</v>
      </c>
      <c r="C5660">
        <f t="shared" si="270"/>
        <v>-0.28141408882829494</v>
      </c>
      <c r="D5660">
        <f t="shared" si="271"/>
        <v>-1.571467033547979E-4</v>
      </c>
      <c r="E5660" s="2">
        <f t="shared" si="272"/>
        <v>0.32676611739832112</v>
      </c>
      <c r="K5660">
        <v>5655</v>
      </c>
      <c r="L5660" s="14">
        <v>1.9671500151694499E-4</v>
      </c>
      <c r="M5660" s="14">
        <v>0.290220512467254</v>
      </c>
    </row>
    <row r="5661" spans="1:13" x14ac:dyDescent="0.55000000000000004">
      <c r="A5661">
        <v>5656</v>
      </c>
      <c r="C5661">
        <f t="shared" si="270"/>
        <v>-0.29322169865600373</v>
      </c>
      <c r="D5661">
        <f t="shared" si="271"/>
        <v>-3.2048268243775829E-4</v>
      </c>
      <c r="E5661" s="2">
        <f t="shared" si="272"/>
        <v>0.33554117609139372</v>
      </c>
      <c r="K5661">
        <v>5656</v>
      </c>
      <c r="L5661" s="14">
        <v>3.4573909270592401E-4</v>
      </c>
      <c r="M5661" s="14">
        <v>0.28603746276606101</v>
      </c>
    </row>
    <row r="5662" spans="1:13" x14ac:dyDescent="0.55000000000000004">
      <c r="A5662">
        <v>5657</v>
      </c>
      <c r="C5662">
        <f t="shared" si="270"/>
        <v>-0.23143684274406554</v>
      </c>
      <c r="D5662">
        <f t="shared" si="271"/>
        <v>-4.033842634677968E-4</v>
      </c>
      <c r="E5662" s="2">
        <f t="shared" si="272"/>
        <v>0.19505595807222401</v>
      </c>
      <c r="K5662">
        <v>5657</v>
      </c>
      <c r="L5662" s="14">
        <v>4.0817068331708598E-4</v>
      </c>
      <c r="M5662" s="14">
        <v>0.21021455606751299</v>
      </c>
    </row>
    <row r="5663" spans="1:13" x14ac:dyDescent="0.55000000000000004">
      <c r="A5663">
        <v>5658</v>
      </c>
      <c r="C5663">
        <f t="shared" si="270"/>
        <v>-0.11156621760494602</v>
      </c>
      <c r="D5663">
        <f t="shared" si="271"/>
        <v>-3.8504489703305338E-4</v>
      </c>
      <c r="E5663" s="2">
        <f t="shared" si="272"/>
        <v>3.7368109415266637E-2</v>
      </c>
      <c r="K5663">
        <v>5658</v>
      </c>
      <c r="L5663" s="14">
        <v>3.68373394184395E-4</v>
      </c>
      <c r="M5663" s="14">
        <v>8.1742109725427003E-2</v>
      </c>
    </row>
    <row r="5664" spans="1:13" x14ac:dyDescent="0.55000000000000004">
      <c r="A5664">
        <v>5659</v>
      </c>
      <c r="C5664">
        <f t="shared" si="270"/>
        <v>3.6305176519436447E-2</v>
      </c>
      <c r="D5664">
        <f t="shared" si="271"/>
        <v>-2.7006737754994229E-4</v>
      </c>
      <c r="E5664" s="2">
        <f t="shared" si="272"/>
        <v>1.0713974712284744E-2</v>
      </c>
      <c r="K5664">
        <v>5659</v>
      </c>
      <c r="L5664" s="14">
        <v>2.36314703255591E-4</v>
      </c>
      <c r="M5664" s="14">
        <v>-6.7203155088626607E-2</v>
      </c>
    </row>
    <row r="5665" spans="1:13" x14ac:dyDescent="0.55000000000000004">
      <c r="A5665">
        <v>5660</v>
      </c>
      <c r="C5665">
        <f t="shared" si="270"/>
        <v>0.17506473659385954</v>
      </c>
      <c r="D5665">
        <f t="shared" si="271"/>
        <v>-8.7308638868441139E-5</v>
      </c>
      <c r="E5665" s="2">
        <f t="shared" si="272"/>
        <v>0.14016166433812216</v>
      </c>
      <c r="K5665">
        <v>5660</v>
      </c>
      <c r="L5665" s="14">
        <v>4.5069528906436699E-5</v>
      </c>
      <c r="M5665" s="14">
        <v>-0.199316972812626</v>
      </c>
    </row>
    <row r="5666" spans="1:13" x14ac:dyDescent="0.55000000000000004">
      <c r="A5666">
        <v>5661</v>
      </c>
      <c r="C5666">
        <f t="shared" si="270"/>
        <v>0.26988673785508471</v>
      </c>
      <c r="D5666">
        <f t="shared" si="271"/>
        <v>1.1736272784895051E-4</v>
      </c>
      <c r="E5666" s="2">
        <f t="shared" si="272"/>
        <v>0.30403904428987127</v>
      </c>
      <c r="K5666">
        <v>5661</v>
      </c>
      <c r="L5666" s="14">
        <v>-1.5746358854839399E-4</v>
      </c>
      <c r="M5666" s="14">
        <v>-0.28151061822297202</v>
      </c>
    </row>
    <row r="5667" spans="1:13" x14ac:dyDescent="0.55000000000000004">
      <c r="A5667">
        <v>5662</v>
      </c>
      <c r="C5667">
        <f t="shared" si="270"/>
        <v>0.29697285667574636</v>
      </c>
      <c r="D5667">
        <f t="shared" si="271"/>
        <v>2.9257852368627565E-4</v>
      </c>
      <c r="E5667" s="2">
        <f t="shared" si="272"/>
        <v>0.34830185599438401</v>
      </c>
      <c r="K5667">
        <v>5662</v>
      </c>
      <c r="L5667" s="14">
        <v>-3.2055897341809399E-4</v>
      </c>
      <c r="M5667" s="14">
        <v>-0.29319818293428401</v>
      </c>
    </row>
    <row r="5668" spans="1:13" x14ac:dyDescent="0.55000000000000004">
      <c r="A5668">
        <v>5663</v>
      </c>
      <c r="C5668">
        <f t="shared" si="270"/>
        <v>0.24952504816194301</v>
      </c>
      <c r="D5668">
        <f t="shared" si="271"/>
        <v>3.9436327714430285E-4</v>
      </c>
      <c r="E5668" s="2">
        <f t="shared" si="272"/>
        <v>0.23133934783193758</v>
      </c>
      <c r="K5668">
        <v>5663</v>
      </c>
      <c r="L5668" s="14">
        <v>-4.0336837479173398E-4</v>
      </c>
      <c r="M5668" s="14">
        <v>-0.23145244386022801</v>
      </c>
    </row>
    <row r="5669" spans="1:13" x14ac:dyDescent="0.55000000000000004">
      <c r="A5669">
        <v>5664</v>
      </c>
      <c r="C5669">
        <f t="shared" si="270"/>
        <v>0.13945171213018975</v>
      </c>
      <c r="D5669">
        <f t="shared" si="271"/>
        <v>3.9717116055744053E-4</v>
      </c>
      <c r="E5669" s="2">
        <f t="shared" si="272"/>
        <v>6.3096273687832882E-2</v>
      </c>
      <c r="K5669">
        <v>5664</v>
      </c>
      <c r="L5669" s="14">
        <v>-3.8515166438305402E-4</v>
      </c>
      <c r="M5669" s="14">
        <v>-0.111738004394657</v>
      </c>
    </row>
    <row r="5670" spans="1:13" x14ac:dyDescent="0.55000000000000004">
      <c r="A5670">
        <v>5665</v>
      </c>
      <c r="C5670">
        <f t="shared" si="270"/>
        <v>-5.6210642330435058E-3</v>
      </c>
      <c r="D5670">
        <f t="shared" si="271"/>
        <v>3.0029745437851457E-4</v>
      </c>
      <c r="E5670" s="2">
        <f t="shared" si="272"/>
        <v>1.7291438661418733E-3</v>
      </c>
      <c r="K5670">
        <v>5665</v>
      </c>
      <c r="L5670" s="14">
        <v>-2.7047133032217602E-4</v>
      </c>
      <c r="M5670" s="14">
        <v>3.5961911443811001E-2</v>
      </c>
    </row>
    <row r="5671" spans="1:13" x14ac:dyDescent="0.55000000000000004">
      <c r="A5671">
        <v>5666</v>
      </c>
      <c r="C5671">
        <f t="shared" si="270"/>
        <v>-0.1492830719602436</v>
      </c>
      <c r="D5671">
        <f t="shared" si="271"/>
        <v>1.2805541691727703E-4</v>
      </c>
      <c r="E5671" s="2">
        <f t="shared" si="272"/>
        <v>0.10493583784067355</v>
      </c>
      <c r="K5671">
        <v>5666</v>
      </c>
      <c r="L5671" s="14">
        <v>-8.8049773699789698E-5</v>
      </c>
      <c r="M5671" s="14">
        <v>0.174654943469674</v>
      </c>
    </row>
    <row r="5672" spans="1:13" x14ac:dyDescent="0.55000000000000004">
      <c r="A5672">
        <v>5667</v>
      </c>
      <c r="C5672">
        <f t="shared" si="270"/>
        <v>-0.25547817526291139</v>
      </c>
      <c r="D5672">
        <f t="shared" si="271"/>
        <v>-7.6325830996174323E-5</v>
      </c>
      <c r="E5672" s="2">
        <f t="shared" si="272"/>
        <v>0.27571188036551258</v>
      </c>
      <c r="K5672">
        <v>5667</v>
      </c>
      <c r="L5672" s="14">
        <v>1.16424394966849E-4</v>
      </c>
      <c r="M5672" s="14">
        <v>0.26960456142294897</v>
      </c>
    </row>
    <row r="5673" spans="1:13" x14ac:dyDescent="0.55000000000000004">
      <c r="A5673">
        <v>5668</v>
      </c>
      <c r="C5673">
        <f t="shared" si="270"/>
        <v>-0.29755364162724929</v>
      </c>
      <c r="D5673">
        <f t="shared" si="271"/>
        <v>-2.6155090415045241E-4</v>
      </c>
      <c r="E5673" s="2">
        <f t="shared" si="272"/>
        <v>0.3535297597641579</v>
      </c>
      <c r="K5673">
        <v>5668</v>
      </c>
      <c r="L5673" s="14">
        <v>2.9173935166952901E-4</v>
      </c>
      <c r="M5673" s="14">
        <v>0.29703004446257097</v>
      </c>
    </row>
    <row r="5674" spans="1:13" x14ac:dyDescent="0.55000000000000004">
      <c r="A5674">
        <v>5669</v>
      </c>
      <c r="C5674">
        <f t="shared" si="270"/>
        <v>-0.26494941587627036</v>
      </c>
      <c r="D5674">
        <f t="shared" si="271"/>
        <v>-3.8113221341859639E-4</v>
      </c>
      <c r="E5674" s="2">
        <f t="shared" si="272"/>
        <v>0.26523728402748903</v>
      </c>
      <c r="K5674">
        <v>5669</v>
      </c>
      <c r="L5674" s="14">
        <v>3.9398637792703101E-4</v>
      </c>
      <c r="M5674" s="14">
        <v>0.25006251022592102</v>
      </c>
    </row>
    <row r="5675" spans="1:13" x14ac:dyDescent="0.55000000000000004">
      <c r="A5675">
        <v>5670</v>
      </c>
      <c r="C5675">
        <f t="shared" si="270"/>
        <v>-0.16584847143092035</v>
      </c>
      <c r="D5675">
        <f t="shared" si="271"/>
        <v>-4.0505737074830809E-4</v>
      </c>
      <c r="E5675" s="2">
        <f t="shared" si="272"/>
        <v>9.3828107593933591E-2</v>
      </c>
      <c r="K5675">
        <v>5670</v>
      </c>
      <c r="L5675" s="14">
        <v>3.97557071718661E-4</v>
      </c>
      <c r="M5675" s="14">
        <v>0.140465269027998</v>
      </c>
    </row>
    <row r="5676" spans="1:13" x14ac:dyDescent="0.55000000000000004">
      <c r="A5676">
        <v>5671</v>
      </c>
      <c r="C5676">
        <f t="shared" si="270"/>
        <v>-2.5123056469131169E-2</v>
      </c>
      <c r="D5676">
        <f t="shared" si="271"/>
        <v>-3.2732166595569753E-4</v>
      </c>
      <c r="E5676" s="2">
        <f t="shared" si="272"/>
        <v>4.3308466377247132E-4</v>
      </c>
      <c r="K5676">
        <v>5671</v>
      </c>
      <c r="L5676" s="14">
        <v>3.0155713063332999E-4</v>
      </c>
      <c r="M5676" s="14">
        <v>-4.3123701812532202E-3</v>
      </c>
    </row>
    <row r="5677" spans="1:13" x14ac:dyDescent="0.55000000000000004">
      <c r="A5677">
        <v>5672</v>
      </c>
      <c r="C5677">
        <f t="shared" si="270"/>
        <v>0.12190771611799436</v>
      </c>
      <c r="D5677">
        <f t="shared" si="271"/>
        <v>-1.6743512240068983E-4</v>
      </c>
      <c r="E5677" s="2">
        <f t="shared" si="272"/>
        <v>7.2855546227030832E-2</v>
      </c>
      <c r="K5677">
        <v>5672</v>
      </c>
      <c r="L5677" s="14">
        <v>1.3003033545625701E-4</v>
      </c>
      <c r="M5677" s="14">
        <v>-0.14800994952660701</v>
      </c>
    </row>
    <row r="5678" spans="1:13" x14ac:dyDescent="0.55000000000000004">
      <c r="A5678">
        <v>5673</v>
      </c>
      <c r="C5678">
        <f t="shared" si="270"/>
        <v>0.23834222157027488</v>
      </c>
      <c r="D5678">
        <f t="shared" si="271"/>
        <v>3.4474107624537207E-5</v>
      </c>
      <c r="E5678" s="2">
        <f t="shared" si="272"/>
        <v>0.24302902444113514</v>
      </c>
      <c r="K5678">
        <v>5673</v>
      </c>
      <c r="L5678" s="14">
        <v>-7.40633638854737E-5</v>
      </c>
      <c r="M5678" s="14">
        <v>-0.25463751882595598</v>
      </c>
    </row>
    <row r="5679" spans="1:13" x14ac:dyDescent="0.55000000000000004">
      <c r="A5679">
        <v>5674</v>
      </c>
      <c r="C5679">
        <f t="shared" si="270"/>
        <v>0.29495785326383234</v>
      </c>
      <c r="D5679">
        <f t="shared" si="271"/>
        <v>2.2773106329253799E-4</v>
      </c>
      <c r="E5679" s="2">
        <f t="shared" si="272"/>
        <v>0.35099391601136271</v>
      </c>
      <c r="K5679">
        <v>5674</v>
      </c>
      <c r="L5679" s="14">
        <v>-2.5960743428633402E-4</v>
      </c>
      <c r="M5679" s="14">
        <v>-0.29748954187886101</v>
      </c>
    </row>
    <row r="5680" spans="1:13" x14ac:dyDescent="0.55000000000000004">
      <c r="A5680">
        <v>5675</v>
      </c>
      <c r="C5680">
        <f t="shared" si="270"/>
        <v>0.27754528100641324</v>
      </c>
      <c r="D5680">
        <f t="shared" si="271"/>
        <v>3.638323222640578E-4</v>
      </c>
      <c r="E5680" s="2">
        <f t="shared" si="272"/>
        <v>0.29526046017379698</v>
      </c>
      <c r="K5680">
        <v>5675</v>
      </c>
      <c r="L5680" s="14">
        <v>-3.80131212282582E-4</v>
      </c>
      <c r="M5680" s="14">
        <v>-0.265833463677069</v>
      </c>
    </row>
    <row r="5681" spans="1:13" x14ac:dyDescent="0.55000000000000004">
      <c r="A5681">
        <v>5676</v>
      </c>
      <c r="C5681">
        <f t="shared" si="270"/>
        <v>0.19047469340672829</v>
      </c>
      <c r="D5681">
        <f t="shared" si="271"/>
        <v>4.0861933732416213E-4</v>
      </c>
      <c r="E5681" s="2">
        <f t="shared" si="272"/>
        <v>0.12821587142316626</v>
      </c>
      <c r="K5681">
        <v>5676</v>
      </c>
      <c r="L5681" s="14">
        <v>-4.0544876999981801E-4</v>
      </c>
      <c r="M5681" s="14">
        <v>-0.16759774538627101</v>
      </c>
    </row>
    <row r="5682" spans="1:13" x14ac:dyDescent="0.55000000000000004">
      <c r="A5682">
        <v>5677</v>
      </c>
      <c r="C5682">
        <f t="shared" si="270"/>
        <v>5.5598972654188762E-2</v>
      </c>
      <c r="D5682">
        <f t="shared" si="271"/>
        <v>3.5085151173119253E-4</v>
      </c>
      <c r="E5682" s="2">
        <f t="shared" si="272"/>
        <v>6.8865276048484629E-3</v>
      </c>
      <c r="K5682">
        <v>5677</v>
      </c>
      <c r="L5682" s="14">
        <v>-3.2921916804903498E-4</v>
      </c>
      <c r="M5682" s="14">
        <v>-2.73861320625522E-2</v>
      </c>
    </row>
    <row r="5683" spans="1:13" x14ac:dyDescent="0.55000000000000004">
      <c r="A5683">
        <v>5678</v>
      </c>
      <c r="C5683">
        <f t="shared" si="270"/>
        <v>-9.3230918304524527E-2</v>
      </c>
      <c r="D5683">
        <f t="shared" si="271"/>
        <v>2.0502735205658561E-4</v>
      </c>
      <c r="E5683" s="2">
        <f t="shared" si="272"/>
        <v>4.5332978727548497E-2</v>
      </c>
      <c r="K5683">
        <v>5678</v>
      </c>
      <c r="L5683" s="14">
        <v>-1.7053458313292499E-4</v>
      </c>
      <c r="M5683" s="14">
        <v>0.11968450792746201</v>
      </c>
    </row>
    <row r="5684" spans="1:13" x14ac:dyDescent="0.55000000000000004">
      <c r="A5684">
        <v>5679</v>
      </c>
      <c r="C5684">
        <f t="shared" si="270"/>
        <v>-0.21866181392063627</v>
      </c>
      <c r="D5684">
        <f t="shared" si="271"/>
        <v>7.745648649459621E-6</v>
      </c>
      <c r="E5684" s="2">
        <f t="shared" si="272"/>
        <v>0.20742671795435508</v>
      </c>
      <c r="K5684">
        <v>5679</v>
      </c>
      <c r="L5684" s="14">
        <v>3.0861446048574502E-5</v>
      </c>
      <c r="M5684" s="14">
        <v>0.23677942043826</v>
      </c>
    </row>
    <row r="5685" spans="1:13" x14ac:dyDescent="0.55000000000000004">
      <c r="A5685">
        <v>5680</v>
      </c>
      <c r="C5685">
        <f t="shared" si="270"/>
        <v>-0.28921320326800537</v>
      </c>
      <c r="D5685">
        <f t="shared" si="271"/>
        <v>-1.9148004930336139E-4</v>
      </c>
      <c r="E5685" s="2">
        <f t="shared" si="272"/>
        <v>0.34080453099731778</v>
      </c>
      <c r="K5685">
        <v>5680</v>
      </c>
      <c r="L5685" s="14">
        <v>2.24528034616696E-4</v>
      </c>
      <c r="M5685" s="14">
        <v>0.29457145822741099</v>
      </c>
    </row>
    <row r="5686" spans="1:13" x14ac:dyDescent="0.55000000000000004">
      <c r="A5686">
        <v>5681</v>
      </c>
      <c r="C5686">
        <f t="shared" si="270"/>
        <v>-0.28717817472573626</v>
      </c>
      <c r="D5686">
        <f t="shared" si="271"/>
        <v>-3.426482909602377E-4</v>
      </c>
      <c r="E5686" s="2">
        <f t="shared" si="272"/>
        <v>0.32008938079430482</v>
      </c>
      <c r="K5686">
        <v>5681</v>
      </c>
      <c r="L5686" s="14">
        <v>3.6196018404426202E-4</v>
      </c>
      <c r="M5686" s="14">
        <v>0.27858624691484801</v>
      </c>
    </row>
    <row r="5687" spans="1:13" x14ac:dyDescent="0.55000000000000004">
      <c r="A5687">
        <v>5682</v>
      </c>
      <c r="C5687">
        <f t="shared" si="270"/>
        <v>-0.21306747756294028</v>
      </c>
      <c r="D5687">
        <f t="shared" si="271"/>
        <v>-4.0781903403900671E-4</v>
      </c>
      <c r="E5687" s="2">
        <f t="shared" si="272"/>
        <v>0.16475063688880234</v>
      </c>
      <c r="K5687">
        <v>5682</v>
      </c>
      <c r="L5687" s="14">
        <v>4.0873715993997901E-4</v>
      </c>
      <c r="M5687" s="14">
        <v>0.19282738183885401</v>
      </c>
    </row>
    <row r="5688" spans="1:13" x14ac:dyDescent="0.55000000000000004">
      <c r="A5688">
        <v>5683</v>
      </c>
      <c r="C5688">
        <f t="shared" si="270"/>
        <v>-8.5481334637929215E-2</v>
      </c>
      <c r="D5688">
        <f t="shared" si="271"/>
        <v>-3.7063579571716676E-4</v>
      </c>
      <c r="E5688" s="2">
        <f t="shared" si="272"/>
        <v>2.080951581672286E-2</v>
      </c>
      <c r="K5688">
        <v>5683</v>
      </c>
      <c r="L5688" s="14">
        <v>3.53143378507474E-4</v>
      </c>
      <c r="M5688" s="14">
        <v>5.87737027670878E-2</v>
      </c>
    </row>
    <row r="5689" spans="1:13" x14ac:dyDescent="0.55000000000000004">
      <c r="A5689">
        <v>5684</v>
      </c>
      <c r="C5689">
        <f t="shared" si="270"/>
        <v>6.3558821473398502E-2</v>
      </c>
      <c r="D5689">
        <f t="shared" si="271"/>
        <v>-2.4043078505783485E-4</v>
      </c>
      <c r="E5689" s="2">
        <f t="shared" si="272"/>
        <v>2.3580377611472515E-2</v>
      </c>
      <c r="K5689">
        <v>5684</v>
      </c>
      <c r="L5689" s="14">
        <v>2.09102647185299E-4</v>
      </c>
      <c r="M5689" s="14">
        <v>-9.0000214768278006E-2</v>
      </c>
    </row>
    <row r="5690" spans="1:13" x14ac:dyDescent="0.55000000000000004">
      <c r="A5690">
        <v>5685</v>
      </c>
      <c r="C5690">
        <f t="shared" si="270"/>
        <v>0.19664705311271097</v>
      </c>
      <c r="D5690">
        <f t="shared" si="271"/>
        <v>-4.9882715225316446E-5</v>
      </c>
      <c r="E5690" s="2">
        <f t="shared" si="272"/>
        <v>0.17046995493386236</v>
      </c>
      <c r="K5690">
        <v>5685</v>
      </c>
      <c r="L5690" s="14">
        <v>1.26908606969178E-5</v>
      </c>
      <c r="M5690" s="14">
        <v>-0.21623302019412999</v>
      </c>
    </row>
    <row r="5691" spans="1:13" x14ac:dyDescent="0.55000000000000004">
      <c r="A5691">
        <v>5686</v>
      </c>
      <c r="C5691">
        <f t="shared" si="270"/>
        <v>0.28038101941173083</v>
      </c>
      <c r="D5691">
        <f t="shared" si="271"/>
        <v>1.5318486468454562E-4</v>
      </c>
      <c r="E5691" s="2">
        <f t="shared" si="272"/>
        <v>0.32340825207895507</v>
      </c>
      <c r="K5691">
        <v>5686</v>
      </c>
      <c r="L5691" s="14">
        <v>-1.8689943058138999E-4</v>
      </c>
      <c r="M5691" s="14">
        <v>-0.28830892430009097</v>
      </c>
    </row>
    <row r="5692" spans="1:13" x14ac:dyDescent="0.55000000000000004">
      <c r="A5692">
        <v>5687</v>
      </c>
      <c r="C5692">
        <f t="shared" si="270"/>
        <v>0.293745259801373</v>
      </c>
      <c r="D5692">
        <f t="shared" si="271"/>
        <v>3.1780627243934069E-4</v>
      </c>
      <c r="E5692" s="2">
        <f t="shared" si="272"/>
        <v>0.338632433817534</v>
      </c>
      <c r="K5692">
        <v>5687</v>
      </c>
      <c r="L5692" s="14">
        <v>-3.3967960003069702E-4</v>
      </c>
      <c r="M5692" s="14">
        <v>-0.288176069776375</v>
      </c>
    </row>
    <row r="5693" spans="1:13" x14ac:dyDescent="0.55000000000000004">
      <c r="A5693">
        <v>5688</v>
      </c>
      <c r="C5693">
        <f t="shared" si="270"/>
        <v>0.23338563163967377</v>
      </c>
      <c r="D5693">
        <f t="shared" si="271"/>
        <v>4.0266500463657012E-4</v>
      </c>
      <c r="E5693" s="2">
        <f t="shared" si="272"/>
        <v>0.20182858371961557</v>
      </c>
      <c r="K5693">
        <v>5688</v>
      </c>
      <c r="L5693" s="14">
        <v>-4.0738490643306202E-4</v>
      </c>
      <c r="M5693" s="14">
        <v>-0.21586773086261801</v>
      </c>
    </row>
    <row r="5694" spans="1:13" x14ac:dyDescent="0.55000000000000004">
      <c r="A5694">
        <v>5689</v>
      </c>
      <c r="C5694">
        <f t="shared" si="270"/>
        <v>0.11445112931520625</v>
      </c>
      <c r="D5694">
        <f t="shared" si="271"/>
        <v>3.8646330817488224E-4</v>
      </c>
      <c r="E5694" s="2">
        <f t="shared" si="272"/>
        <v>4.1593607453754379E-2</v>
      </c>
      <c r="K5694">
        <v>5689</v>
      </c>
      <c r="L5694" s="14">
        <v>-3.7305813578678297E-4</v>
      </c>
      <c r="M5694" s="14">
        <v>-8.9493979608137098E-2</v>
      </c>
    </row>
    <row r="5695" spans="1:13" x14ac:dyDescent="0.55000000000000004">
      <c r="A5695">
        <v>5690</v>
      </c>
      <c r="C5695">
        <f t="shared" si="270"/>
        <v>-3.3208194024680261E-2</v>
      </c>
      <c r="D5695">
        <f t="shared" si="271"/>
        <v>2.7326746736592097E-4</v>
      </c>
      <c r="E5695" s="2">
        <f t="shared" si="272"/>
        <v>8.5566732934168749E-3</v>
      </c>
      <c r="K5695">
        <v>5690</v>
      </c>
      <c r="L5695" s="14">
        <v>-2.4529664074804597E-4</v>
      </c>
      <c r="M5695" s="14">
        <v>5.9294094019545301E-2</v>
      </c>
    </row>
    <row r="5696" spans="1:13" x14ac:dyDescent="0.55000000000000004">
      <c r="A5696">
        <v>5691</v>
      </c>
      <c r="C5696">
        <f t="shared" si="270"/>
        <v>-0.17253296064156248</v>
      </c>
      <c r="D5696">
        <f t="shared" si="271"/>
        <v>9.1487252267359034E-5</v>
      </c>
      <c r="E5696" s="2">
        <f t="shared" si="272"/>
        <v>0.13378370940739878</v>
      </c>
      <c r="K5696">
        <v>5691</v>
      </c>
      <c r="L5696" s="14">
        <v>-5.6099080324077901E-5</v>
      </c>
      <c r="M5696" s="14">
        <v>0.19323159396617801</v>
      </c>
    </row>
    <row r="5697" spans="1:13" x14ac:dyDescent="0.55000000000000004">
      <c r="A5697">
        <v>5692</v>
      </c>
      <c r="C5697">
        <f t="shared" si="270"/>
        <v>-0.26855559084367064</v>
      </c>
      <c r="D5697">
        <f t="shared" si="271"/>
        <v>-1.1325433475203981E-4</v>
      </c>
      <c r="E5697" s="2">
        <f t="shared" si="272"/>
        <v>0.29956863285836416</v>
      </c>
      <c r="K5697">
        <v>5692</v>
      </c>
      <c r="L5697" s="14">
        <v>1.4714884278048401E-4</v>
      </c>
      <c r="M5697" s="14">
        <v>0.27877304248219897</v>
      </c>
    </row>
    <row r="5698" spans="1:13" x14ac:dyDescent="0.55000000000000004">
      <c r="A5698">
        <v>5693</v>
      </c>
      <c r="C5698">
        <f t="shared" si="270"/>
        <v>-0.29717642844672737</v>
      </c>
      <c r="D5698">
        <f t="shared" si="271"/>
        <v>-2.8957147096064139E-4</v>
      </c>
      <c r="E5698" s="2">
        <f t="shared" si="272"/>
        <v>0.35007395876468184</v>
      </c>
      <c r="K5698">
        <v>5693</v>
      </c>
      <c r="L5698" s="14">
        <v>3.1354242536552502E-4</v>
      </c>
      <c r="M5698" s="14">
        <v>0.29449405312615101</v>
      </c>
    </row>
    <row r="5699" spans="1:13" x14ac:dyDescent="0.55000000000000004">
      <c r="A5699">
        <v>5694</v>
      </c>
      <c r="C5699">
        <f t="shared" si="270"/>
        <v>-0.25121224649175539</v>
      </c>
      <c r="D5699">
        <f t="shared" si="271"/>
        <v>-3.932122716404368E-4</v>
      </c>
      <c r="E5699" s="2">
        <f t="shared" si="272"/>
        <v>0.23782149026678215</v>
      </c>
      <c r="K5699">
        <v>5694</v>
      </c>
      <c r="L5699" s="14">
        <v>4.0140736244177597E-4</v>
      </c>
      <c r="M5699" s="14">
        <v>0.23645720125618599</v>
      </c>
    </row>
    <row r="5700" spans="1:13" x14ac:dyDescent="0.55000000000000004">
      <c r="A5700">
        <v>5695</v>
      </c>
      <c r="C5700">
        <f t="shared" si="270"/>
        <v>-0.14219908580136961</v>
      </c>
      <c r="D5700">
        <f t="shared" si="271"/>
        <v>-3.9816508039554208E-4</v>
      </c>
      <c r="E5700" s="2">
        <f t="shared" si="272"/>
        <v>6.8328528716498665E-2</v>
      </c>
      <c r="K5700">
        <v>5695</v>
      </c>
      <c r="L5700" s="14">
        <v>3.8873733544399198E-4</v>
      </c>
      <c r="M5700" s="14">
        <v>0.11919817645762699</v>
      </c>
    </row>
    <row r="5701" spans="1:13" x14ac:dyDescent="0.55000000000000004">
      <c r="A5701">
        <v>5696</v>
      </c>
      <c r="C5701">
        <f t="shared" si="270"/>
        <v>2.5030481019195222E-3</v>
      </c>
      <c r="D5701">
        <f t="shared" si="271"/>
        <v>-3.031868466293422E-4</v>
      </c>
      <c r="E5701" s="2">
        <f t="shared" si="272"/>
        <v>9.2524372418219952E-4</v>
      </c>
      <c r="K5701">
        <v>5696</v>
      </c>
      <c r="L5701" s="14">
        <v>2.7870563123290901E-4</v>
      </c>
      <c r="M5701" s="14">
        <v>-2.7914771086546299E-2</v>
      </c>
    </row>
    <row r="5702" spans="1:13" x14ac:dyDescent="0.55000000000000004">
      <c r="A5702">
        <v>5697</v>
      </c>
      <c r="C5702">
        <f t="shared" ref="C5702:C5765" si="273">$D$1*COS($B$2*(A5702-$L$2)+$B$1)</f>
        <v>0.1465769696955008</v>
      </c>
      <c r="D5702">
        <f t="shared" ref="D5702:D5765" si="274">$D$2*COS($B$2*(A5702-$L$3)+$B$3)</f>
        <v>-1.3211510502948988E-4</v>
      </c>
      <c r="E5702" s="2">
        <f t="shared" ref="E5702:E5765" si="275">(M5702-C5702)^2</f>
        <v>9.8981503831522114E-2</v>
      </c>
      <c r="K5702">
        <v>5697</v>
      </c>
      <c r="L5702" s="14">
        <v>9.8870372715330896E-5</v>
      </c>
      <c r="M5702" s="14">
        <v>-0.16803629104142701</v>
      </c>
    </row>
    <row r="5703" spans="1:13" x14ac:dyDescent="0.55000000000000004">
      <c r="A5703">
        <v>5698</v>
      </c>
      <c r="C5703">
        <f t="shared" si="273"/>
        <v>0.25386316149289034</v>
      </c>
      <c r="D5703">
        <f t="shared" si="274"/>
        <v>7.2114743167305901E-5</v>
      </c>
      <c r="E5703" s="2">
        <f t="shared" si="275"/>
        <v>0.27033265480918967</v>
      </c>
      <c r="K5703">
        <v>5698</v>
      </c>
      <c r="L5703" s="14">
        <v>-1.0572758399606499E-4</v>
      </c>
      <c r="M5703" s="14">
        <v>-0.26607207948351203</v>
      </c>
    </row>
    <row r="5704" spans="1:13" x14ac:dyDescent="0.55000000000000004">
      <c r="A5704">
        <v>5699</v>
      </c>
      <c r="C5704">
        <f t="shared" si="273"/>
        <v>0.29743505076643595</v>
      </c>
      <c r="D5704">
        <f t="shared" si="274"/>
        <v>2.5824531088728574E-4</v>
      </c>
      <c r="E5704" s="2">
        <f t="shared" si="275"/>
        <v>0.35391019310410948</v>
      </c>
      <c r="K5704">
        <v>5699</v>
      </c>
      <c r="L5704" s="14">
        <v>-2.8384541140933403E-4</v>
      </c>
      <c r="M5704" s="14">
        <v>-0.29746846502760399</v>
      </c>
    </row>
    <row r="5705" spans="1:13" x14ac:dyDescent="0.55000000000000004">
      <c r="A5705">
        <v>5700</v>
      </c>
      <c r="C5705">
        <f t="shared" si="273"/>
        <v>0.26635701173103193</v>
      </c>
      <c r="D5705">
        <f t="shared" si="274"/>
        <v>3.795617489538088E-4</v>
      </c>
      <c r="E5705" s="2">
        <f t="shared" si="275"/>
        <v>0.27114831848956966</v>
      </c>
      <c r="K5705">
        <v>5700</v>
      </c>
      <c r="L5705" s="14">
        <v>-3.9087239468603901E-4</v>
      </c>
      <c r="M5705" s="14">
        <v>-0.25436202814514702</v>
      </c>
    </row>
    <row r="5706" spans="1:13" x14ac:dyDescent="0.55000000000000004">
      <c r="A5706">
        <v>5701</v>
      </c>
      <c r="C5706">
        <f t="shared" si="273"/>
        <v>0.16842897711147817</v>
      </c>
      <c r="D5706">
        <f t="shared" si="274"/>
        <v>4.0561618855979676E-4</v>
      </c>
      <c r="E5706" s="2">
        <f t="shared" si="275"/>
        <v>9.9842109425039377E-2</v>
      </c>
      <c r="K5706">
        <v>5701</v>
      </c>
      <c r="L5706" s="14">
        <v>-4.0000296191732899E-4</v>
      </c>
      <c r="M5706" s="14">
        <v>-0.147549043366275</v>
      </c>
    </row>
    <row r="5707" spans="1:13" x14ac:dyDescent="0.55000000000000004">
      <c r="A5707">
        <v>5702</v>
      </c>
      <c r="C5707">
        <f t="shared" si="273"/>
        <v>2.8228819442405097E-2</v>
      </c>
      <c r="D5707">
        <f t="shared" si="274"/>
        <v>3.2986951455167373E-4</v>
      </c>
      <c r="E5707" s="2">
        <f t="shared" si="275"/>
        <v>1.0246596128070655E-3</v>
      </c>
      <c r="K5707">
        <v>5702</v>
      </c>
      <c r="L5707" s="14">
        <v>-3.089503058982E-4</v>
      </c>
      <c r="M5707" s="14">
        <v>-3.7814853485066201E-3</v>
      </c>
    </row>
    <row r="5708" spans="1:13" x14ac:dyDescent="0.55000000000000004">
      <c r="A5708">
        <v>5703</v>
      </c>
      <c r="C5708">
        <f t="shared" si="273"/>
        <v>-0.11905617689398133</v>
      </c>
      <c r="D5708">
        <f t="shared" si="274"/>
        <v>1.7133254548801249E-4</v>
      </c>
      <c r="E5708" s="2">
        <f t="shared" si="275"/>
        <v>6.7594460047759458E-2</v>
      </c>
      <c r="K5708">
        <v>5703</v>
      </c>
      <c r="L5708" s="14">
        <v>-1.4051912917831301E-4</v>
      </c>
      <c r="M5708" s="14">
        <v>0.14093316913342699</v>
      </c>
    </row>
    <row r="5709" spans="1:13" x14ac:dyDescent="0.55000000000000004">
      <c r="A5709">
        <v>5704</v>
      </c>
      <c r="C5709">
        <f t="shared" si="273"/>
        <v>-0.23646058233507222</v>
      </c>
      <c r="D5709">
        <f t="shared" si="274"/>
        <v>-3.0205281089625628E-5</v>
      </c>
      <c r="E5709" s="2">
        <f t="shared" si="275"/>
        <v>0.23698477393850528</v>
      </c>
      <c r="K5709">
        <v>5704</v>
      </c>
      <c r="L5709" s="14">
        <v>6.3105935161672803E-5</v>
      </c>
      <c r="M5709" s="14">
        <v>0.250350237119986</v>
      </c>
    </row>
    <row r="5710" spans="1:13" x14ac:dyDescent="0.55000000000000004">
      <c r="A5710">
        <v>5705</v>
      </c>
      <c r="C5710">
        <f t="shared" si="273"/>
        <v>-0.2945183658036678</v>
      </c>
      <c r="D5710">
        <f t="shared" si="274"/>
        <v>-2.2416221879057634E-4</v>
      </c>
      <c r="E5710" s="2">
        <f t="shared" si="275"/>
        <v>0.34997151187906528</v>
      </c>
      <c r="K5710">
        <v>5705</v>
      </c>
      <c r="L5710" s="14">
        <v>2.5092572655961801E-4</v>
      </c>
      <c r="M5710" s="14">
        <v>0.297065535159725</v>
      </c>
    </row>
    <row r="5711" spans="1:13" x14ac:dyDescent="0.55000000000000004">
      <c r="A5711">
        <v>5706</v>
      </c>
      <c r="C5711">
        <f t="shared" si="273"/>
        <v>-0.27865824741012751</v>
      </c>
      <c r="D5711">
        <f t="shared" si="274"/>
        <v>-3.6185916453976502E-4</v>
      </c>
      <c r="E5711" s="2">
        <f t="shared" si="275"/>
        <v>0.3003447445989233</v>
      </c>
      <c r="K5711">
        <v>5706</v>
      </c>
      <c r="L5711" s="14">
        <v>3.7589961311051002E-4</v>
      </c>
      <c r="M5711" s="14">
        <v>0.26937892705792199</v>
      </c>
    </row>
    <row r="5712" spans="1:13" x14ac:dyDescent="0.55000000000000004">
      <c r="A5712">
        <v>5707</v>
      </c>
      <c r="C5712">
        <f t="shared" si="273"/>
        <v>-0.19286078256645942</v>
      </c>
      <c r="D5712">
        <f t="shared" si="274"/>
        <v>-4.087370873754709E-4</v>
      </c>
      <c r="E5712" s="2">
        <f t="shared" si="275"/>
        <v>0.13475174825788083</v>
      </c>
      <c r="K5712">
        <v>5707</v>
      </c>
      <c r="L5712" s="14">
        <v>4.06727109645972E-4</v>
      </c>
      <c r="M5712" s="14">
        <v>0.17422469556892101</v>
      </c>
    </row>
    <row r="5713" spans="1:13" x14ac:dyDescent="0.55000000000000004">
      <c r="A5713">
        <v>5708</v>
      </c>
      <c r="C5713">
        <f t="shared" si="273"/>
        <v>-5.8659326481357077E-2</v>
      </c>
      <c r="D5713">
        <f t="shared" si="274"/>
        <v>-3.5303061677414424E-4</v>
      </c>
      <c r="E5713" s="2">
        <f t="shared" si="275"/>
        <v>8.8537061933154984E-3</v>
      </c>
      <c r="K5713">
        <v>5708</v>
      </c>
      <c r="L5713" s="14">
        <v>3.3568727841879202E-4</v>
      </c>
      <c r="M5713" s="14">
        <v>3.5434808263139599E-2</v>
      </c>
    </row>
    <row r="5714" spans="1:13" x14ac:dyDescent="0.55000000000000004">
      <c r="A5714">
        <v>5709</v>
      </c>
      <c r="C5714">
        <f t="shared" si="273"/>
        <v>9.0264384105939899E-2</v>
      </c>
      <c r="D5714">
        <f t="shared" si="274"/>
        <v>-2.0872090266259969E-4</v>
      </c>
      <c r="E5714" s="2">
        <f t="shared" si="275"/>
        <v>4.1003953965510112E-2</v>
      </c>
      <c r="K5714">
        <v>5709</v>
      </c>
      <c r="L5714" s="14">
        <v>1.80572485858936E-4</v>
      </c>
      <c r="M5714" s="14">
        <v>-0.112229946593737</v>
      </c>
    </row>
    <row r="5715" spans="1:13" x14ac:dyDescent="0.55000000000000004">
      <c r="A5715">
        <v>5710</v>
      </c>
      <c r="C5715">
        <f t="shared" si="273"/>
        <v>0.21653363690914787</v>
      </c>
      <c r="D5715">
        <f t="shared" si="274"/>
        <v>-1.2026641467295419E-5</v>
      </c>
      <c r="E5715" s="2">
        <f t="shared" si="275"/>
        <v>0.20099051037954824</v>
      </c>
      <c r="K5715">
        <v>5710</v>
      </c>
      <c r="L5715" s="14">
        <v>-1.97678059746666E-5</v>
      </c>
      <c r="M5715" s="14">
        <v>-0.23178601510216901</v>
      </c>
    </row>
    <row r="5716" spans="1:13" x14ac:dyDescent="0.55000000000000004">
      <c r="A5716">
        <v>5711</v>
      </c>
      <c r="C5716">
        <f t="shared" si="273"/>
        <v>0.28845751101508477</v>
      </c>
      <c r="D5716">
        <f t="shared" si="274"/>
        <v>1.8768605323481177E-4</v>
      </c>
      <c r="E5716" s="2">
        <f t="shared" si="275"/>
        <v>0.33842997835626093</v>
      </c>
      <c r="K5716">
        <v>5711</v>
      </c>
      <c r="L5716" s="14">
        <v>-2.15157128171349E-4</v>
      </c>
      <c r="M5716" s="14">
        <v>-0.29328983823221599</v>
      </c>
    </row>
    <row r="5717" spans="1:13" x14ac:dyDescent="0.55000000000000004">
      <c r="A5717">
        <v>5712</v>
      </c>
      <c r="C5717">
        <f t="shared" si="273"/>
        <v>0.28798463005813763</v>
      </c>
      <c r="D5717">
        <f t="shared" si="274"/>
        <v>3.4029350468308843E-4</v>
      </c>
      <c r="E5717" s="2">
        <f t="shared" si="275"/>
        <v>0.32412757611728149</v>
      </c>
      <c r="K5717">
        <v>5712</v>
      </c>
      <c r="L5717" s="14">
        <v>-3.5665901287959599E-4</v>
      </c>
      <c r="M5717" s="14">
        <v>-0.28133740193894002</v>
      </c>
    </row>
    <row r="5718" spans="1:13" x14ac:dyDescent="0.55000000000000004">
      <c r="A5718">
        <v>5713</v>
      </c>
      <c r="C5718">
        <f t="shared" si="273"/>
        <v>0.21523367719096048</v>
      </c>
      <c r="D5718">
        <f t="shared" si="274"/>
        <v>4.0749445927386568E-4</v>
      </c>
      <c r="E5718" s="2">
        <f t="shared" si="275"/>
        <v>0.17152514696975441</v>
      </c>
      <c r="K5718">
        <v>5713</v>
      </c>
      <c r="L5718" s="14">
        <v>-4.0883343526026299E-4</v>
      </c>
      <c r="M5718" s="14">
        <v>-0.19892226803952201</v>
      </c>
    </row>
    <row r="5719" spans="1:13" x14ac:dyDescent="0.55000000000000004">
      <c r="A5719">
        <v>5714</v>
      </c>
      <c r="C5719">
        <f t="shared" si="273"/>
        <v>8.8463608114800529E-2</v>
      </c>
      <c r="D5719">
        <f t="shared" si="274"/>
        <v>3.7242289388859126E-4</v>
      </c>
      <c r="E5719" s="2">
        <f t="shared" si="275"/>
        <v>2.4071344450265278E-2</v>
      </c>
      <c r="K5719">
        <v>5714</v>
      </c>
      <c r="L5719" s="14">
        <v>-3.5861298756149402E-4</v>
      </c>
      <c r="M5719" s="14">
        <v>-6.6685818085444507E-2</v>
      </c>
    </row>
    <row r="5720" spans="1:13" x14ac:dyDescent="0.55000000000000004">
      <c r="A5720">
        <v>5715</v>
      </c>
      <c r="C5720">
        <f t="shared" si="273"/>
        <v>-6.0508961929024122E-2</v>
      </c>
      <c r="D5720">
        <f t="shared" si="274"/>
        <v>2.4388103219380092E-4</v>
      </c>
      <c r="E5720" s="2">
        <f t="shared" si="275"/>
        <v>2.0380837495280597E-2</v>
      </c>
      <c r="K5720">
        <v>5715</v>
      </c>
      <c r="L5720" s="14">
        <v>-2.1857569245448401E-4</v>
      </c>
      <c r="M5720" s="14">
        <v>8.2252508696914001E-2</v>
      </c>
    </row>
    <row r="5721" spans="1:13" x14ac:dyDescent="0.55000000000000004">
      <c r="A5721">
        <v>5716</v>
      </c>
      <c r="C5721">
        <f t="shared" si="273"/>
        <v>-0.1942950579605198</v>
      </c>
      <c r="D5721">
        <f t="shared" si="274"/>
        <v>5.4130172020192604E-5</v>
      </c>
      <c r="E5721" s="2">
        <f t="shared" si="275"/>
        <v>0.16393205949640752</v>
      </c>
      <c r="K5721">
        <v>5716</v>
      </c>
      <c r="L5721" s="14">
        <v>-2.3794759227095001E-5</v>
      </c>
      <c r="M5721" s="14">
        <v>0.21059018441861099</v>
      </c>
    </row>
    <row r="5722" spans="1:13" x14ac:dyDescent="0.55000000000000004">
      <c r="A5722">
        <v>5717</v>
      </c>
      <c r="C5722">
        <f t="shared" si="273"/>
        <v>-0.27931718985879855</v>
      </c>
      <c r="D5722">
        <f t="shared" si="274"/>
        <v>-1.4920622035698771E-4</v>
      </c>
      <c r="E5722" s="2">
        <f t="shared" si="275"/>
        <v>0.31979186948638666</v>
      </c>
      <c r="K5722">
        <v>5717</v>
      </c>
      <c r="L5722" s="14">
        <v>1.7694571906069E-4</v>
      </c>
      <c r="M5722" s="14">
        <v>0.28618424204600801</v>
      </c>
    </row>
    <row r="5723" spans="1:13" x14ac:dyDescent="0.55000000000000004">
      <c r="A5723">
        <v>5718</v>
      </c>
      <c r="C5723">
        <f t="shared" si="273"/>
        <v>-0.2942365946417379</v>
      </c>
      <c r="D5723">
        <f t="shared" si="274"/>
        <v>-3.1509499644214974E-4</v>
      </c>
      <c r="E5723" s="2">
        <f t="shared" si="275"/>
        <v>0.34145122025705582</v>
      </c>
      <c r="K5723">
        <v>5718</v>
      </c>
      <c r="L5723" s="14">
        <v>3.33369044318176E-4</v>
      </c>
      <c r="M5723" s="14">
        <v>0.29010168089483501</v>
      </c>
    </row>
    <row r="5724" spans="1:13" x14ac:dyDescent="0.55000000000000004">
      <c r="A5724">
        <v>5719</v>
      </c>
      <c r="C5724">
        <f t="shared" si="273"/>
        <v>-0.23530881618492094</v>
      </c>
      <c r="D5724">
        <f t="shared" si="274"/>
        <v>-4.0190157009587749E-4</v>
      </c>
      <c r="E5724" s="2">
        <f t="shared" si="275"/>
        <v>0.20854764443114301</v>
      </c>
      <c r="K5724">
        <v>5719</v>
      </c>
      <c r="L5724" s="14">
        <v>4.0629802435476601E-4</v>
      </c>
      <c r="M5724" s="14">
        <v>0.22136135410337701</v>
      </c>
    </row>
    <row r="5725" spans="1:13" x14ac:dyDescent="0.55000000000000004">
      <c r="A5725">
        <v>5720</v>
      </c>
      <c r="C5725">
        <f t="shared" si="273"/>
        <v>-0.11732348478199246</v>
      </c>
      <c r="D5725">
        <f t="shared" si="274"/>
        <v>-3.8783932106847846E-4</v>
      </c>
      <c r="E5725" s="2">
        <f t="shared" si="275"/>
        <v>4.6011617547437024E-2</v>
      </c>
      <c r="K5725">
        <v>5720</v>
      </c>
      <c r="L5725" s="14">
        <v>3.77467143701749E-4</v>
      </c>
      <c r="M5725" s="14">
        <v>9.7179702950584201E-2</v>
      </c>
    </row>
    <row r="5726" spans="1:13" x14ac:dyDescent="0.55000000000000004">
      <c r="A5726">
        <v>5721</v>
      </c>
      <c r="C5726">
        <f t="shared" si="273"/>
        <v>3.0107568314064161E-2</v>
      </c>
      <c r="D5726">
        <f t="shared" si="274"/>
        <v>-2.7643757746152194E-4</v>
      </c>
      <c r="E5726" s="2">
        <f t="shared" si="275"/>
        <v>6.6339031085354593E-3</v>
      </c>
      <c r="K5726">
        <v>5721</v>
      </c>
      <c r="L5726" s="14">
        <v>2.54097275272471E-4</v>
      </c>
      <c r="M5726" s="14">
        <v>-5.1341207665292703E-2</v>
      </c>
    </row>
    <row r="5727" spans="1:13" x14ac:dyDescent="0.55000000000000004">
      <c r="A5727">
        <v>5722</v>
      </c>
      <c r="C5727">
        <f t="shared" si="273"/>
        <v>0.16998225638445916</v>
      </c>
      <c r="D5727">
        <f t="shared" si="274"/>
        <v>-9.5655828751646985E-5</v>
      </c>
      <c r="E5727" s="2">
        <f t="shared" si="275"/>
        <v>0.12743875481150424</v>
      </c>
      <c r="K5727">
        <v>5722</v>
      </c>
      <c r="L5727" s="14">
        <v>6.7087167946147403E-5</v>
      </c>
      <c r="M5727" s="14">
        <v>-0.187003394323667</v>
      </c>
    </row>
    <row r="5728" spans="1:13" x14ac:dyDescent="0.55000000000000004">
      <c r="A5728">
        <v>5723</v>
      </c>
      <c r="C5728">
        <f t="shared" si="273"/>
        <v>0.26719498104403311</v>
      </c>
      <c r="D5728">
        <f t="shared" si="274"/>
        <v>1.0913351671000065E-4</v>
      </c>
      <c r="E5728" s="2">
        <f t="shared" si="275"/>
        <v>0.29487550098595283</v>
      </c>
      <c r="K5728">
        <v>5723</v>
      </c>
      <c r="L5728" s="14">
        <v>-1.36725336770865E-4</v>
      </c>
      <c r="M5728" s="14">
        <v>-0.27582942078884298</v>
      </c>
    </row>
    <row r="5729" spans="1:13" x14ac:dyDescent="0.55000000000000004">
      <c r="A5729">
        <v>5724</v>
      </c>
      <c r="C5729">
        <f t="shared" si="273"/>
        <v>0.2973473974848857</v>
      </c>
      <c r="D5729">
        <f t="shared" si="274"/>
        <v>2.8653264982945033E-4</v>
      </c>
      <c r="E5729" s="2">
        <f t="shared" si="275"/>
        <v>0.35155371749976461</v>
      </c>
      <c r="K5729">
        <v>5724</v>
      </c>
      <c r="L5729" s="14">
        <v>-3.0629413271120198E-4</v>
      </c>
      <c r="M5729" s="14">
        <v>-0.29557225769595302</v>
      </c>
    </row>
    <row r="5730" spans="1:13" x14ac:dyDescent="0.55000000000000004">
      <c r="A5730">
        <v>5725</v>
      </c>
      <c r="C5730">
        <f t="shared" si="273"/>
        <v>0.2528718847428732</v>
      </c>
      <c r="D5730">
        <f t="shared" si="274"/>
        <v>3.9201812747075568E-4</v>
      </c>
      <c r="E5730" s="2">
        <f t="shared" si="275"/>
        <v>0.24419319022758804</v>
      </c>
      <c r="K5730">
        <v>5725</v>
      </c>
      <c r="L5730" s="14">
        <v>-3.99149663003168E-4</v>
      </c>
      <c r="M5730" s="14">
        <v>-0.24128718906594401</v>
      </c>
    </row>
    <row r="5731" spans="1:13" x14ac:dyDescent="0.55000000000000004">
      <c r="A5731">
        <v>5726</v>
      </c>
      <c r="C5731">
        <f t="shared" si="273"/>
        <v>0.14493085904681505</v>
      </c>
      <c r="D5731">
        <f t="shared" si="274"/>
        <v>3.9911531820339881E-4</v>
      </c>
      <c r="E5731" s="2">
        <f t="shared" si="275"/>
        <v>7.3712850637488336E-2</v>
      </c>
      <c r="K5731">
        <v>5726</v>
      </c>
      <c r="L5731" s="14">
        <v>-3.9203568405124799E-4</v>
      </c>
      <c r="M5731" s="14">
        <v>-0.12657024709731901</v>
      </c>
    </row>
    <row r="5732" spans="1:13" x14ac:dyDescent="0.55000000000000004">
      <c r="A5732">
        <v>5727</v>
      </c>
      <c r="C5732">
        <f t="shared" si="273"/>
        <v>6.1524263445810021E-4</v>
      </c>
      <c r="D5732">
        <f t="shared" si="274"/>
        <v>3.060429767543422E-4</v>
      </c>
      <c r="E5732" s="2">
        <f t="shared" si="275"/>
        <v>3.6986043142702086E-4</v>
      </c>
      <c r="K5732">
        <v>5727</v>
      </c>
      <c r="L5732" s="14">
        <v>-2.86733936015873E-4</v>
      </c>
      <c r="M5732" s="14">
        <v>1.9846998441638598E-2</v>
      </c>
    </row>
    <row r="5733" spans="1:13" x14ac:dyDescent="0.55000000000000004">
      <c r="A5733">
        <v>5728</v>
      </c>
      <c r="C5733">
        <f t="shared" si="273"/>
        <v>-0.14385478671464635</v>
      </c>
      <c r="D5733">
        <f t="shared" si="274"/>
        <v>1.3616029901276512E-4</v>
      </c>
      <c r="E5733" s="2">
        <f t="shared" si="275"/>
        <v>9.3115440327541862E-2</v>
      </c>
      <c r="K5733">
        <v>5728</v>
      </c>
      <c r="L5733" s="14">
        <v>-1.09617894937122E-4</v>
      </c>
      <c r="M5733" s="14">
        <v>0.161293440099048</v>
      </c>
    </row>
    <row r="5734" spans="1:13" x14ac:dyDescent="0.55000000000000004">
      <c r="A5734">
        <v>5729</v>
      </c>
      <c r="C5734">
        <f t="shared" si="273"/>
        <v>-0.252220296816689</v>
      </c>
      <c r="D5734">
        <f t="shared" si="274"/>
        <v>-6.7895743749633671E-5</v>
      </c>
      <c r="E5734" s="2">
        <f t="shared" si="275"/>
        <v>0.26477532374860713</v>
      </c>
      <c r="K5734">
        <v>5729</v>
      </c>
      <c r="L5734" s="14">
        <v>9.4952627948681993E-5</v>
      </c>
      <c r="M5734" s="14">
        <v>0.26234293909179202</v>
      </c>
    </row>
    <row r="5735" spans="1:13" x14ac:dyDescent="0.55000000000000004">
      <c r="A5735">
        <v>5730</v>
      </c>
      <c r="C5735">
        <f t="shared" si="273"/>
        <v>-0.2972838287997745</v>
      </c>
      <c r="D5735">
        <f t="shared" si="274"/>
        <v>-2.5491138595960062E-4</v>
      </c>
      <c r="E5735" s="2">
        <f t="shared" si="275"/>
        <v>0.35399031274398535</v>
      </c>
      <c r="K5735">
        <v>5730</v>
      </c>
      <c r="L5735" s="14">
        <v>2.7574167612139902E-4</v>
      </c>
      <c r="M5735" s="14">
        <v>0.29768702153155502</v>
      </c>
    </row>
    <row r="5736" spans="1:13" x14ac:dyDescent="0.55000000000000004">
      <c r="A5736">
        <v>5731</v>
      </c>
      <c r="C5736">
        <f t="shared" si="273"/>
        <v>-0.26773538600003621</v>
      </c>
      <c r="D5736">
        <f t="shared" si="274"/>
        <v>-3.7794964339939803E-4</v>
      </c>
      <c r="E5736" s="2">
        <f t="shared" si="275"/>
        <v>0.27689583665682654</v>
      </c>
      <c r="K5736">
        <v>5731</v>
      </c>
      <c r="L5736" s="14">
        <v>3.8746951093234102E-4</v>
      </c>
      <c r="M5736" s="14">
        <v>0.25847354271252998</v>
      </c>
    </row>
    <row r="5737" spans="1:13" x14ac:dyDescent="0.55000000000000004">
      <c r="A5737">
        <v>5732</v>
      </c>
      <c r="C5737">
        <f t="shared" si="273"/>
        <v>-0.17099100472845244</v>
      </c>
      <c r="D5737">
        <f t="shared" si="274"/>
        <v>-4.0613050689232861E-4</v>
      </c>
      <c r="E5737" s="2">
        <f t="shared" si="275"/>
        <v>0.10595986314194365</v>
      </c>
      <c r="K5737">
        <v>5732</v>
      </c>
      <c r="L5737" s="14">
        <v>4.0215320304393999E-4</v>
      </c>
      <c r="M5737" s="14">
        <v>0.15452376166770301</v>
      </c>
    </row>
    <row r="5738" spans="1:13" x14ac:dyDescent="0.55000000000000004">
      <c r="A5738">
        <v>5733</v>
      </c>
      <c r="C5738">
        <f t="shared" si="273"/>
        <v>-3.1331485474433388E-2</v>
      </c>
      <c r="D5738">
        <f t="shared" si="274"/>
        <v>-3.3238117370713817E-4</v>
      </c>
      <c r="E5738" s="2">
        <f t="shared" si="275"/>
        <v>1.8665883285045373E-3</v>
      </c>
      <c r="K5738">
        <v>5733</v>
      </c>
      <c r="L5738" s="14">
        <v>3.1611513067583301E-4</v>
      </c>
      <c r="M5738" s="14">
        <v>1.1872545917377001E-2</v>
      </c>
    </row>
    <row r="5739" spans="1:13" x14ac:dyDescent="0.55000000000000004">
      <c r="A5739">
        <v>5734</v>
      </c>
      <c r="C5739">
        <f t="shared" si="273"/>
        <v>0.11619157621436617</v>
      </c>
      <c r="D5739">
        <f t="shared" si="274"/>
        <v>-1.7521117196608329E-4</v>
      </c>
      <c r="E5739" s="2">
        <f t="shared" si="275"/>
        <v>6.2471902570697235E-2</v>
      </c>
      <c r="K5739">
        <v>5734</v>
      </c>
      <c r="L5739" s="14">
        <v>1.5090406279406299E-4</v>
      </c>
      <c r="M5739" s="14">
        <v>-0.13375222260988401</v>
      </c>
    </row>
    <row r="5740" spans="1:13" x14ac:dyDescent="0.55000000000000004">
      <c r="A5740">
        <v>5735</v>
      </c>
      <c r="C5740">
        <f t="shared" si="273"/>
        <v>0.23455300140177038</v>
      </c>
      <c r="D5740">
        <f t="shared" si="274"/>
        <v>2.5933140783449125E-5</v>
      </c>
      <c r="E5740" s="2">
        <f t="shared" si="275"/>
        <v>0.23081386759269251</v>
      </c>
      <c r="K5740">
        <v>5735</v>
      </c>
      <c r="L5740" s="14">
        <v>-5.2101863755321501E-5</v>
      </c>
      <c r="M5740" s="14">
        <v>-0.24587791724595001</v>
      </c>
    </row>
    <row r="5741" spans="1:13" x14ac:dyDescent="0.55000000000000004">
      <c r="A5741">
        <v>5736</v>
      </c>
      <c r="C5741">
        <f t="shared" si="273"/>
        <v>0.29404656722232231</v>
      </c>
      <c r="D5741">
        <f t="shared" si="274"/>
        <v>2.2056878182357171E-4</v>
      </c>
      <c r="E5741" s="2">
        <f t="shared" si="275"/>
        <v>0.34865308422860131</v>
      </c>
      <c r="K5741">
        <v>5736</v>
      </c>
      <c r="L5741" s="14">
        <v>-2.42058555310688E-4</v>
      </c>
      <c r="M5741" s="14">
        <v>-0.29642196219190597</v>
      </c>
    </row>
    <row r="5742" spans="1:13" x14ac:dyDescent="0.55000000000000004">
      <c r="A5742">
        <v>5737</v>
      </c>
      <c r="C5742">
        <f t="shared" si="273"/>
        <v>0.27974064267993104</v>
      </c>
      <c r="D5742">
        <f t="shared" si="274"/>
        <v>3.5984630784700899E-4</v>
      </c>
      <c r="E5742" s="2">
        <f t="shared" si="275"/>
        <v>0.30521860438364889</v>
      </c>
      <c r="K5742">
        <v>5737</v>
      </c>
      <c r="L5742" s="14">
        <v>-3.7139018006623398E-4</v>
      </c>
      <c r="M5742" s="14">
        <v>-0.27272528783854799</v>
      </c>
    </row>
    <row r="5743" spans="1:13" x14ac:dyDescent="0.55000000000000004">
      <c r="A5743">
        <v>5738</v>
      </c>
      <c r="C5743">
        <f t="shared" si="273"/>
        <v>0.19522571328977334</v>
      </c>
      <c r="D5743">
        <f t="shared" si="274"/>
        <v>4.0880999555919259E-4</v>
      </c>
      <c r="E5743" s="2">
        <f t="shared" si="275"/>
        <v>0.14133733974468932</v>
      </c>
      <c r="K5743">
        <v>5738</v>
      </c>
      <c r="L5743" s="14">
        <v>-4.0770483028677997E-4</v>
      </c>
      <c r="M5743" s="14">
        <v>-0.18072287328116901</v>
      </c>
    </row>
    <row r="5744" spans="1:13" x14ac:dyDescent="0.55000000000000004">
      <c r="A5744">
        <v>5739</v>
      </c>
      <c r="C5744">
        <f t="shared" si="273"/>
        <v>6.1713244895414021E-2</v>
      </c>
      <c r="D5744">
        <f t="shared" si="274"/>
        <v>3.5517099141701205E-4</v>
      </c>
      <c r="E5744" s="2">
        <f t="shared" si="275"/>
        <v>1.1060842248861173E-2</v>
      </c>
      <c r="K5744">
        <v>5739</v>
      </c>
      <c r="L5744" s="14">
        <v>-3.4190727654485501E-4</v>
      </c>
      <c r="M5744" s="14">
        <v>-4.3457293987208302E-2</v>
      </c>
    </row>
    <row r="5745" spans="1:13" x14ac:dyDescent="0.55000000000000004">
      <c r="A5745">
        <v>5740</v>
      </c>
      <c r="C5745">
        <f t="shared" si="273"/>
        <v>-8.7287947151562059E-2</v>
      </c>
      <c r="D5745">
        <f t="shared" si="274"/>
        <v>2.123915548447395E-4</v>
      </c>
      <c r="E5745" s="2">
        <f t="shared" si="275"/>
        <v>3.6856466814418114E-2</v>
      </c>
      <c r="K5745">
        <v>5740</v>
      </c>
      <c r="L5745" s="14">
        <v>-1.90476924353514E-4</v>
      </c>
      <c r="M5745" s="14">
        <v>0.104692434175328</v>
      </c>
    </row>
    <row r="5746" spans="1:13" x14ac:dyDescent="0.55000000000000004">
      <c r="A5746">
        <v>5741</v>
      </c>
      <c r="C5746">
        <f t="shared" si="273"/>
        <v>-0.21438170435167572</v>
      </c>
      <c r="D5746">
        <f t="shared" si="274"/>
        <v>1.6306314862253159E-5</v>
      </c>
      <c r="E5746" s="2">
        <f t="shared" si="275"/>
        <v>0.19448364343849825</v>
      </c>
      <c r="K5746">
        <v>5741</v>
      </c>
      <c r="L5746" s="14">
        <v>8.6595551752155798E-6</v>
      </c>
      <c r="M5746" s="14">
        <v>0.22662129273394299</v>
      </c>
    </row>
    <row r="5747" spans="1:13" x14ac:dyDescent="0.55000000000000004">
      <c r="A5747">
        <v>5742</v>
      </c>
      <c r="C5747">
        <f t="shared" si="273"/>
        <v>-0.28767017256730448</v>
      </c>
      <c r="D5747">
        <f t="shared" si="274"/>
        <v>-1.8387146644081287E-4</v>
      </c>
      <c r="E5747" s="2">
        <f t="shared" si="275"/>
        <v>0.33577576353447708</v>
      </c>
      <c r="K5747">
        <v>5742</v>
      </c>
      <c r="L5747" s="14">
        <v>2.0562719539033301E-4</v>
      </c>
      <c r="M5747" s="14">
        <v>0.29179144267090701</v>
      </c>
    </row>
    <row r="5748" spans="1:13" x14ac:dyDescent="0.55000000000000004">
      <c r="A5748">
        <v>5743</v>
      </c>
      <c r="C5748">
        <f t="shared" si="273"/>
        <v>-0.28875949107466437</v>
      </c>
      <c r="D5748">
        <f t="shared" si="274"/>
        <v>-3.3790138537023213E-4</v>
      </c>
      <c r="E5748" s="2">
        <f t="shared" si="275"/>
        <v>0.32791669182762839</v>
      </c>
      <c r="K5748">
        <v>5743</v>
      </c>
      <c r="L5748" s="14">
        <v>3.51094228901431E-4</v>
      </c>
      <c r="M5748" s="14">
        <v>0.28388061564824801</v>
      </c>
    </row>
    <row r="5749" spans="1:13" x14ac:dyDescent="0.55000000000000004">
      <c r="A5749">
        <v>5744</v>
      </c>
      <c r="C5749">
        <f t="shared" si="273"/>
        <v>-0.21737626388942038</v>
      </c>
      <c r="D5749">
        <f t="shared" si="274"/>
        <v>-4.0712517896780454E-4</v>
      </c>
      <c r="E5749" s="2">
        <f t="shared" si="275"/>
        <v>0.17829201493075736</v>
      </c>
      <c r="K5749">
        <v>5744</v>
      </c>
      <c r="L5749" s="14">
        <v>4.0862753475369402E-4</v>
      </c>
      <c r="M5749" s="14">
        <v>0.20487012736899801</v>
      </c>
    </row>
    <row r="5750" spans="1:13" x14ac:dyDescent="0.55000000000000004">
      <c r="A5750">
        <v>5745</v>
      </c>
      <c r="C5750">
        <f t="shared" si="273"/>
        <v>-9.143617639602436E-2</v>
      </c>
      <c r="D5750">
        <f t="shared" si="274"/>
        <v>-3.7416913416233531E-4</v>
      </c>
      <c r="E5750" s="2">
        <f t="shared" si="275"/>
        <v>2.7550960856913737E-2</v>
      </c>
      <c r="K5750">
        <v>5745</v>
      </c>
      <c r="L5750" s="14">
        <v>3.6381753958570501E-4</v>
      </c>
      <c r="M5750" s="14">
        <v>7.4548644768182501E-2</v>
      </c>
    </row>
    <row r="5751" spans="1:13" x14ac:dyDescent="0.55000000000000004">
      <c r="A5751">
        <v>5746</v>
      </c>
      <c r="C5751">
        <f t="shared" si="273"/>
        <v>5.7452464046846639E-2</v>
      </c>
      <c r="D5751">
        <f t="shared" si="274"/>
        <v>-2.4730452354642751E-4</v>
      </c>
      <c r="E5751" s="2">
        <f t="shared" si="275"/>
        <v>1.7396679438920915E-2</v>
      </c>
      <c r="K5751">
        <v>5746</v>
      </c>
      <c r="L5751" s="14">
        <v>2.27887184668315E-4</v>
      </c>
      <c r="M5751" s="14">
        <v>-7.4444008381042495E-2</v>
      </c>
    </row>
    <row r="5752" spans="1:13" x14ac:dyDescent="0.55000000000000004">
      <c r="A5752">
        <v>5747</v>
      </c>
      <c r="C5752">
        <f t="shared" si="273"/>
        <v>0.19192174701993794</v>
      </c>
      <c r="D5752">
        <f t="shared" si="274"/>
        <v>-5.8371690283721446E-5</v>
      </c>
      <c r="E5752" s="2">
        <f t="shared" si="275"/>
        <v>0.15738155731211703</v>
      </c>
      <c r="K5752">
        <v>5747</v>
      </c>
      <c r="L5752" s="14">
        <v>3.4881070641287999E-5</v>
      </c>
      <c r="M5752" s="14">
        <v>-0.204791697814135</v>
      </c>
    </row>
    <row r="5753" spans="1:13" x14ac:dyDescent="0.55000000000000004">
      <c r="A5753">
        <v>5748</v>
      </c>
      <c r="C5753">
        <f t="shared" si="273"/>
        <v>0.27822271688047306</v>
      </c>
      <c r="D5753">
        <f t="shared" si="274"/>
        <v>1.4521120686259109E-4</v>
      </c>
      <c r="E5753" s="2">
        <f t="shared" si="275"/>
        <v>0.31592353134953499</v>
      </c>
      <c r="K5753">
        <v>5748</v>
      </c>
      <c r="L5753" s="14">
        <v>-1.66861223914302E-4</v>
      </c>
      <c r="M5753" s="14">
        <v>-0.28384803609421699</v>
      </c>
    </row>
    <row r="5754" spans="1:13" x14ac:dyDescent="0.55000000000000004">
      <c r="A5754">
        <v>5749</v>
      </c>
      <c r="C5754">
        <f t="shared" si="273"/>
        <v>0.29469564927356851</v>
      </c>
      <c r="D5754">
        <f t="shared" si="274"/>
        <v>3.1234915189577592E-4</v>
      </c>
      <c r="E5754" s="2">
        <f t="shared" si="275"/>
        <v>0.34399224654600752</v>
      </c>
      <c r="K5754">
        <v>5749</v>
      </c>
      <c r="L5754" s="14">
        <v>-3.2681208980867401E-4</v>
      </c>
      <c r="M5754" s="14">
        <v>-0.29181287286912599</v>
      </c>
    </row>
    <row r="5755" spans="1:13" x14ac:dyDescent="0.55000000000000004">
      <c r="A5755">
        <v>5750</v>
      </c>
      <c r="C5755">
        <f t="shared" si="273"/>
        <v>0.23720618539042201</v>
      </c>
      <c r="D5755">
        <f t="shared" si="274"/>
        <v>4.0109404360085541E-4</v>
      </c>
      <c r="E5755" s="2">
        <f t="shared" si="275"/>
        <v>0.21520093759068537</v>
      </c>
      <c r="K5755">
        <v>5750</v>
      </c>
      <c r="L5755" s="14">
        <v>-4.04910840415445E-4</v>
      </c>
      <c r="M5755" s="14">
        <v>-0.22669136535832399</v>
      </c>
    </row>
    <row r="5756" spans="1:13" x14ac:dyDescent="0.55000000000000004">
      <c r="A5756">
        <v>5751</v>
      </c>
      <c r="C5756">
        <f t="shared" si="273"/>
        <v>0.12018296888395286</v>
      </c>
      <c r="D5756">
        <f t="shared" si="274"/>
        <v>3.8917278475375083E-4</v>
      </c>
      <c r="E5756" s="2">
        <f t="shared" si="275"/>
        <v>5.061445614291625E-2</v>
      </c>
      <c r="K5756">
        <v>5751</v>
      </c>
      <c r="L5756" s="14">
        <v>-3.8159715915567802E-4</v>
      </c>
      <c r="M5756" s="14">
        <v>-0.104793599102396</v>
      </c>
    </row>
    <row r="5757" spans="1:13" x14ac:dyDescent="0.55000000000000004">
      <c r="A5757">
        <v>5752</v>
      </c>
      <c r="C5757">
        <f t="shared" si="273"/>
        <v>-2.7003639552089599E-2</v>
      </c>
      <c r="D5757">
        <f t="shared" si="274"/>
        <v>2.7957736004922734E-4</v>
      </c>
      <c r="E5757" s="2">
        <f t="shared" si="275"/>
        <v>4.9496872427301697E-3</v>
      </c>
      <c r="K5757">
        <v>5752</v>
      </c>
      <c r="L5757" s="14">
        <v>-2.6271010212845699E-4</v>
      </c>
      <c r="M5757" s="14">
        <v>4.3350374141019402E-2</v>
      </c>
    </row>
    <row r="5758" spans="1:13" x14ac:dyDescent="0.55000000000000004">
      <c r="A5758">
        <v>5753</v>
      </c>
      <c r="C5758">
        <f t="shared" si="273"/>
        <v>-0.16741290365608077</v>
      </c>
      <c r="D5758">
        <f t="shared" si="274"/>
        <v>9.9813910993696347E-5</v>
      </c>
      <c r="E5758" s="2">
        <f t="shared" si="275"/>
        <v>0.1211387196019523</v>
      </c>
      <c r="K5758">
        <v>5753</v>
      </c>
      <c r="L5758" s="14">
        <v>-7.8025670288009896E-5</v>
      </c>
      <c r="M5758" s="14">
        <v>0.180636977254619</v>
      </c>
    </row>
    <row r="5759" spans="1:13" x14ac:dyDescent="0.55000000000000004">
      <c r="A5759">
        <v>5754</v>
      </c>
      <c r="C5759">
        <f t="shared" si="273"/>
        <v>-0.26580505772641555</v>
      </c>
      <c r="D5759">
        <f t="shared" si="274"/>
        <v>-1.050007258109422E-4</v>
      </c>
      <c r="E5759" s="2">
        <f t="shared" si="275"/>
        <v>0.28996823468452221</v>
      </c>
      <c r="K5759">
        <v>5754</v>
      </c>
      <c r="L5759" s="14">
        <v>1.2620077471218701E-4</v>
      </c>
      <c r="M5759" s="14">
        <v>0.272681928824348</v>
      </c>
    </row>
    <row r="5760" spans="1:13" x14ac:dyDescent="0.55000000000000004">
      <c r="A5760">
        <v>5755</v>
      </c>
      <c r="C5760">
        <f t="shared" si="273"/>
        <v>-0.29748574503349196</v>
      </c>
      <c r="D5760">
        <f t="shared" si="274"/>
        <v>-2.8346239367672615E-4</v>
      </c>
      <c r="E5760" s="2">
        <f t="shared" si="275"/>
        <v>0.3527382875379928</v>
      </c>
      <c r="K5760">
        <v>5755</v>
      </c>
      <c r="L5760" s="14">
        <v>2.98819452792949E-4</v>
      </c>
      <c r="M5760" s="14">
        <v>0.29643199972414103</v>
      </c>
    </row>
    <row r="5761" spans="1:13" x14ac:dyDescent="0.55000000000000004">
      <c r="A5761">
        <v>5756</v>
      </c>
      <c r="C5761">
        <f t="shared" si="273"/>
        <v>-0.25450378083913805</v>
      </c>
      <c r="D5761">
        <f t="shared" si="274"/>
        <v>-3.9078097564283472E-4</v>
      </c>
      <c r="E5761" s="2">
        <f t="shared" si="275"/>
        <v>0.25044281411241437</v>
      </c>
      <c r="K5761">
        <v>5756</v>
      </c>
      <c r="L5761" s="14">
        <v>3.96596945180412E-4</v>
      </c>
      <c r="M5761" s="14">
        <v>0.24593883736240399</v>
      </c>
    </row>
    <row r="5762" spans="1:13" x14ac:dyDescent="0.55000000000000004">
      <c r="A5762">
        <v>5757</v>
      </c>
      <c r="C5762">
        <f t="shared" si="273"/>
        <v>-0.14764673216821644</v>
      </c>
      <c r="D5762">
        <f t="shared" si="274"/>
        <v>-4.0002176973199784E-4</v>
      </c>
      <c r="E5762" s="2">
        <f t="shared" si="275"/>
        <v>7.9239716327530546E-2</v>
      </c>
      <c r="K5762">
        <v>5757</v>
      </c>
      <c r="L5762" s="14">
        <v>3.95044272338612E-4</v>
      </c>
      <c r="M5762" s="14">
        <v>0.13384876748947</v>
      </c>
    </row>
    <row r="5763" spans="1:13" x14ac:dyDescent="0.55000000000000004">
      <c r="A5763">
        <v>5758</v>
      </c>
      <c r="C5763">
        <f t="shared" si="273"/>
        <v>-3.7334658692552807E-3</v>
      </c>
      <c r="D5763">
        <f t="shared" si="274"/>
        <v>-3.0886553140832014E-4</v>
      </c>
      <c r="E5763" s="2">
        <f t="shared" si="275"/>
        <v>6.4498417340401934E-5</v>
      </c>
      <c r="K5763">
        <v>5758</v>
      </c>
      <c r="L5763" s="14">
        <v>2.9455031081285899E-4</v>
      </c>
      <c r="M5763" s="14">
        <v>-1.17645565386726E-2</v>
      </c>
    </row>
    <row r="5764" spans="1:13" x14ac:dyDescent="0.55000000000000004">
      <c r="A5764">
        <v>5759</v>
      </c>
      <c r="C5764">
        <f t="shared" si="273"/>
        <v>0.14111682166385775</v>
      </c>
      <c r="D5764">
        <f t="shared" si="274"/>
        <v>-1.4019055507558361E-4</v>
      </c>
      <c r="E5764" s="2">
        <f t="shared" si="275"/>
        <v>8.7348736196419627E-2</v>
      </c>
      <c r="K5764">
        <v>5759</v>
      </c>
      <c r="L5764" s="14">
        <v>1.20284396686556E-4</v>
      </c>
      <c r="M5764" s="14">
        <v>-0.15443137439969401</v>
      </c>
    </row>
    <row r="5765" spans="1:13" x14ac:dyDescent="0.55000000000000004">
      <c r="A5765">
        <v>5760</v>
      </c>
      <c r="C5765">
        <f t="shared" si="273"/>
        <v>0.25054976147026475</v>
      </c>
      <c r="D5765">
        <f t="shared" si="274"/>
        <v>6.3669295602582617E-5</v>
      </c>
      <c r="E5765" s="2">
        <f t="shared" si="275"/>
        <v>0.25905011275433826</v>
      </c>
      <c r="K5765">
        <v>5760</v>
      </c>
      <c r="L5765" s="14">
        <v>-8.4107490780118503E-5</v>
      </c>
      <c r="M5765" s="14">
        <v>-0.258419896519618</v>
      </c>
    </row>
    <row r="5766" spans="1:13" x14ac:dyDescent="0.55000000000000004">
      <c r="A5766">
        <v>5761</v>
      </c>
      <c r="C5766">
        <f t="shared" ref="C5766:C5829" si="276">$D$1*COS($B$2*(A5766-$L$2)+$B$1)</f>
        <v>0.29709999231757583</v>
      </c>
      <c r="D5766">
        <f t="shared" ref="D5766:D5829" si="277">$D$2*COS($B$2*(A5766-$L$3)+$B$3)</f>
        <v>2.5154949512676836E-4</v>
      </c>
      <c r="E5766" s="2">
        <f t="shared" ref="E5766:E5829" si="278">(M5766-C5766)^2</f>
        <v>0.35376984424727503</v>
      </c>
      <c r="K5766">
        <v>5761</v>
      </c>
      <c r="L5766" s="14">
        <v>-2.6743413541592E-4</v>
      </c>
      <c r="M5766" s="14">
        <v>-0.297685552435552</v>
      </c>
    </row>
    <row r="5767" spans="1:13" x14ac:dyDescent="0.55000000000000004">
      <c r="A5767">
        <v>5762</v>
      </c>
      <c r="C5767">
        <f t="shared" si="276"/>
        <v>0.26908438746412938</v>
      </c>
      <c r="D5767">
        <f t="shared" si="277"/>
        <v>3.7629607361678934E-4</v>
      </c>
      <c r="E5767" s="2">
        <f t="shared" si="278"/>
        <v>0.28246929232505152</v>
      </c>
      <c r="K5767">
        <v>5762</v>
      </c>
      <c r="L5767" s="14">
        <v>-3.8378024179587397E-4</v>
      </c>
      <c r="M5767" s="14">
        <v>-0.26239401503690502</v>
      </c>
    </row>
    <row r="5768" spans="1:13" x14ac:dyDescent="0.55000000000000004">
      <c r="A5768">
        <v>5763</v>
      </c>
      <c r="C5768">
        <f t="shared" si="276"/>
        <v>0.17353427320604486</v>
      </c>
      <c r="D5768">
        <f t="shared" si="277"/>
        <v>4.066002693208927E-4</v>
      </c>
      <c r="E5768" s="2">
        <f t="shared" si="278"/>
        <v>0.11217042977809638</v>
      </c>
      <c r="K5768">
        <v>5763</v>
      </c>
      <c r="L5768" s="14">
        <v>-4.0400620581827702E-4</v>
      </c>
      <c r="M5768" s="14">
        <v>-0.16138426879797199</v>
      </c>
    </row>
    <row r="5769" spans="1:13" x14ac:dyDescent="0.55000000000000004">
      <c r="A5769">
        <v>5764</v>
      </c>
      <c r="C5769">
        <f t="shared" si="276"/>
        <v>3.4430714185495336E-2</v>
      </c>
      <c r="D5769">
        <f t="shared" si="277"/>
        <v>3.3485636787911185E-4</v>
      </c>
      <c r="E5769" s="2">
        <f t="shared" si="278"/>
        <v>2.9577875559348371E-3</v>
      </c>
      <c r="K5769">
        <v>5764</v>
      </c>
      <c r="L5769" s="14">
        <v>-3.2304630932094701E-4</v>
      </c>
      <c r="M5769" s="14">
        <v>-1.9954831283267201E-2</v>
      </c>
    </row>
    <row r="5770" spans="1:13" x14ac:dyDescent="0.55000000000000004">
      <c r="A5770">
        <v>5765</v>
      </c>
      <c r="C5770">
        <f t="shared" si="276"/>
        <v>-0.1133142283497358</v>
      </c>
      <c r="D5770">
        <f t="shared" si="277"/>
        <v>1.7907057631722764E-4</v>
      </c>
      <c r="E5770" s="2">
        <f t="shared" si="278"/>
        <v>5.7497635536075946E-2</v>
      </c>
      <c r="K5770">
        <v>5765</v>
      </c>
      <c r="L5770" s="14">
        <v>-1.6117746062037499E-4</v>
      </c>
      <c r="M5770" s="14">
        <v>0.12647241751711799</v>
      </c>
    </row>
    <row r="5771" spans="1:13" x14ac:dyDescent="0.55000000000000004">
      <c r="A5771">
        <v>5766</v>
      </c>
      <c r="C5771">
        <f t="shared" si="276"/>
        <v>-0.23261968804790803</v>
      </c>
      <c r="D5771">
        <f t="shared" si="277"/>
        <v>-2.1658155395431391E-5</v>
      </c>
      <c r="E5771" s="2">
        <f t="shared" si="278"/>
        <v>0.22452771254939383</v>
      </c>
      <c r="K5771">
        <v>5766</v>
      </c>
      <c r="L5771" s="14">
        <v>4.1059282964945001E-5</v>
      </c>
      <c r="M5771" s="14">
        <v>0.241223864772423</v>
      </c>
    </row>
    <row r="5772" spans="1:13" x14ac:dyDescent="0.55000000000000004">
      <c r="A5772">
        <v>5767</v>
      </c>
      <c r="C5772">
        <f t="shared" si="276"/>
        <v>-0.29354250928003534</v>
      </c>
      <c r="D5772">
        <f t="shared" si="277"/>
        <v>-2.1695114662153076E-4</v>
      </c>
      <c r="E5772" s="2">
        <f t="shared" si="278"/>
        <v>0.34704094010791969</v>
      </c>
      <c r="K5772">
        <v>5767</v>
      </c>
      <c r="L5772" s="14">
        <v>2.33012474418395E-4</v>
      </c>
      <c r="M5772" s="14">
        <v>0.29555929865125902</v>
      </c>
    </row>
    <row r="5773" spans="1:13" x14ac:dyDescent="0.55000000000000004">
      <c r="A5773">
        <v>5768</v>
      </c>
      <c r="C5773">
        <f t="shared" si="276"/>
        <v>-0.28079234806803499</v>
      </c>
      <c r="D5773">
        <f t="shared" si="277"/>
        <v>-3.5779397301295734E-4</v>
      </c>
      <c r="E5773" s="2">
        <f t="shared" si="278"/>
        <v>0.30987305065760057</v>
      </c>
      <c r="K5773">
        <v>5768</v>
      </c>
      <c r="L5773" s="14">
        <v>3.6660624614930998E-4</v>
      </c>
      <c r="M5773" s="14">
        <v>0.27587007266611202</v>
      </c>
    </row>
    <row r="5774" spans="1:13" x14ac:dyDescent="0.55000000000000004">
      <c r="A5774">
        <v>5769</v>
      </c>
      <c r="C5774">
        <f t="shared" si="276"/>
        <v>-0.19756922612404484</v>
      </c>
      <c r="D5774">
        <f t="shared" si="277"/>
        <v>-4.0883805387669127E-4</v>
      </c>
      <c r="E5774" s="2">
        <f t="shared" si="278"/>
        <v>0.14796077818741457</v>
      </c>
      <c r="K5774">
        <v>5769</v>
      </c>
      <c r="L5774" s="14">
        <v>4.0838120927208998E-4</v>
      </c>
      <c r="M5774" s="14">
        <v>0.187087475608051</v>
      </c>
    </row>
    <row r="5775" spans="1:13" x14ac:dyDescent="0.55000000000000004">
      <c r="A5775">
        <v>5770</v>
      </c>
      <c r="C5775">
        <f t="shared" si="276"/>
        <v>-6.4760392851782034E-2</v>
      </c>
      <c r="D5775">
        <f t="shared" si="277"/>
        <v>-3.5727240083979143E-4</v>
      </c>
      <c r="E5775" s="2">
        <f t="shared" si="278"/>
        <v>1.3504311472651975E-2</v>
      </c>
      <c r="K5775">
        <v>5770</v>
      </c>
      <c r="L5775" s="14">
        <v>3.4787456511957898E-4</v>
      </c>
      <c r="M5775" s="14">
        <v>5.1447659677515502E-2</v>
      </c>
    </row>
    <row r="5776" spans="1:13" x14ac:dyDescent="0.55000000000000004">
      <c r="A5776">
        <v>5771</v>
      </c>
      <c r="C5776">
        <f t="shared" si="276"/>
        <v>8.430193398135008E-2</v>
      </c>
      <c r="D5776">
        <f t="shared" si="277"/>
        <v>-2.1603890590184534E-4</v>
      </c>
      <c r="E5776" s="2">
        <f t="shared" si="278"/>
        <v>3.289851422650595E-2</v>
      </c>
      <c r="K5776">
        <v>5771</v>
      </c>
      <c r="L5776" s="14">
        <v>2.00240578075741E-4</v>
      </c>
      <c r="M5776" s="14">
        <v>-9.7077541777363996E-2</v>
      </c>
    </row>
    <row r="5777" spans="1:13" x14ac:dyDescent="0.55000000000000004">
      <c r="A5777">
        <v>5772</v>
      </c>
      <c r="C5777">
        <f t="shared" si="276"/>
        <v>0.2122062523331697</v>
      </c>
      <c r="D5777">
        <f t="shared" si="277"/>
        <v>-2.0584199318466478E-5</v>
      </c>
      <c r="E5777" s="2">
        <f t="shared" si="278"/>
        <v>0.18791819506454219</v>
      </c>
      <c r="K5777">
        <v>5772</v>
      </c>
      <c r="L5777" s="14">
        <v>2.4550960504714601E-6</v>
      </c>
      <c r="M5777" s="14">
        <v>-0.221289070668754</v>
      </c>
    </row>
    <row r="5778" spans="1:13" x14ac:dyDescent="0.55000000000000004">
      <c r="A5778">
        <v>5773</v>
      </c>
      <c r="C5778">
        <f t="shared" si="276"/>
        <v>0.28685127430225915</v>
      </c>
      <c r="D5778">
        <f t="shared" si="277"/>
        <v>1.8003670741335178E-4</v>
      </c>
      <c r="E5778" s="2">
        <f t="shared" si="278"/>
        <v>0.33284667103972598</v>
      </c>
      <c r="K5778">
        <v>5773</v>
      </c>
      <c r="L5778" s="14">
        <v>-1.9594528001094799E-4</v>
      </c>
      <c r="M5778" s="14">
        <v>-0.29007737903342501</v>
      </c>
    </row>
    <row r="5779" spans="1:13" x14ac:dyDescent="0.55000000000000004">
      <c r="A5779">
        <v>5774</v>
      </c>
      <c r="C5779">
        <f t="shared" si="276"/>
        <v>0.2895026727666003</v>
      </c>
      <c r="D5779">
        <f t="shared" si="277"/>
        <v>3.3547219545710912E-4</v>
      </c>
      <c r="E5779" s="2">
        <f t="shared" si="278"/>
        <v>0.33144969686957726</v>
      </c>
      <c r="K5779">
        <v>5774</v>
      </c>
      <c r="L5779" s="14">
        <v>-3.4526994513735899E-4</v>
      </c>
      <c r="M5779" s="14">
        <v>-0.28621400830975802</v>
      </c>
    </row>
    <row r="5780" spans="1:13" x14ac:dyDescent="0.55000000000000004">
      <c r="A5780">
        <v>5775</v>
      </c>
      <c r="C5780">
        <f t="shared" si="276"/>
        <v>0.21949500259868876</v>
      </c>
      <c r="D5780">
        <f t="shared" si="277"/>
        <v>4.0671123363395287E-4</v>
      </c>
      <c r="E5780" s="2">
        <f t="shared" si="278"/>
        <v>0.1850389730879427</v>
      </c>
      <c r="K5780">
        <v>5775</v>
      </c>
      <c r="L5780" s="14">
        <v>-4.0811961060488E-4</v>
      </c>
      <c r="M5780" s="14">
        <v>-0.21066656366210901</v>
      </c>
    </row>
    <row r="5781" spans="1:13" x14ac:dyDescent="0.55000000000000004">
      <c r="A5781">
        <v>5776</v>
      </c>
      <c r="C5781">
        <f t="shared" si="276"/>
        <v>9.4398713366067338E-2</v>
      </c>
      <c r="D5781">
        <f t="shared" si="277"/>
        <v>3.7587432496127637E-4</v>
      </c>
      <c r="E5781" s="2">
        <f t="shared" si="278"/>
        <v>3.1242359942866459E-2</v>
      </c>
      <c r="K5781">
        <v>5776</v>
      </c>
      <c r="L5781" s="14">
        <v>-3.6875318780615099E-4</v>
      </c>
      <c r="M5781" s="14">
        <v>-8.2356371264803899E-2</v>
      </c>
    </row>
    <row r="5782" spans="1:13" x14ac:dyDescent="0.55000000000000004">
      <c r="A5782">
        <v>5777</v>
      </c>
      <c r="C5782">
        <f t="shared" si="276"/>
        <v>-5.4389663150176674E-2</v>
      </c>
      <c r="D5782">
        <f t="shared" si="277"/>
        <v>2.5070088353015938E-4</v>
      </c>
      <c r="E5782" s="2">
        <f t="shared" si="278"/>
        <v>1.4633776796123935E-2</v>
      </c>
      <c r="K5782">
        <v>5777</v>
      </c>
      <c r="L5782" s="14">
        <v>-2.3703024154267299E-4</v>
      </c>
      <c r="M5782" s="14">
        <v>6.6580485217608398E-2</v>
      </c>
    </row>
    <row r="5783" spans="1:13" x14ac:dyDescent="0.55000000000000004">
      <c r="A5783">
        <v>5778</v>
      </c>
      <c r="C5783">
        <f t="shared" si="276"/>
        <v>-0.18952738066297051</v>
      </c>
      <c r="D5783">
        <f t="shared" si="277"/>
        <v>6.2606804685972739E-5</v>
      </c>
      <c r="E5783" s="2">
        <f t="shared" si="278"/>
        <v>0.15083065632903314</v>
      </c>
      <c r="K5783">
        <v>5778</v>
      </c>
      <c r="L5783" s="14">
        <v>-4.5941600855966903E-5</v>
      </c>
      <c r="M5783" s="14">
        <v>0.19884184614192599</v>
      </c>
    </row>
    <row r="5784" spans="1:13" x14ac:dyDescent="0.55000000000000004">
      <c r="A5784">
        <v>5779</v>
      </c>
      <c r="C5784">
        <f t="shared" si="276"/>
        <v>-0.27709772054956855</v>
      </c>
      <c r="D5784">
        <f t="shared" si="277"/>
        <v>-1.4120026248765682E-4</v>
      </c>
      <c r="E5784" s="2">
        <f t="shared" si="278"/>
        <v>0.31181028495936725</v>
      </c>
      <c r="K5784">
        <v>5779</v>
      </c>
      <c r="L5784" s="14">
        <v>1.56653398766117E-4</v>
      </c>
      <c r="M5784" s="14">
        <v>0.28130203317473901</v>
      </c>
    </row>
    <row r="5785" spans="1:13" x14ac:dyDescent="0.55000000000000004">
      <c r="A5785">
        <v>5780</v>
      </c>
      <c r="C5785">
        <f t="shared" si="276"/>
        <v>-0.29512237333474284</v>
      </c>
      <c r="D5785">
        <f t="shared" si="277"/>
        <v>-3.0956904004226783E-4</v>
      </c>
      <c r="E5785" s="2">
        <f t="shared" si="278"/>
        <v>0.3462507525620051</v>
      </c>
      <c r="K5785">
        <v>5780</v>
      </c>
      <c r="L5785" s="14">
        <v>3.2001358286009403E-4</v>
      </c>
      <c r="M5785" s="14">
        <v>0.29330838092781703</v>
      </c>
    </row>
    <row r="5786" spans="1:13" x14ac:dyDescent="0.55000000000000004">
      <c r="A5786">
        <v>5781</v>
      </c>
      <c r="C5786">
        <f t="shared" si="276"/>
        <v>-0.23907753109894997</v>
      </c>
      <c r="D5786">
        <f t="shared" si="277"/>
        <v>-4.0024251374389577E-4</v>
      </c>
      <c r="E5786" s="2">
        <f t="shared" si="278"/>
        <v>0.22177634227438828</v>
      </c>
      <c r="K5786">
        <v>5781</v>
      </c>
      <c r="L5786" s="14">
        <v>4.0322437990661901E-4</v>
      </c>
      <c r="M5786" s="14">
        <v>0.23185382512442601</v>
      </c>
    </row>
    <row r="5787" spans="1:13" x14ac:dyDescent="0.55000000000000004">
      <c r="A5787">
        <v>5782</v>
      </c>
      <c r="C5787">
        <f t="shared" si="276"/>
        <v>-0.12302926791183173</v>
      </c>
      <c r="D5787">
        <f t="shared" si="277"/>
        <v>-3.904635529386112E-4</v>
      </c>
      <c r="E5787" s="2">
        <f t="shared" si="278"/>
        <v>5.5394004056996689E-2</v>
      </c>
      <c r="K5787">
        <v>5782</v>
      </c>
      <c r="L5787" s="14">
        <v>3.8544512958308102E-4</v>
      </c>
      <c r="M5787" s="14">
        <v>0.112330040501914</v>
      </c>
    </row>
    <row r="5788" spans="1:13" x14ac:dyDescent="0.55000000000000004">
      <c r="A5788">
        <v>5783</v>
      </c>
      <c r="C5788">
        <f t="shared" si="276"/>
        <v>2.3896748269948642E-2</v>
      </c>
      <c r="D5788">
        <f t="shared" si="277"/>
        <v>-2.8268647066440153E-4</v>
      </c>
      <c r="E5788" s="2">
        <f t="shared" si="278"/>
        <v>3.5075115368606732E-3</v>
      </c>
      <c r="K5788">
        <v>5783</v>
      </c>
      <c r="L5788" s="14">
        <v>2.7112875542747202E-4</v>
      </c>
      <c r="M5788" s="14">
        <v>-3.5327499609282997E-2</v>
      </c>
    </row>
    <row r="5789" spans="1:13" x14ac:dyDescent="0.55000000000000004">
      <c r="A5789">
        <v>5784</v>
      </c>
      <c r="C5789">
        <f t="shared" si="276"/>
        <v>0.16482518433585164</v>
      </c>
      <c r="D5789">
        <f t="shared" si="277"/>
        <v>-1.0396104281720435E-4</v>
      </c>
      <c r="E5789" s="2">
        <f t="shared" si="278"/>
        <v>0.11489539514496511</v>
      </c>
      <c r="K5789">
        <v>5784</v>
      </c>
      <c r="L5789" s="14">
        <v>8.8906502514364598E-5</v>
      </c>
      <c r="M5789" s="14">
        <v>-0.17413704828743801</v>
      </c>
    </row>
    <row r="5790" spans="1:13" x14ac:dyDescent="0.55000000000000004">
      <c r="A5790">
        <v>5785</v>
      </c>
      <c r="C5790">
        <f t="shared" si="276"/>
        <v>0.26438597337699854</v>
      </c>
      <c r="D5790">
        <f t="shared" si="277"/>
        <v>1.0085641545649593E-4</v>
      </c>
      <c r="E5790" s="2">
        <f t="shared" si="278"/>
        <v>0.28485582827784262</v>
      </c>
      <c r="K5790">
        <v>5785</v>
      </c>
      <c r="L5790" s="14">
        <v>-1.15582935489366E-4</v>
      </c>
      <c r="M5790" s="14">
        <v>-0.269332892954184</v>
      </c>
    </row>
    <row r="5791" spans="1:13" x14ac:dyDescent="0.55000000000000004">
      <c r="A5791">
        <v>5786</v>
      </c>
      <c r="C5791">
        <f t="shared" si="276"/>
        <v>0.29759145591466613</v>
      </c>
      <c r="D5791">
        <f t="shared" si="277"/>
        <v>2.8036103933517652E-4</v>
      </c>
      <c r="E5791" s="2">
        <f t="shared" si="278"/>
        <v>0.35362539144258059</v>
      </c>
      <c r="K5791">
        <v>5786</v>
      </c>
      <c r="L5791" s="14">
        <v>-2.9112391027530903E-4</v>
      </c>
      <c r="M5791" s="14">
        <v>-0.29707264376058801</v>
      </c>
    </row>
    <row r="5792" spans="1:13" x14ac:dyDescent="0.55000000000000004">
      <c r="A5792">
        <v>5787</v>
      </c>
      <c r="C5792">
        <f t="shared" si="276"/>
        <v>0.25610775574793715</v>
      </c>
      <c r="D5792">
        <f t="shared" si="277"/>
        <v>3.8950095188254802E-4</v>
      </c>
      <c r="E5792" s="2">
        <f t="shared" si="278"/>
        <v>0.25655892808040087</v>
      </c>
      <c r="K5792">
        <v>5787</v>
      </c>
      <c r="L5792" s="14">
        <v>-3.9375109573117702E-4</v>
      </c>
      <c r="M5792" s="14">
        <v>-0.250408708032265</v>
      </c>
    </row>
    <row r="5793" spans="1:13" x14ac:dyDescent="0.55000000000000004">
      <c r="A5793">
        <v>5788</v>
      </c>
      <c r="C5793">
        <f t="shared" si="276"/>
        <v>0.15034640721164047</v>
      </c>
      <c r="D5793">
        <f t="shared" si="277"/>
        <v>4.0088433553604589E-4</v>
      </c>
      <c r="E5793" s="2">
        <f t="shared" si="278"/>
        <v>8.4899253775573974E-2</v>
      </c>
      <c r="K5793">
        <v>5788</v>
      </c>
      <c r="L5793" s="14">
        <v>-3.9776087660671E-4</v>
      </c>
      <c r="M5793" s="14">
        <v>-0.14102835795441501</v>
      </c>
    </row>
    <row r="5794" spans="1:13" x14ac:dyDescent="0.55000000000000004">
      <c r="A5794">
        <v>5789</v>
      </c>
      <c r="C5794">
        <f t="shared" si="276"/>
        <v>6.8512795160396503E-3</v>
      </c>
      <c r="D5794">
        <f t="shared" si="277"/>
        <v>3.1165420094133147E-4</v>
      </c>
      <c r="E5794" s="2">
        <f t="shared" si="278"/>
        <v>1.0098795873431614E-5</v>
      </c>
      <c r="K5794">
        <v>5789</v>
      </c>
      <c r="L5794" s="14">
        <v>-3.0214897840675603E-4</v>
      </c>
      <c r="M5794" s="14">
        <v>3.6734192495345899E-3</v>
      </c>
    </row>
    <row r="5795" spans="1:13" x14ac:dyDescent="0.55000000000000004">
      <c r="A5795">
        <v>5790</v>
      </c>
      <c r="C5795">
        <f t="shared" si="276"/>
        <v>-0.13836337492073733</v>
      </c>
      <c r="D5795">
        <f t="shared" si="277"/>
        <v>1.4420543106524058E-4</v>
      </c>
      <c r="E5795" s="2">
        <f t="shared" si="278"/>
        <v>8.1692238227849032E-2</v>
      </c>
      <c r="K5795">
        <v>5790</v>
      </c>
      <c r="L5795" s="14">
        <v>-1.3086199416864901E-4</v>
      </c>
      <c r="M5795" s="14">
        <v>0.14745516581420001</v>
      </c>
    </row>
    <row r="5796" spans="1:13" x14ac:dyDescent="0.55000000000000004">
      <c r="A5796">
        <v>5791</v>
      </c>
      <c r="C5796">
        <f t="shared" si="276"/>
        <v>-0.2488517387252783</v>
      </c>
      <c r="D5796">
        <f t="shared" si="277"/>
        <v>-5.9435862402765468E-5</v>
      </c>
      <c r="E5796" s="2">
        <f t="shared" si="278"/>
        <v>0.25316756045565603</v>
      </c>
      <c r="K5796">
        <v>5791</v>
      </c>
      <c r="L5796" s="14">
        <v>7.3200188317870606E-5</v>
      </c>
      <c r="M5796" s="14">
        <v>0.25430585135526101</v>
      </c>
    </row>
    <row r="5797" spans="1:13" x14ac:dyDescent="0.55000000000000004">
      <c r="A5797">
        <v>5792</v>
      </c>
      <c r="C5797">
        <f t="shared" si="276"/>
        <v>-0.29688356148823541</v>
      </c>
      <c r="D5797">
        <f t="shared" si="277"/>
        <v>-2.4816000721625351E-4</v>
      </c>
      <c r="E5797" s="2">
        <f t="shared" si="278"/>
        <v>0.35324909377251457</v>
      </c>
      <c r="K5797">
        <v>5792</v>
      </c>
      <c r="L5797" s="14">
        <v>2.5892892953917898E-4</v>
      </c>
      <c r="M5797" s="14">
        <v>0.29746405882542798</v>
      </c>
    </row>
    <row r="5798" spans="1:13" x14ac:dyDescent="0.55000000000000004">
      <c r="A5798">
        <v>5793</v>
      </c>
      <c r="C5798">
        <f t="shared" si="276"/>
        <v>-0.2704038681265995</v>
      </c>
      <c r="D5798">
        <f t="shared" si="277"/>
        <v>-3.7460122101637953E-4</v>
      </c>
      <c r="E5798" s="2">
        <f t="shared" si="278"/>
        <v>0.28785844848804698</v>
      </c>
      <c r="K5798">
        <v>5793</v>
      </c>
      <c r="L5798" s="14">
        <v>3.7980731407893698E-4</v>
      </c>
      <c r="M5798" s="14">
        <v>0.26612054742971702</v>
      </c>
    </row>
    <row r="5799" spans="1:13" x14ac:dyDescent="0.55000000000000004">
      <c r="A5799">
        <v>5794</v>
      </c>
      <c r="C5799">
        <f t="shared" si="276"/>
        <v>-0.17605850352649108</v>
      </c>
      <c r="D5799">
        <f t="shared" si="277"/>
        <v>-4.070254243086326E-4</v>
      </c>
      <c r="E5799" s="2">
        <f t="shared" si="278"/>
        <v>0.11846262417961885</v>
      </c>
      <c r="K5799">
        <v>5794</v>
      </c>
      <c r="L5799" s="14">
        <v>4.0556060065410503E-4</v>
      </c>
      <c r="M5799" s="14">
        <v>0.168125494038211</v>
      </c>
    </row>
    <row r="5800" spans="1:13" x14ac:dyDescent="0.55000000000000004">
      <c r="A5800">
        <v>5795</v>
      </c>
      <c r="C5800">
        <f t="shared" si="276"/>
        <v>-3.752616556003921E-2</v>
      </c>
      <c r="D5800">
        <f t="shared" si="277"/>
        <v>-3.3729482551463481E-4</v>
      </c>
      <c r="E5800" s="2">
        <f t="shared" si="278"/>
        <v>4.2966102112302635E-3</v>
      </c>
      <c r="K5800">
        <v>5795</v>
      </c>
      <c r="L5800" s="14">
        <v>3.2973871888014101E-4</v>
      </c>
      <c r="M5800" s="14">
        <v>2.8022367689990599E-2</v>
      </c>
    </row>
    <row r="5801" spans="1:13" x14ac:dyDescent="0.55000000000000004">
      <c r="A5801">
        <v>5796</v>
      </c>
      <c r="C5801">
        <f t="shared" si="276"/>
        <v>0.11042444896914975</v>
      </c>
      <c r="D5801">
        <f t="shared" si="277"/>
        <v>-1.8291033513259856E-4</v>
      </c>
      <c r="E5801" s="2">
        <f t="shared" si="278"/>
        <v>5.2681075361329696E-2</v>
      </c>
      <c r="K5801">
        <v>5796</v>
      </c>
      <c r="L5801" s="14">
        <v>1.7133172941214E-4</v>
      </c>
      <c r="M5801" s="14">
        <v>-0.119099134484337</v>
      </c>
    </row>
    <row r="5802" spans="1:13" x14ac:dyDescent="0.55000000000000004">
      <c r="A5802">
        <v>5797</v>
      </c>
      <c r="C5802">
        <f t="shared" si="276"/>
        <v>0.23066085437408509</v>
      </c>
      <c r="D5802">
        <f t="shared" si="277"/>
        <v>1.7380793927125329E-5</v>
      </c>
      <c r="E5802" s="2">
        <f t="shared" si="278"/>
        <v>0.2181379200251812</v>
      </c>
      <c r="K5802">
        <v>5797</v>
      </c>
      <c r="L5802" s="14">
        <v>-2.9986354552016599E-5</v>
      </c>
      <c r="M5802" s="14">
        <v>-0.236391519589672</v>
      </c>
    </row>
    <row r="5803" spans="1:13" x14ac:dyDescent="0.55000000000000004">
      <c r="A5803">
        <v>5798</v>
      </c>
      <c r="C5803">
        <f t="shared" si="276"/>
        <v>0.2930062472761672</v>
      </c>
      <c r="D5803">
        <f t="shared" si="277"/>
        <v>2.1330971006920828E-4</v>
      </c>
      <c r="E5803" s="2">
        <f t="shared" si="278"/>
        <v>0.34513795481495935</v>
      </c>
      <c r="K5803">
        <v>5798</v>
      </c>
      <c r="L5803" s="14">
        <v>-2.2379416999678201E-4</v>
      </c>
      <c r="M5803" s="14">
        <v>-0.29447818214725102</v>
      </c>
    </row>
    <row r="5804" spans="1:13" x14ac:dyDescent="0.55000000000000004">
      <c r="A5804">
        <v>5799</v>
      </c>
      <c r="C5804">
        <f t="shared" si="276"/>
        <v>0.2818132481935865</v>
      </c>
      <c r="D5804">
        <f t="shared" si="277"/>
        <v>3.5570238519585899E-4</v>
      </c>
      <c r="E5804" s="2">
        <f t="shared" si="278"/>
        <v>0.31429949964631959</v>
      </c>
      <c r="K5804">
        <v>5799</v>
      </c>
      <c r="L5804" s="14">
        <v>-3.6155134724761401E-4</v>
      </c>
      <c r="M5804" s="14">
        <v>-0.27881095717603499</v>
      </c>
    </row>
    <row r="5805" spans="1:13" x14ac:dyDescent="0.55000000000000004">
      <c r="A5805">
        <v>5800</v>
      </c>
      <c r="C5805">
        <f t="shared" si="276"/>
        <v>0.19989106396636974</v>
      </c>
      <c r="D5805">
        <f t="shared" si="277"/>
        <v>4.0882125924973563E-4</v>
      </c>
      <c r="E5805" s="2">
        <f t="shared" si="278"/>
        <v>0.15461006375904421</v>
      </c>
      <c r="K5805">
        <v>5800</v>
      </c>
      <c r="L5805" s="14">
        <v>-4.0875574667855803E-4</v>
      </c>
      <c r="M5805" s="14">
        <v>-0.193313798362473</v>
      </c>
    </row>
    <row r="5806" spans="1:13" x14ac:dyDescent="0.55000000000000004">
      <c r="A5806">
        <v>5801</v>
      </c>
      <c r="C5806">
        <f t="shared" si="276"/>
        <v>6.7800436052915344E-2</v>
      </c>
      <c r="D5806">
        <f t="shared" si="277"/>
        <v>3.5933461450034167E-4</v>
      </c>
      <c r="E5806" s="2">
        <f t="shared" si="278"/>
        <v>1.6179950809249506E-2</v>
      </c>
      <c r="K5806">
        <v>5801</v>
      </c>
      <c r="L5806" s="14">
        <v>-3.5358473361729798E-4</v>
      </c>
      <c r="M5806" s="14">
        <v>-5.93999995172882E-2</v>
      </c>
    </row>
    <row r="5807" spans="1:13" x14ac:dyDescent="0.55000000000000004">
      <c r="A5807">
        <v>5802</v>
      </c>
      <c r="C5807">
        <f t="shared" si="276"/>
        <v>-8.1306672185853829E-2</v>
      </c>
      <c r="D5807">
        <f t="shared" si="277"/>
        <v>2.1966255568908516E-4</v>
      </c>
      <c r="E5807" s="2">
        <f t="shared" si="278"/>
        <v>2.913766036420052E-2</v>
      </c>
      <c r="K5807">
        <v>5802</v>
      </c>
      <c r="L5807" s="14">
        <v>-2.09856230541145E-4</v>
      </c>
      <c r="M5807" s="14">
        <v>8.9390897697845806E-2</v>
      </c>
    </row>
    <row r="5808" spans="1:13" x14ac:dyDescent="0.55000000000000004">
      <c r="A5808">
        <v>5803</v>
      </c>
      <c r="C5808">
        <f t="shared" si="276"/>
        <v>-0.21000751951886071</v>
      </c>
      <c r="D5808">
        <f t="shared" si="277"/>
        <v>2.4859825516330523E-5</v>
      </c>
      <c r="E5808" s="2">
        <f t="shared" si="278"/>
        <v>0.18130632942411848</v>
      </c>
      <c r="K5808">
        <v>5803</v>
      </c>
      <c r="L5808" s="14">
        <v>-1.3567932672422099E-5</v>
      </c>
      <c r="M5808" s="14">
        <v>0.215793290043684</v>
      </c>
    </row>
    <row r="5809" spans="1:13" x14ac:dyDescent="0.55000000000000004">
      <c r="A5809">
        <v>5804</v>
      </c>
      <c r="C5809">
        <f t="shared" si="276"/>
        <v>-0.28600090605991857</v>
      </c>
      <c r="D5809">
        <f t="shared" si="277"/>
        <v>-1.7618219685747795E-4</v>
      </c>
      <c r="E5809" s="2">
        <f t="shared" si="278"/>
        <v>0.32964801612022726</v>
      </c>
      <c r="K5809">
        <v>5804</v>
      </c>
      <c r="L5809" s="14">
        <v>1.86118538103452E-4</v>
      </c>
      <c r="M5809" s="14">
        <v>0.28814891421369898</v>
      </c>
    </row>
    <row r="5810" spans="1:13" x14ac:dyDescent="0.55000000000000004">
      <c r="A5810">
        <v>5805</v>
      </c>
      <c r="C5810">
        <f t="shared" si="276"/>
        <v>-0.29021409360071521</v>
      </c>
      <c r="D5810">
        <f t="shared" si="277"/>
        <v>-3.3300620144611381E-4</v>
      </c>
      <c r="E5810" s="2">
        <f t="shared" si="278"/>
        <v>0.33472004334155281</v>
      </c>
      <c r="K5810">
        <v>5805</v>
      </c>
      <c r="L5810" s="14">
        <v>3.3919046641573E-4</v>
      </c>
      <c r="M5810" s="14">
        <v>0.28833585527280498</v>
      </c>
    </row>
    <row r="5811" spans="1:13" x14ac:dyDescent="0.55000000000000004">
      <c r="A5811">
        <v>5806</v>
      </c>
      <c r="C5811">
        <f t="shared" si="276"/>
        <v>-0.2215896608754577</v>
      </c>
      <c r="D5811">
        <f t="shared" si="277"/>
        <v>-4.0625266868556635E-4</v>
      </c>
      <c r="E5811" s="2">
        <f t="shared" si="278"/>
        <v>0.19175374192706388</v>
      </c>
      <c r="K5811">
        <v>5806</v>
      </c>
      <c r="L5811" s="14">
        <v>4.0731003822929899E-4</v>
      </c>
      <c r="M5811" s="14">
        <v>0.21630729267304999</v>
      </c>
    </row>
    <row r="5812" spans="1:13" x14ac:dyDescent="0.55000000000000004">
      <c r="A5812">
        <v>5807</v>
      </c>
      <c r="C5812">
        <f t="shared" si="276"/>
        <v>-9.735089400991459E-2</v>
      </c>
      <c r="D5812">
        <f t="shared" si="277"/>
        <v>-3.7753827921176153E-4</v>
      </c>
      <c r="E5812" s="2">
        <f t="shared" si="278"/>
        <v>3.5139047389987403E-2</v>
      </c>
      <c r="K5812">
        <v>5807</v>
      </c>
      <c r="L5812" s="14">
        <v>3.73416284200305E-4</v>
      </c>
      <c r="M5812" s="14">
        <v>9.0103226750306104E-2</v>
      </c>
    </row>
    <row r="5813" spans="1:13" x14ac:dyDescent="0.55000000000000004">
      <c r="A5813">
        <v>5808</v>
      </c>
      <c r="C5813">
        <f t="shared" si="276"/>
        <v>5.1320895258085579E-2</v>
      </c>
      <c r="D5813">
        <f t="shared" si="277"/>
        <v>-2.5406973953131753E-4</v>
      </c>
      <c r="E5813" s="2">
        <f t="shared" si="278"/>
        <v>1.2097502365496039E-2</v>
      </c>
      <c r="K5813">
        <v>5808</v>
      </c>
      <c r="L5813" s="14">
        <v>2.4599810528689599E-4</v>
      </c>
      <c r="M5813" s="14">
        <v>-5.8667751271890597E-2</v>
      </c>
    </row>
    <row r="5814" spans="1:13" x14ac:dyDescent="0.55000000000000004">
      <c r="A5814">
        <v>5809</v>
      </c>
      <c r="C5814">
        <f t="shared" si="276"/>
        <v>0.18711222157157711</v>
      </c>
      <c r="D5814">
        <f t="shared" si="277"/>
        <v>-6.6835050599573298E-5</v>
      </c>
      <c r="E5814" s="2">
        <f t="shared" si="278"/>
        <v>0.14429152932255693</v>
      </c>
      <c r="K5814">
        <v>5809</v>
      </c>
      <c r="L5814" s="14">
        <v>5.6968174842929903E-5</v>
      </c>
      <c r="M5814" s="14">
        <v>-0.19274502703973601</v>
      </c>
    </row>
    <row r="5815" spans="1:13" x14ac:dyDescent="0.55000000000000004">
      <c r="A5815">
        <v>5810</v>
      </c>
      <c r="C5815">
        <f t="shared" si="276"/>
        <v>0.27594232428756565</v>
      </c>
      <c r="D5815">
        <f t="shared" si="277"/>
        <v>1.3717382726623637E-4</v>
      </c>
      <c r="E5815" s="2">
        <f t="shared" si="278"/>
        <v>0.30745964735240811</v>
      </c>
      <c r="K5815">
        <v>5810</v>
      </c>
      <c r="L5815" s="14">
        <v>-1.46329788395347E-4</v>
      </c>
      <c r="M5815" s="14">
        <v>-0.278548115082139</v>
      </c>
    </row>
    <row r="5816" spans="1:13" x14ac:dyDescent="0.55000000000000004">
      <c r="A5816">
        <v>5811</v>
      </c>
      <c r="C5816">
        <f t="shared" si="276"/>
        <v>0.29551672001007229</v>
      </c>
      <c r="D5816">
        <f t="shared" si="277"/>
        <v>3.0675496588308354E-4</v>
      </c>
      <c r="E5816" s="2">
        <f t="shared" si="278"/>
        <v>0.3482225180543177</v>
      </c>
      <c r="K5816">
        <v>5811</v>
      </c>
      <c r="L5816" s="14">
        <v>-3.1297854836590601E-4</v>
      </c>
      <c r="M5816" s="14">
        <v>-0.294587099715167</v>
      </c>
    </row>
    <row r="5817" spans="1:13" x14ac:dyDescent="0.55000000000000004">
      <c r="A5817">
        <v>5812</v>
      </c>
      <c r="C5817">
        <f t="shared" si="276"/>
        <v>0.24092264800827248</v>
      </c>
      <c r="D5817">
        <f t="shared" si="277"/>
        <v>3.9934707394492607E-4</v>
      </c>
      <c r="E5817" s="2">
        <f t="shared" si="278"/>
        <v>0.22826184687992049</v>
      </c>
      <c r="K5817">
        <v>5812</v>
      </c>
      <c r="L5817" s="14">
        <v>-4.0123988932026799E-4</v>
      </c>
      <c r="M5817" s="14">
        <v>-0.23684491773883901</v>
      </c>
    </row>
    <row r="5818" spans="1:13" x14ac:dyDescent="0.55000000000000004">
      <c r="A5818">
        <v>5813</v>
      </c>
      <c r="C5818">
        <f t="shared" si="276"/>
        <v>0.12586206960288593</v>
      </c>
      <c r="D5818">
        <f t="shared" si="277"/>
        <v>3.9171148401502407E-4</v>
      </c>
      <c r="E5818" s="2">
        <f t="shared" si="278"/>
        <v>6.0341724659250223E-2</v>
      </c>
      <c r="K5818">
        <v>5813</v>
      </c>
      <c r="L5818" s="14">
        <v>-3.8900821088280399E-4</v>
      </c>
      <c r="M5818" s="14">
        <v>-0.119783456835619</v>
      </c>
    </row>
    <row r="5819" spans="1:13" x14ac:dyDescent="0.55000000000000004">
      <c r="A5819">
        <v>5814</v>
      </c>
      <c r="C5819">
        <f t="shared" si="276"/>
        <v>-2.0787235310895425E-2</v>
      </c>
      <c r="D5819">
        <f t="shared" si="277"/>
        <v>2.857645682203173E-4</v>
      </c>
      <c r="E5819" s="2">
        <f t="shared" si="278"/>
        <v>2.3103162486178747E-3</v>
      </c>
      <c r="K5819">
        <v>5814</v>
      </c>
      <c r="L5819" s="14">
        <v>-2.7934701279800202E-4</v>
      </c>
      <c r="M5819" s="14">
        <v>2.72785139147005E-2</v>
      </c>
    </row>
    <row r="5820" spans="1:13" x14ac:dyDescent="0.55000000000000004">
      <c r="A5820">
        <v>5815</v>
      </c>
      <c r="C5820">
        <f t="shared" si="276"/>
        <v>-0.16221938231816413</v>
      </c>
      <c r="D5820">
        <f t="shared" si="277"/>
        <v>1.0809676924722055E-4</v>
      </c>
      <c r="E5820" s="2">
        <f t="shared" si="278"/>
        <v>0.10872041810289107</v>
      </c>
      <c r="K5820">
        <v>5815</v>
      </c>
      <c r="L5820" s="14">
        <v>-9.9721622414884596E-5</v>
      </c>
      <c r="M5820" s="14">
        <v>0.16750841163146801</v>
      </c>
    </row>
    <row r="5821" spans="1:13" x14ac:dyDescent="0.55000000000000004">
      <c r="A5821">
        <v>5816</v>
      </c>
      <c r="C5821">
        <f t="shared" si="276"/>
        <v>-0.26293788368117132</v>
      </c>
      <c r="D5821">
        <f t="shared" si="277"/>
        <v>-9.6701040312073701E-5</v>
      </c>
      <c r="E5821" s="2">
        <f t="shared" si="278"/>
        <v>0.27954766408727144</v>
      </c>
      <c r="K5821">
        <v>5816</v>
      </c>
      <c r="L5821" s="14">
        <v>1.04879666930074E-4</v>
      </c>
      <c r="M5821" s="14">
        <v>0.26578478850839099</v>
      </c>
    </row>
    <row r="5822" spans="1:13" x14ac:dyDescent="0.55000000000000004">
      <c r="A5822">
        <v>5817</v>
      </c>
      <c r="C5822">
        <f t="shared" si="276"/>
        <v>-0.29766451853104275</v>
      </c>
      <c r="D5822">
        <f t="shared" si="277"/>
        <v>-2.7722892704923981E-4</v>
      </c>
      <c r="E5822" s="2">
        <f t="shared" si="278"/>
        <v>0.35421332448037374</v>
      </c>
      <c r="K5822">
        <v>5817</v>
      </c>
      <c r="L5822" s="14">
        <v>2.8321319306617702E-4</v>
      </c>
      <c r="M5822" s="14">
        <v>0.29749371629426302</v>
      </c>
    </row>
    <row r="5823" spans="1:13" x14ac:dyDescent="0.55000000000000004">
      <c r="A5823">
        <v>5818</v>
      </c>
      <c r="C5823">
        <f t="shared" si="276"/>
        <v>-0.25768363349984502</v>
      </c>
      <c r="D5823">
        <f t="shared" si="277"/>
        <v>-3.8817819661917828E-4</v>
      </c>
      <c r="E5823" s="2">
        <f t="shared" si="278"/>
        <v>0.26253032418431232</v>
      </c>
      <c r="K5823">
        <v>5818</v>
      </c>
      <c r="L5823" s="14">
        <v>3.9061421807175901E-4</v>
      </c>
      <c r="M5823" s="14">
        <v>0.25469349731720498</v>
      </c>
    </row>
    <row r="5824" spans="1:13" x14ac:dyDescent="0.55000000000000004">
      <c r="A5824">
        <v>5819</v>
      </c>
      <c r="C5824">
        <f t="shared" si="276"/>
        <v>-0.15302958800021804</v>
      </c>
      <c r="D5824">
        <f t="shared" si="277"/>
        <v>-4.0170292098488019E-4</v>
      </c>
      <c r="E5824" s="2">
        <f t="shared" si="278"/>
        <v>9.0681264328851915E-2</v>
      </c>
      <c r="K5824">
        <v>5819</v>
      </c>
      <c r="L5824" s="14">
        <v>4.0018348896658399E-4</v>
      </c>
      <c r="M5824" s="14">
        <v>0.14810371193330299</v>
      </c>
    </row>
    <row r="5825" spans="1:13" x14ac:dyDescent="0.55000000000000004">
      <c r="A5825">
        <v>5820</v>
      </c>
      <c r="C5825">
        <f t="shared" si="276"/>
        <v>-9.9683415203175064E-3</v>
      </c>
      <c r="D5825">
        <f t="shared" si="277"/>
        <v>-3.1440867940912462E-4</v>
      </c>
      <c r="E5825" s="2">
        <f t="shared" si="278"/>
        <v>2.07036835850708E-4</v>
      </c>
      <c r="K5825">
        <v>5820</v>
      </c>
      <c r="L5825" s="14">
        <v>3.0952432249159499E-4</v>
      </c>
      <c r="M5825" s="14">
        <v>4.4204331269798803E-3</v>
      </c>
    </row>
    <row r="5826" spans="1:13" x14ac:dyDescent="0.55000000000000004">
      <c r="A5826">
        <v>5821</v>
      </c>
      <c r="C5826">
        <f t="shared" si="276"/>
        <v>0.13559474856135811</v>
      </c>
      <c r="D5826">
        <f t="shared" si="277"/>
        <v>-1.482044865163536E-4</v>
      </c>
      <c r="E5826" s="2">
        <f t="shared" si="278"/>
        <v>7.615652620987011E-2</v>
      </c>
      <c r="K5826">
        <v>5821</v>
      </c>
      <c r="L5826" s="14">
        <v>1.41342869299092E-4</v>
      </c>
      <c r="M5826" s="14">
        <v>-0.140369970578372</v>
      </c>
    </row>
    <row r="5827" spans="1:13" x14ac:dyDescent="0.55000000000000004">
      <c r="A5827">
        <v>5822</v>
      </c>
      <c r="C5827">
        <f t="shared" si="276"/>
        <v>0.24712641486898737</v>
      </c>
      <c r="D5827">
        <f t="shared" si="277"/>
        <v>5.5195908593113516E-5</v>
      </c>
      <c r="E5827" s="2">
        <f t="shared" si="278"/>
        <v>0.24713849464137047</v>
      </c>
      <c r="K5827">
        <v>5822</v>
      </c>
      <c r="L5827" s="14">
        <v>-6.22387823368717E-5</v>
      </c>
      <c r="M5827" s="14">
        <v>-0.25000384436029199</v>
      </c>
    </row>
    <row r="5828" spans="1:13" x14ac:dyDescent="0.55000000000000004">
      <c r="A5828">
        <v>5823</v>
      </c>
      <c r="C5828">
        <f t="shared" si="276"/>
        <v>0.29663456005602035</v>
      </c>
      <c r="D5828">
        <f t="shared" si="277"/>
        <v>2.4474329408315004E-4</v>
      </c>
      <c r="E5828" s="2">
        <f t="shared" si="278"/>
        <v>0.35242894765437432</v>
      </c>
      <c r="K5828">
        <v>5823</v>
      </c>
      <c r="L5828" s="14">
        <v>-2.5023234483519103E-4</v>
      </c>
      <c r="M5828" s="14">
        <v>-0.29702270441092299</v>
      </c>
    </row>
    <row r="5829" spans="1:13" x14ac:dyDescent="0.55000000000000004">
      <c r="A5829">
        <v>5824</v>
      </c>
      <c r="C5829">
        <f t="shared" si="276"/>
        <v>0.27169368322941262</v>
      </c>
      <c r="D5829">
        <f t="shared" si="277"/>
        <v>3.7286527153763499E-4</v>
      </c>
      <c r="E5829" s="2">
        <f t="shared" si="278"/>
        <v>0.29305340079913283</v>
      </c>
      <c r="K5829">
        <v>5824</v>
      </c>
      <c r="L5829" s="14">
        <v>-3.7555366424076898E-4</v>
      </c>
      <c r="M5829" s="14">
        <v>-0.26965038554675202</v>
      </c>
    </row>
    <row r="5830" spans="1:13" x14ac:dyDescent="0.55000000000000004">
      <c r="A5830">
        <v>5825</v>
      </c>
      <c r="C5830">
        <f t="shared" ref="C5830:C5893" si="279">$D$1*COS($B$2*(A5830-$L$2)+$B$1)</f>
        <v>0.17856341876067144</v>
      </c>
      <c r="D5830">
        <f t="shared" ref="D5830:D5893" si="280">$D$2*COS($B$2*(A5830-$L$3)+$B$3)</f>
        <v>4.074059252125001E-4</v>
      </c>
      <c r="E5830" s="2">
        <f t="shared" ref="E5830:E5893" si="281">(M5830-C5830)^2</f>
        <v>0.12482504031568065</v>
      </c>
      <c r="K5830">
        <v>5825</v>
      </c>
      <c r="L5830" s="14">
        <v>-4.0681523867145401E-4</v>
      </c>
      <c r="M5830" s="14">
        <v>-0.174742454832849</v>
      </c>
    </row>
    <row r="5831" spans="1:13" x14ac:dyDescent="0.55000000000000004">
      <c r="A5831">
        <v>5826</v>
      </c>
      <c r="C5831">
        <f t="shared" si="279"/>
        <v>4.0617500001231384E-2</v>
      </c>
      <c r="D5831">
        <f t="shared" si="280"/>
        <v>3.3969627909456631E-4</v>
      </c>
      <c r="E5831" s="2">
        <f t="shared" si="281"/>
        <v>5.8808487734303668E-3</v>
      </c>
      <c r="K5831">
        <v>5826</v>
      </c>
      <c r="L5831" s="14">
        <v>-3.36187412878352E-4</v>
      </c>
      <c r="M5831" s="14">
        <v>-3.6069192282569502E-2</v>
      </c>
    </row>
    <row r="5832" spans="1:13" x14ac:dyDescent="0.55000000000000004">
      <c r="A5832">
        <v>5827</v>
      </c>
      <c r="C5832">
        <f t="shared" si="279"/>
        <v>-0.10752255510550848</v>
      </c>
      <c r="D5832">
        <f t="shared" si="280"/>
        <v>1.8673002715862821E-4</v>
      </c>
      <c r="E5832" s="2">
        <f t="shared" si="281"/>
        <v>4.8031271432997777E-2</v>
      </c>
      <c r="K5832">
        <v>5827</v>
      </c>
      <c r="L5832" s="14">
        <v>-1.8135936397456901E-4</v>
      </c>
      <c r="M5832" s="14">
        <v>0.11163782323190399</v>
      </c>
    </row>
    <row r="5833" spans="1:13" x14ac:dyDescent="0.55000000000000004">
      <c r="A5833">
        <v>5828</v>
      </c>
      <c r="C5833">
        <f t="shared" si="279"/>
        <v>-0.22867671528069336</v>
      </c>
      <c r="D5833">
        <f t="shared" si="280"/>
        <v>-1.3101525640759659E-5</v>
      </c>
      <c r="E5833" s="2">
        <f t="shared" si="281"/>
        <v>0.21165627889763872</v>
      </c>
      <c r="K5833">
        <v>5828</v>
      </c>
      <c r="L5833" s="14">
        <v>1.8891262708459502E-5</v>
      </c>
      <c r="M5833" s="14">
        <v>0.23138445336717101</v>
      </c>
    </row>
    <row r="5834" spans="1:13" x14ac:dyDescent="0.55000000000000004">
      <c r="A5834">
        <v>5829</v>
      </c>
      <c r="C5834">
        <f t="shared" si="279"/>
        <v>-0.29243784004313261</v>
      </c>
      <c r="D5834">
        <f t="shared" si="280"/>
        <v>-2.0964487166256576E-4</v>
      </c>
      <c r="E5834" s="2">
        <f t="shared" si="281"/>
        <v>0.34294756559972184</v>
      </c>
      <c r="K5834">
        <v>5829</v>
      </c>
      <c r="L5834" s="14">
        <v>2.1441045545326801E-4</v>
      </c>
      <c r="M5834" s="14">
        <v>0.29317941175169099</v>
      </c>
    </row>
    <row r="5835" spans="1:13" x14ac:dyDescent="0.55000000000000004">
      <c r="A5835">
        <v>5830</v>
      </c>
      <c r="C5835">
        <f t="shared" si="279"/>
        <v>-0.28280323105532684</v>
      </c>
      <c r="D5835">
        <f t="shared" si="280"/>
        <v>-3.5357177386034257E-4</v>
      </c>
      <c r="E5835" s="2">
        <f t="shared" si="281"/>
        <v>0.31848979240739517</v>
      </c>
      <c r="K5835">
        <v>5830</v>
      </c>
      <c r="L5835" s="14">
        <v>3.5622921952390601E-4</v>
      </c>
      <c r="M5835" s="14">
        <v>0.28154576770997197</v>
      </c>
    </row>
    <row r="5836" spans="1:13" x14ac:dyDescent="0.55000000000000004">
      <c r="A5836">
        <v>5831</v>
      </c>
      <c r="C5836">
        <f t="shared" si="279"/>
        <v>-0.20219097209177128</v>
      </c>
      <c r="D5836">
        <f t="shared" si="280"/>
        <v>-4.0875961352083626E-4</v>
      </c>
      <c r="E5836" s="2">
        <f t="shared" si="281"/>
        <v>0.16127309173939308</v>
      </c>
      <c r="K5836">
        <v>5831</v>
      </c>
      <c r="L5836" s="14">
        <v>4.08828165679141E-4</v>
      </c>
      <c r="M5836" s="14">
        <v>0.199397239562148</v>
      </c>
    </row>
    <row r="5837" spans="1:13" x14ac:dyDescent="0.55000000000000004">
      <c r="A5837">
        <v>5832</v>
      </c>
      <c r="C5837">
        <f t="shared" si="279"/>
        <v>-7.0833040980719089E-2</v>
      </c>
      <c r="D5837">
        <f t="shared" si="280"/>
        <v>-3.6135740615662426E-4</v>
      </c>
      <c r="E5837" s="2">
        <f t="shared" si="281"/>
        <v>1.908306760586332E-2</v>
      </c>
      <c r="K5837">
        <v>5832</v>
      </c>
      <c r="L5837" s="14">
        <v>3.5903356155422199E-4</v>
      </c>
      <c r="M5837" s="14">
        <v>6.7308435795314106E-2</v>
      </c>
    </row>
    <row r="5838" spans="1:13" x14ac:dyDescent="0.55000000000000004">
      <c r="A5838">
        <v>5833</v>
      </c>
      <c r="C5838">
        <f t="shared" si="279"/>
        <v>7.8302490374454234E-2</v>
      </c>
      <c r="D5838">
        <f t="shared" si="280"/>
        <v>-2.2326210665687019E-4</v>
      </c>
      <c r="E5838" s="2">
        <f t="shared" si="281"/>
        <v>2.5581019085098994E-2</v>
      </c>
      <c r="K5838">
        <v>5833</v>
      </c>
      <c r="L5838" s="14">
        <v>2.1931677465553199E-4</v>
      </c>
      <c r="M5838" s="14">
        <v>-8.16381832676778E-2</v>
      </c>
    </row>
    <row r="5839" spans="1:13" x14ac:dyDescent="0.55000000000000004">
      <c r="A5839">
        <v>5834</v>
      </c>
      <c r="C5839">
        <f t="shared" si="279"/>
        <v>0.20778574712807724</v>
      </c>
      <c r="D5839">
        <f t="shared" si="280"/>
        <v>-2.9132724383990208E-5</v>
      </c>
      <c r="E5839" s="2">
        <f t="shared" si="281"/>
        <v>0.17466026918326677</v>
      </c>
      <c r="K5839">
        <v>5834</v>
      </c>
      <c r="L5839" s="14">
        <v>2.4670741001869699E-5</v>
      </c>
      <c r="M5839" s="14">
        <v>-0.210138012884759</v>
      </c>
    </row>
    <row r="5840" spans="1:13" x14ac:dyDescent="0.55000000000000004">
      <c r="A5840">
        <v>5835</v>
      </c>
      <c r="C5840">
        <f t="shared" si="279"/>
        <v>0.28511916113277141</v>
      </c>
      <c r="D5840">
        <f t="shared" si="280"/>
        <v>1.7230835764514817E-4</v>
      </c>
      <c r="E5840" s="2">
        <f t="shared" si="281"/>
        <v>0.32618563287063779</v>
      </c>
      <c r="K5840">
        <v>5835</v>
      </c>
      <c r="L5840" s="14">
        <v>-1.7615423278187701E-4</v>
      </c>
      <c r="M5840" s="14">
        <v>-0.28600747357326101</v>
      </c>
    </row>
    <row r="5841" spans="1:13" x14ac:dyDescent="0.55000000000000004">
      <c r="A5841">
        <v>5836</v>
      </c>
      <c r="C5841">
        <f t="shared" si="279"/>
        <v>0.29089367552820994</v>
      </c>
      <c r="D5841">
        <f t="shared" si="280"/>
        <v>3.3050367387735691E-4</v>
      </c>
      <c r="E5841" s="2">
        <f t="shared" si="281"/>
        <v>0.33772168161992877</v>
      </c>
      <c r="K5841">
        <v>5836</v>
      </c>
      <c r="L5841" s="14">
        <v>-3.3286028618387801E-4</v>
      </c>
      <c r="M5841" s="14">
        <v>-0.29024458824378502</v>
      </c>
    </row>
    <row r="5842" spans="1:13" x14ac:dyDescent="0.55000000000000004">
      <c r="A5842">
        <v>5837</v>
      </c>
      <c r="C5842">
        <f t="shared" si="279"/>
        <v>0.22366000891824361</v>
      </c>
      <c r="D5842">
        <f t="shared" si="280"/>
        <v>4.0574953443104451E-4</v>
      </c>
      <c r="E5842" s="2">
        <f t="shared" si="281"/>
        <v>0.19842405804472096</v>
      </c>
      <c r="K5842">
        <v>5837</v>
      </c>
      <c r="L5842" s="14">
        <v>-4.0619941599582399E-4</v>
      </c>
      <c r="M5842" s="14">
        <v>-0.22178814524194701</v>
      </c>
    </row>
    <row r="5843" spans="1:13" x14ac:dyDescent="0.55000000000000004">
      <c r="A5843">
        <v>5838</v>
      </c>
      <c r="C5843">
        <f t="shared" si="279"/>
        <v>0.1002923944487266</v>
      </c>
      <c r="D5843">
        <f t="shared" si="280"/>
        <v>3.7916081436413111E-4</v>
      </c>
      <c r="E5843" s="2">
        <f t="shared" si="281"/>
        <v>3.9234054174083335E-2</v>
      </c>
      <c r="K5843">
        <v>5838</v>
      </c>
      <c r="L5843" s="14">
        <v>-3.7780338219338199E-4</v>
      </c>
      <c r="M5843" s="14">
        <v>-9.7783485390498998E-2</v>
      </c>
    </row>
    <row r="5844" spans="1:13" x14ac:dyDescent="0.55000000000000004">
      <c r="A5844">
        <v>5839</v>
      </c>
      <c r="C5844">
        <f t="shared" si="279"/>
        <v>-4.8246497031479534E-2</v>
      </c>
      <c r="D5844">
        <f t="shared" si="280"/>
        <v>2.5741072196766118E-4</v>
      </c>
      <c r="E5844" s="2">
        <f t="shared" si="281"/>
        <v>9.79271584986432E-3</v>
      </c>
      <c r="K5844">
        <v>5839</v>
      </c>
      <c r="L5844" s="14">
        <v>-2.5478414759857798E-4</v>
      </c>
      <c r="M5844" s="14">
        <v>5.0711654981703901E-2</v>
      </c>
    </row>
    <row r="5845" spans="1:13" x14ac:dyDescent="0.55000000000000004">
      <c r="A5845">
        <v>5840</v>
      </c>
      <c r="C5845">
        <f t="shared" si="279"/>
        <v>-0.18467653470885398</v>
      </c>
      <c r="D5845">
        <f t="shared" si="280"/>
        <v>7.1055964150680372E-5</v>
      </c>
      <c r="E5845" s="2">
        <f t="shared" si="281"/>
        <v>0.13777628608493919</v>
      </c>
      <c r="K5845">
        <v>5840</v>
      </c>
      <c r="L5845" s="14">
        <v>-6.7952642671607096E-5</v>
      </c>
      <c r="M5845" s="14">
        <v>0.186505746771471</v>
      </c>
    </row>
    <row r="5846" spans="1:13" x14ac:dyDescent="0.55000000000000004">
      <c r="A5846">
        <v>5841</v>
      </c>
      <c r="C5846">
        <f t="shared" si="279"/>
        <v>-0.27475665485107104</v>
      </c>
      <c r="D5846">
        <f t="shared" si="280"/>
        <v>-1.3313234293185636E-4</v>
      </c>
      <c r="E5846" s="2">
        <f t="shared" si="281"/>
        <v>0.30287958835508727</v>
      </c>
      <c r="K5846">
        <v>5841</v>
      </c>
      <c r="L5846" s="14">
        <v>1.3589802316005801E-4</v>
      </c>
      <c r="M5846" s="14">
        <v>0.27558831728466798</v>
      </c>
    </row>
    <row r="5847" spans="1:13" x14ac:dyDescent="0.55000000000000004">
      <c r="A5847">
        <v>5842</v>
      </c>
      <c r="C5847">
        <f t="shared" si="279"/>
        <v>-0.29587864603643754</v>
      </c>
      <c r="D5847">
        <f t="shared" si="280"/>
        <v>-3.0390723814562932E-4</v>
      </c>
      <c r="E5847" s="2">
        <f t="shared" si="281"/>
        <v>0.34990387247550975</v>
      </c>
      <c r="K5847">
        <v>5842</v>
      </c>
      <c r="L5847" s="14">
        <v>3.0571218604115701E-4</v>
      </c>
      <c r="M5847" s="14">
        <v>0.29564808410811799</v>
      </c>
    </row>
    <row r="5848" spans="1:13" x14ac:dyDescent="0.55000000000000004">
      <c r="A5848">
        <v>5843</v>
      </c>
      <c r="C5848">
        <f t="shared" si="279"/>
        <v>-0.24274133369367529</v>
      </c>
      <c r="D5848">
        <f t="shared" si="280"/>
        <v>-3.9840782244116068E-4</v>
      </c>
      <c r="E5848" s="2">
        <f t="shared" si="281"/>
        <v>0.23464557651578322</v>
      </c>
      <c r="K5848">
        <v>5843</v>
      </c>
      <c r="L5848" s="14">
        <v>3.9895883542753101E-4</v>
      </c>
      <c r="M5848" s="14">
        <v>0.241660954199129</v>
      </c>
    </row>
    <row r="5849" spans="1:13" x14ac:dyDescent="0.55000000000000004">
      <c r="A5849">
        <v>5844</v>
      </c>
      <c r="C5849">
        <f t="shared" si="279"/>
        <v>-0.12868106317514277</v>
      </c>
      <c r="D5849">
        <f t="shared" si="280"/>
        <v>-3.9291644107454174E-4</v>
      </c>
      <c r="E5849" s="2">
        <f t="shared" si="281"/>
        <v>6.5448683096724428E-2</v>
      </c>
      <c r="K5849">
        <v>5844</v>
      </c>
      <c r="L5849" s="14">
        <v>3.9228376952014698E-4</v>
      </c>
      <c r="M5849" s="14">
        <v>0.12714833915524701</v>
      </c>
    </row>
    <row r="5850" spans="1:13" x14ac:dyDescent="0.55000000000000004">
      <c r="A5850">
        <v>5845</v>
      </c>
      <c r="C5850">
        <f t="shared" si="279"/>
        <v>1.7675441818751123E-2</v>
      </c>
      <c r="D5850">
        <f t="shared" si="280"/>
        <v>-2.8881131501965873E-4</v>
      </c>
      <c r="E5850" s="2">
        <f t="shared" si="281"/>
        <v>1.3604890626611481E-3</v>
      </c>
      <c r="K5850">
        <v>5845</v>
      </c>
      <c r="L5850" s="14">
        <v>2.8735879998461098E-4</v>
      </c>
      <c r="M5850" s="14">
        <v>-1.92093662010983E-2</v>
      </c>
    </row>
    <row r="5851" spans="1:13" x14ac:dyDescent="0.55000000000000004">
      <c r="A5851">
        <v>5846</v>
      </c>
      <c r="C5851">
        <f t="shared" si="279"/>
        <v>0.15959578348123354</v>
      </c>
      <c r="D5851">
        <f t="shared" si="280"/>
        <v>-1.1222063656006119E-4</v>
      </c>
      <c r="E5851" s="2">
        <f t="shared" si="281"/>
        <v>0.10262524379684555</v>
      </c>
      <c r="K5851">
        <v>5846</v>
      </c>
      <c r="L5851" s="14">
        <v>1.10463036348354E-4</v>
      </c>
      <c r="M5851" s="14">
        <v>-0.16075596662612199</v>
      </c>
    </row>
    <row r="5852" spans="1:13" x14ac:dyDescent="0.55000000000000004">
      <c r="A5852">
        <v>5847</v>
      </c>
      <c r="C5852">
        <f t="shared" si="279"/>
        <v>0.26146094750645132</v>
      </c>
      <c r="D5852">
        <f t="shared" si="280"/>
        <v>9.2535056256987005E-5</v>
      </c>
      <c r="E5852" s="2">
        <f t="shared" si="281"/>
        <v>0.27405349117642169</v>
      </c>
      <c r="K5852">
        <v>5847</v>
      </c>
      <c r="L5852" s="14">
        <v>-9.4098880004275402E-5</v>
      </c>
      <c r="M5852" s="14">
        <v>-0.26204023795201697</v>
      </c>
    </row>
    <row r="5853" spans="1:13" x14ac:dyDescent="0.55000000000000004">
      <c r="A5853">
        <v>5848</v>
      </c>
      <c r="C5853">
        <f t="shared" si="279"/>
        <v>0.29770492486704364</v>
      </c>
      <c r="D5853">
        <f t="shared" si="280"/>
        <v>2.7406640043775739E-4</v>
      </c>
      <c r="E5853" s="2">
        <f t="shared" si="281"/>
        <v>0.35450095871940657</v>
      </c>
      <c r="K5853">
        <v>5848</v>
      </c>
      <c r="L5853" s="14">
        <v>-2.7509314811276301E-4</v>
      </c>
      <c r="M5853" s="14">
        <v>-0.29769490610320998</v>
      </c>
    </row>
    <row r="5854" spans="1:13" x14ac:dyDescent="0.55000000000000004">
      <c r="A5854">
        <v>5849</v>
      </c>
      <c r="C5854">
        <f t="shared" si="279"/>
        <v>0.25923124120792845</v>
      </c>
      <c r="D5854">
        <f t="shared" si="280"/>
        <v>3.8681285497001037E-4</v>
      </c>
      <c r="E5854" s="2">
        <f t="shared" si="281"/>
        <v>0.26834604597716671</v>
      </c>
      <c r="K5854">
        <v>5849</v>
      </c>
      <c r="L5854" s="14">
        <v>-3.87188630722413E-4</v>
      </c>
      <c r="M5854" s="14">
        <v>-0.25879003825573099</v>
      </c>
    </row>
    <row r="5855" spans="1:13" x14ac:dyDescent="0.55000000000000004">
      <c r="A5855">
        <v>5850</v>
      </c>
      <c r="C5855">
        <f t="shared" si="279"/>
        <v>0.15569598016663735</v>
      </c>
      <c r="D5855">
        <f t="shared" si="280"/>
        <v>4.0247743627284943E-4</v>
      </c>
      <c r="E5855" s="2">
        <f t="shared" si="281"/>
        <v>9.6575245760531128E-2</v>
      </c>
      <c r="K5855">
        <v>5850</v>
      </c>
      <c r="L5855" s="14">
        <v>-4.0231031882375197E-4</v>
      </c>
      <c r="M5855" s="14">
        <v>-0.15506959991026101</v>
      </c>
    </row>
    <row r="5856" spans="1:13" x14ac:dyDescent="0.55000000000000004">
      <c r="A5856">
        <v>5851</v>
      </c>
      <c r="C5856">
        <f t="shared" si="279"/>
        <v>1.3084309914388893E-2</v>
      </c>
      <c r="D5856">
        <f t="shared" si="280"/>
        <v>3.1712866462243767E-4</v>
      </c>
      <c r="E5856" s="2">
        <f t="shared" si="281"/>
        <v>6.5512082565015288E-4</v>
      </c>
      <c r="K5856">
        <v>5851</v>
      </c>
      <c r="L5856" s="14">
        <v>-3.16670891823654E-4</v>
      </c>
      <c r="M5856" s="14">
        <v>-1.25110182853071E-2</v>
      </c>
    </row>
    <row r="5857" spans="1:13" x14ac:dyDescent="0.55000000000000004">
      <c r="A5857">
        <v>5852</v>
      </c>
      <c r="C5857">
        <f t="shared" si="279"/>
        <v>-0.13281124632712366</v>
      </c>
      <c r="D5857">
        <f t="shared" si="280"/>
        <v>1.5218728269918527E-4</v>
      </c>
      <c r="E5857" s="2">
        <f t="shared" si="281"/>
        <v>7.0751888662138288E-2</v>
      </c>
      <c r="K5857">
        <v>5852</v>
      </c>
      <c r="L5857" s="14">
        <v>-1.51719275482731E-4</v>
      </c>
      <c r="M5857" s="14">
        <v>0.13318102548192401</v>
      </c>
    </row>
    <row r="5858" spans="1:13" x14ac:dyDescent="0.55000000000000004">
      <c r="A5858">
        <v>5853</v>
      </c>
      <c r="C5858">
        <f t="shared" si="279"/>
        <v>-0.2453739791838091</v>
      </c>
      <c r="D5858">
        <f t="shared" si="280"/>
        <v>-5.0949899331923334E-5</v>
      </c>
      <c r="E5858" s="2">
        <f t="shared" si="281"/>
        <v>0.24097400766011126</v>
      </c>
      <c r="K5858">
        <v>5853</v>
      </c>
      <c r="L5858" s="14">
        <v>5.1231374600896599E-5</v>
      </c>
      <c r="M5858" s="14">
        <v>0.24551705522210801</v>
      </c>
    </row>
    <row r="5859" spans="1:13" x14ac:dyDescent="0.55000000000000004">
      <c r="A5859">
        <v>5854</v>
      </c>
      <c r="C5859">
        <f t="shared" si="279"/>
        <v>-0.29635301533846464</v>
      </c>
      <c r="D5859">
        <f t="shared" si="280"/>
        <v>-2.4129973056938607E-4</v>
      </c>
      <c r="E5859" s="2">
        <f t="shared" si="281"/>
        <v>0.35131087058287336</v>
      </c>
      <c r="K5859">
        <v>5854</v>
      </c>
      <c r="L5859" s="14">
        <v>2.4135080909935499E-4</v>
      </c>
      <c r="M5859" s="14">
        <v>0.29636181540467899</v>
      </c>
    </row>
    <row r="5860" spans="1:13" x14ac:dyDescent="0.55000000000000004">
      <c r="A5860">
        <v>5855</v>
      </c>
      <c r="C5860">
        <f t="shared" si="279"/>
        <v>-0.27295369126909413</v>
      </c>
      <c r="D5860">
        <f t="shared" si="280"/>
        <v>-3.7108841562869232E-4</v>
      </c>
      <c r="E5860" s="2">
        <f t="shared" si="281"/>
        <v>0.29804460024440105</v>
      </c>
      <c r="K5860">
        <v>5855</v>
      </c>
      <c r="L5860" s="14">
        <v>3.7102243622715898E-4</v>
      </c>
      <c r="M5860" s="14">
        <v>0.27298092042391903</v>
      </c>
    </row>
    <row r="5861" spans="1:13" x14ac:dyDescent="0.55000000000000004">
      <c r="A5861">
        <v>5856</v>
      </c>
      <c r="C5861">
        <f t="shared" si="279"/>
        <v>-0.18104874409849236</v>
      </c>
      <c r="D5861">
        <f t="shared" si="280"/>
        <v>-4.0774173028837246E-4</v>
      </c>
      <c r="E5861" s="2">
        <f t="shared" si="281"/>
        <v>0.13124607715280637</v>
      </c>
      <c r="K5861">
        <v>5856</v>
      </c>
      <c r="L5861" s="14">
        <v>4.0776919254577597E-4</v>
      </c>
      <c r="M5861" s="14">
        <v>0.18123026047230301</v>
      </c>
    </row>
    <row r="5862" spans="1:13" x14ac:dyDescent="0.55000000000000004">
      <c r="A5862">
        <v>5857</v>
      </c>
      <c r="C5862">
        <f t="shared" si="279"/>
        <v>-4.3704378363900148E-2</v>
      </c>
      <c r="D5862">
        <f t="shared" si="280"/>
        <v>-3.4206046515941911E-4</v>
      </c>
      <c r="E5862" s="2">
        <f t="shared" si="281"/>
        <v>7.7077400594836865E-3</v>
      </c>
      <c r="K5862">
        <v>5857</v>
      </c>
      <c r="L5862" s="14">
        <v>3.4238762497488401E-4</v>
      </c>
      <c r="M5862" s="14">
        <v>4.40893575144852E-2</v>
      </c>
    </row>
    <row r="5863" spans="1:13" x14ac:dyDescent="0.55000000000000004">
      <c r="A5863">
        <v>5858</v>
      </c>
      <c r="C5863">
        <f t="shared" si="279"/>
        <v>0.10460886512482835</v>
      </c>
      <c r="D5863">
        <f t="shared" si="280"/>
        <v>-1.9052923333797911E-4</v>
      </c>
      <c r="E5863" s="2">
        <f t="shared" si="281"/>
        <v>4.3556885303299493E-2</v>
      </c>
      <c r="K5863">
        <v>5858</v>
      </c>
      <c r="L5863" s="14">
        <v>1.9125295271040901E-4</v>
      </c>
      <c r="M5863" s="14">
        <v>-0.10409399854335299</v>
      </c>
    </row>
    <row r="5864" spans="1:13" x14ac:dyDescent="0.55000000000000004">
      <c r="A5864">
        <v>5859</v>
      </c>
      <c r="C5864">
        <f t="shared" si="279"/>
        <v>0.22666748844434023</v>
      </c>
      <c r="D5864">
        <f t="shared" si="280"/>
        <v>8.8208200077569516E-6</v>
      </c>
      <c r="E5864" s="2">
        <f t="shared" si="281"/>
        <v>0.20509472886687599</v>
      </c>
      <c r="K5864">
        <v>5859</v>
      </c>
      <c r="L5864" s="14">
        <v>-7.7822080075700605E-6</v>
      </c>
      <c r="M5864" s="14">
        <v>-0.22620636691372301</v>
      </c>
    </row>
    <row r="5865" spans="1:13" x14ac:dyDescent="0.55000000000000004">
      <c r="A5865">
        <v>5860</v>
      </c>
      <c r="C5865">
        <f t="shared" si="279"/>
        <v>0.29183734993994576</v>
      </c>
      <c r="D5865">
        <f t="shared" si="280"/>
        <v>2.0595703346494324E-4</v>
      </c>
      <c r="E5865" s="2">
        <f t="shared" si="281"/>
        <v>0.34047376400688634</v>
      </c>
      <c r="K5865">
        <v>5860</v>
      </c>
      <c r="L5865" s="14">
        <v>-2.04868266452739E-4</v>
      </c>
      <c r="M5865" s="14">
        <v>-0.29166394740812901</v>
      </c>
    </row>
    <row r="5866" spans="1:13" x14ac:dyDescent="0.55000000000000004">
      <c r="A5866">
        <v>5861</v>
      </c>
      <c r="C5866">
        <f t="shared" si="279"/>
        <v>0.28376218804387909</v>
      </c>
      <c r="D5866">
        <f t="shared" si="280"/>
        <v>3.5140237275224206E-4</v>
      </c>
      <c r="E5866" s="2">
        <f t="shared" si="281"/>
        <v>0.32243621355138025</v>
      </c>
      <c r="K5866">
        <v>5861</v>
      </c>
      <c r="L5866" s="14">
        <v>-3.5064379665436301E-4</v>
      </c>
      <c r="M5866" s="14">
        <v>-0.28407248292239801</v>
      </c>
    </row>
    <row r="5867" spans="1:13" x14ac:dyDescent="0.55000000000000004">
      <c r="A5867">
        <v>5862</v>
      </c>
      <c r="C5867">
        <f t="shared" si="279"/>
        <v>0.20446869818114555</v>
      </c>
      <c r="D5867">
        <f t="shared" si="280"/>
        <v>4.0865312345304377E-4</v>
      </c>
      <c r="E5867" s="2">
        <f t="shared" si="281"/>
        <v>0.16793768003356513</v>
      </c>
      <c r="K5867">
        <v>5862</v>
      </c>
      <c r="L5867" s="14">
        <v>-4.0859841274770898E-4</v>
      </c>
      <c r="M5867" s="14">
        <v>-0.20533330283100801</v>
      </c>
    </row>
    <row r="5868" spans="1:13" x14ac:dyDescent="0.55000000000000004">
      <c r="A5868">
        <v>5863</v>
      </c>
      <c r="C5868">
        <f t="shared" si="279"/>
        <v>7.3857874933139001E-2</v>
      </c>
      <c r="D5868">
        <f t="shared" si="280"/>
        <v>3.6334055389152317E-4</v>
      </c>
      <c r="E5868" s="2">
        <f t="shared" si="281"/>
        <v>2.22084500835616E-2</v>
      </c>
      <c r="K5868">
        <v>5863</v>
      </c>
      <c r="L5868" s="14">
        <v>-3.64217021607862E-4</v>
      </c>
      <c r="M5868" s="14">
        <v>-7.51671232502584E-2</v>
      </c>
    </row>
    <row r="5869" spans="1:13" x14ac:dyDescent="0.55000000000000004">
      <c r="A5869">
        <v>5864</v>
      </c>
      <c r="C5869">
        <f t="shared" si="279"/>
        <v>-7.5289718122605223E-2</v>
      </c>
      <c r="D5869">
        <f t="shared" si="280"/>
        <v>2.2683716391443844E-4</v>
      </c>
      <c r="E5869" s="2">
        <f t="shared" si="281"/>
        <v>2.2235237528464191E-2</v>
      </c>
      <c r="K5869">
        <v>5864</v>
      </c>
      <c r="L5869" s="14">
        <v>-2.2861521796795799E-4</v>
      </c>
      <c r="M5869" s="14">
        <v>7.3825128651497707E-2</v>
      </c>
    </row>
    <row r="5870" spans="1:13" x14ac:dyDescent="0.55000000000000004">
      <c r="A5870">
        <v>5865</v>
      </c>
      <c r="C5870">
        <f t="shared" si="279"/>
        <v>-0.20554117890778137</v>
      </c>
      <c r="D5870">
        <f t="shared" si="280"/>
        <v>3.3402427148801325E-5</v>
      </c>
      <c r="E5870" s="2">
        <f t="shared" si="281"/>
        <v>0.16799226763666542</v>
      </c>
      <c r="K5870">
        <v>5865</v>
      </c>
      <c r="L5870" s="14">
        <v>-3.5755314762130103E-5</v>
      </c>
      <c r="M5870" s="14">
        <v>0.204327419104637</v>
      </c>
    </row>
    <row r="5871" spans="1:13" x14ac:dyDescent="0.55000000000000004">
      <c r="A5871">
        <v>5866</v>
      </c>
      <c r="C5871">
        <f t="shared" si="279"/>
        <v>-0.28420613625559049</v>
      </c>
      <c r="D5871">
        <f t="shared" si="280"/>
        <v>-1.6841561476883409E-4</v>
      </c>
      <c r="E5871" s="2">
        <f t="shared" si="281"/>
        <v>0.32246586108210118</v>
      </c>
      <c r="K5871">
        <v>5866</v>
      </c>
      <c r="L5871" s="14">
        <v>1.6605972883574301E-4</v>
      </c>
      <c r="M5871" s="14">
        <v>0.28365463988773598</v>
      </c>
    </row>
    <row r="5872" spans="1:13" x14ac:dyDescent="0.55000000000000004">
      <c r="A5872">
        <v>5867</v>
      </c>
      <c r="C5872">
        <f t="shared" si="279"/>
        <v>-0.29154134399327897</v>
      </c>
      <c r="D5872">
        <f t="shared" si="280"/>
        <v>-3.279648872989853E-4</v>
      </c>
      <c r="E5872" s="2">
        <f t="shared" si="281"/>
        <v>0.34044907428624366</v>
      </c>
      <c r="K5872">
        <v>5867</v>
      </c>
      <c r="L5872" s="14">
        <v>3.26284083186936E-4</v>
      </c>
      <c r="M5872" s="14">
        <v>0.29193879644531701</v>
      </c>
    </row>
    <row r="5873" spans="1:13" x14ac:dyDescent="0.55000000000000004">
      <c r="A5873">
        <v>5868</v>
      </c>
      <c r="C5873">
        <f t="shared" si="279"/>
        <v>-0.22570581959259831</v>
      </c>
      <c r="D5873">
        <f t="shared" si="280"/>
        <v>-4.0520188606841146E-4</v>
      </c>
      <c r="E5873" s="2">
        <f t="shared" si="281"/>
        <v>0.20503770207447825</v>
      </c>
      <c r="K5873">
        <v>5868</v>
      </c>
      <c r="L5873" s="14">
        <v>4.04788564784459E-4</v>
      </c>
      <c r="M5873" s="14">
        <v>0.22710507037635799</v>
      </c>
    </row>
    <row r="5874" spans="1:13" x14ac:dyDescent="0.55000000000000004">
      <c r="A5874">
        <v>5869</v>
      </c>
      <c r="C5874">
        <f t="shared" si="279"/>
        <v>-0.10322289197537143</v>
      </c>
      <c r="D5874">
        <f t="shared" si="280"/>
        <v>-3.8074175241274602E-4</v>
      </c>
      <c r="E5874" s="2">
        <f t="shared" si="281"/>
        <v>4.3519952261908128E-2</v>
      </c>
      <c r="K5874">
        <v>5869</v>
      </c>
      <c r="L5874" s="14">
        <v>3.81911239205766E-4</v>
      </c>
      <c r="M5874" s="14">
        <v>0.105391470574066</v>
      </c>
    </row>
    <row r="5875" spans="1:13" x14ac:dyDescent="0.55000000000000004">
      <c r="A5875">
        <v>5870</v>
      </c>
      <c r="C5875">
        <f t="shared" si="279"/>
        <v>4.516680576174565E-2</v>
      </c>
      <c r="D5875">
        <f t="shared" si="280"/>
        <v>-2.607234643008517E-4</v>
      </c>
      <c r="E5875" s="2">
        <f t="shared" si="281"/>
        <v>7.7237525889942002E-3</v>
      </c>
      <c r="K5875">
        <v>5870</v>
      </c>
      <c r="L5875" s="14">
        <v>2.63381874562665E-4</v>
      </c>
      <c r="M5875" s="14">
        <v>-4.2718076834717997E-2</v>
      </c>
    </row>
    <row r="5876" spans="1:13" x14ac:dyDescent="0.55000000000000004">
      <c r="A5876">
        <v>5871</v>
      </c>
      <c r="C5876">
        <f t="shared" si="279"/>
        <v>0.1822205872899649</v>
      </c>
      <c r="D5876">
        <f t="shared" si="280"/>
        <v>-7.5269082269872583E-5</v>
      </c>
      <c r="E5876" s="2">
        <f t="shared" si="281"/>
        <v>0.13129694577459197</v>
      </c>
      <c r="K5876">
        <v>5871</v>
      </c>
      <c r="L5876" s="14">
        <v>7.8886885532815793E-5</v>
      </c>
      <c r="M5876" s="14">
        <v>-0.180128616896538</v>
      </c>
    </row>
    <row r="5877" spans="1:13" x14ac:dyDescent="0.55000000000000004">
      <c r="A5877">
        <v>5872</v>
      </c>
      <c r="C5877">
        <f t="shared" si="279"/>
        <v>0.27354084231791093</v>
      </c>
      <c r="D5877">
        <f t="shared" si="280"/>
        <v>1.290762528690565E-4</v>
      </c>
      <c r="E5877" s="2">
        <f t="shared" si="281"/>
        <v>0.29807851253215373</v>
      </c>
      <c r="K5877">
        <v>5872</v>
      </c>
      <c r="L5877" s="14">
        <v>-1.2536581335743601E-4</v>
      </c>
      <c r="M5877" s="14">
        <v>-0.272424827419806</v>
      </c>
    </row>
    <row r="5878" spans="1:13" x14ac:dyDescent="0.55000000000000004">
      <c r="A5878">
        <v>5873</v>
      </c>
      <c r="C5878">
        <f t="shared" si="279"/>
        <v>0.2962081117075348</v>
      </c>
      <c r="D5878">
        <f t="shared" si="280"/>
        <v>3.0102616924938965E-4</v>
      </c>
      <c r="E5878" s="2">
        <f t="shared" si="281"/>
        <v>0.35129170348896388</v>
      </c>
      <c r="K5878">
        <v>5873</v>
      </c>
      <c r="L5878" s="14">
        <v>-2.9821986657927401E-4</v>
      </c>
      <c r="M5878" s="14">
        <v>-0.29649054991484802</v>
      </c>
    </row>
    <row r="5879" spans="1:13" x14ac:dyDescent="0.55000000000000004">
      <c r="A5879">
        <v>5874</v>
      </c>
      <c r="C5879">
        <f t="shared" si="279"/>
        <v>0.24453338863016977</v>
      </c>
      <c r="D5879">
        <f t="shared" si="280"/>
        <v>3.9742486227632349E-4</v>
      </c>
      <c r="E5879" s="2">
        <f t="shared" si="281"/>
        <v>0.2409158200802001</v>
      </c>
      <c r="K5879">
        <v>5874</v>
      </c>
      <c r="L5879" s="14">
        <v>-3.96382904194592E-4</v>
      </c>
      <c r="M5879" s="14">
        <v>-0.24629837488987799</v>
      </c>
    </row>
    <row r="5880" spans="1:13" x14ac:dyDescent="0.55000000000000004">
      <c r="A5880">
        <v>5875</v>
      </c>
      <c r="C5880">
        <f t="shared" si="279"/>
        <v>0.13148593936149533</v>
      </c>
      <c r="D5880">
        <f t="shared" si="280"/>
        <v>3.9407829192332483E-4</v>
      </c>
      <c r="E5880" s="2">
        <f t="shared" si="281"/>
        <v>7.0705566511678475E-2</v>
      </c>
      <c r="K5880">
        <v>5875</v>
      </c>
      <c r="L5880" s="14">
        <v>-3.95269384473358E-4</v>
      </c>
      <c r="M5880" s="14">
        <v>-0.13441924394954599</v>
      </c>
    </row>
    <row r="5881" spans="1:13" x14ac:dyDescent="0.55000000000000004">
      <c r="A5881">
        <v>5876</v>
      </c>
      <c r="C5881">
        <f t="shared" si="279"/>
        <v>-1.4561709183215969E-2</v>
      </c>
      <c r="D5881">
        <f t="shared" si="280"/>
        <v>2.9182637680889026E-4</v>
      </c>
      <c r="E5881" s="2">
        <f t="shared" si="281"/>
        <v>6.5985945701771452E-4</v>
      </c>
      <c r="K5881">
        <v>5876</v>
      </c>
      <c r="L5881" s="14">
        <v>-2.9515819533753099E-4</v>
      </c>
      <c r="M5881" s="14">
        <v>1.1126020514398699E-2</v>
      </c>
    </row>
    <row r="5882" spans="1:13" x14ac:dyDescent="0.55000000000000004">
      <c r="A5882">
        <v>5877</v>
      </c>
      <c r="C5882">
        <f t="shared" si="279"/>
        <v>-0.15695467565573462</v>
      </c>
      <c r="D5882">
        <f t="shared" si="280"/>
        <v>1.1633219233308666E-4</v>
      </c>
      <c r="E5882" s="2">
        <f t="shared" si="281"/>
        <v>9.6621120019171905E-2</v>
      </c>
      <c r="K5882">
        <v>5877</v>
      </c>
      <c r="L5882" s="14">
        <v>-1.21122805150907E-4</v>
      </c>
      <c r="M5882" s="14">
        <v>0.15388470411969199</v>
      </c>
    </row>
    <row r="5883" spans="1:13" x14ac:dyDescent="0.55000000000000004">
      <c r="A5883">
        <v>5878</v>
      </c>
      <c r="C5883">
        <f t="shared" si="279"/>
        <v>-0.25995532688505546</v>
      </c>
      <c r="D5883">
        <f t="shared" si="280"/>
        <v>-8.8358920334433443E-5</v>
      </c>
      <c r="E5883" s="2">
        <f t="shared" si="281"/>
        <v>0.26838340320921134</v>
      </c>
      <c r="K5883">
        <v>5878</v>
      </c>
      <c r="L5883" s="14">
        <v>8.3248542977093395E-5</v>
      </c>
      <c r="M5883" s="14">
        <v>0.25810200894681101</v>
      </c>
    </row>
    <row r="5884" spans="1:13" x14ac:dyDescent="0.55000000000000004">
      <c r="A5884">
        <v>5879</v>
      </c>
      <c r="C5884">
        <f t="shared" si="279"/>
        <v>-0.29771267048975653</v>
      </c>
      <c r="D5884">
        <f t="shared" si="280"/>
        <v>-2.7087380645627582E-4</v>
      </c>
      <c r="E5884" s="2">
        <f t="shared" si="281"/>
        <v>0.35448774573434194</v>
      </c>
      <c r="K5884">
        <v>5879</v>
      </c>
      <c r="L5884" s="14">
        <v>2.66769777080013E-4</v>
      </c>
      <c r="M5884" s="14">
        <v>0.297676064484581</v>
      </c>
    </row>
    <row r="5885" spans="1:13" x14ac:dyDescent="0.55000000000000004">
      <c r="A5885">
        <v>5880</v>
      </c>
      <c r="C5885">
        <f t="shared" si="279"/>
        <v>-0.26075040908671399</v>
      </c>
      <c r="D5885">
        <f t="shared" si="280"/>
        <v>-3.8540507672441086E-4</v>
      </c>
      <c r="E5885" s="2">
        <f t="shared" si="281"/>
        <v>0.27399541352703916</v>
      </c>
      <c r="K5885">
        <v>5880</v>
      </c>
      <c r="L5885" s="14">
        <v>3.83476865593694E-4</v>
      </c>
      <c r="M5885" s="14">
        <v>0.262695303023949</v>
      </c>
    </row>
    <row r="5886" spans="1:13" x14ac:dyDescent="0.55000000000000004">
      <c r="A5886">
        <v>5881</v>
      </c>
      <c r="C5886">
        <f t="shared" si="279"/>
        <v>-0.1583452911854385</v>
      </c>
      <c r="D5886">
        <f t="shared" si="280"/>
        <v>-4.0320779642916658E-4</v>
      </c>
      <c r="E5886" s="2">
        <f t="shared" si="281"/>
        <v>0.10257041609987948</v>
      </c>
      <c r="K5886">
        <v>5881</v>
      </c>
      <c r="L5886" s="14">
        <v>4.0413979420166898E-4</v>
      </c>
      <c r="M5886" s="14">
        <v>0.161920873277621</v>
      </c>
    </row>
    <row r="5887" spans="1:13" x14ac:dyDescent="0.55000000000000004">
      <c r="A5887">
        <v>5882</v>
      </c>
      <c r="C5887">
        <f t="shared" si="279"/>
        <v>-1.6198842850532011E-2</v>
      </c>
      <c r="D5887">
        <f t="shared" si="280"/>
        <v>-3.1981385817620648E-4</v>
      </c>
      <c r="E5887" s="2">
        <f t="shared" si="281"/>
        <v>1.3535923374904263E-3</v>
      </c>
      <c r="K5887">
        <v>5882</v>
      </c>
      <c r="L5887" s="14">
        <v>3.2358340425056798E-4</v>
      </c>
      <c r="M5887" s="14">
        <v>2.0592356334740901E-2</v>
      </c>
    </row>
    <row r="5888" spans="1:13" x14ac:dyDescent="0.55000000000000004">
      <c r="A5888">
        <v>5883</v>
      </c>
      <c r="C5888">
        <f t="shared" si="279"/>
        <v>0.13001317359534242</v>
      </c>
      <c r="D5888">
        <f t="shared" si="280"/>
        <v>-1.5615338266227718E-4</v>
      </c>
      <c r="E5888" s="2">
        <f t="shared" si="281"/>
        <v>6.5488299290690818E-2</v>
      </c>
      <c r="K5888">
        <v>5883</v>
      </c>
      <c r="L5888" s="14">
        <v>1.6198354333920599E-4</v>
      </c>
      <c r="M5888" s="14">
        <v>-0.12589364399788</v>
      </c>
    </row>
    <row r="5889" spans="1:13" x14ac:dyDescent="0.55000000000000004">
      <c r="A5889">
        <v>5884</v>
      </c>
      <c r="C5889">
        <f t="shared" si="279"/>
        <v>0.24359462392655448</v>
      </c>
      <c r="D5889">
        <f t="shared" si="280"/>
        <v>4.669830044182503E-5</v>
      </c>
      <c r="E5889" s="2">
        <f t="shared" si="281"/>
        <v>0.23468543118310667</v>
      </c>
      <c r="K5889">
        <v>5884</v>
      </c>
      <c r="L5889" s="14">
        <v>-4.0186100874408698E-5</v>
      </c>
      <c r="M5889" s="14">
        <v>-0.24084880020376301</v>
      </c>
    </row>
    <row r="5890" spans="1:13" x14ac:dyDescent="0.55000000000000004">
      <c r="A5890">
        <v>5885</v>
      </c>
      <c r="C5890">
        <f t="shared" si="279"/>
        <v>0.29603895822337195</v>
      </c>
      <c r="D5890">
        <f t="shared" si="280"/>
        <v>2.3782969446260036E-4</v>
      </c>
      <c r="E5890" s="2">
        <f t="shared" si="281"/>
        <v>0.34989690238507032</v>
      </c>
      <c r="K5890">
        <v>5885</v>
      </c>
      <c r="L5890" s="14">
        <v>-2.3229088682755699E-4</v>
      </c>
      <c r="M5890" s="14">
        <v>-0.29548188028113098</v>
      </c>
    </row>
    <row r="5891" spans="1:13" x14ac:dyDescent="0.55000000000000004">
      <c r="A5891">
        <v>5886</v>
      </c>
      <c r="C5891">
        <f t="shared" si="279"/>
        <v>0.27418375401225292</v>
      </c>
      <c r="D5891">
        <f t="shared" si="280"/>
        <v>3.6927084822546469E-4</v>
      </c>
      <c r="E5891" s="2">
        <f t="shared" si="281"/>
        <v>0.30282287496924476</v>
      </c>
      <c r="K5891">
        <v>5886</v>
      </c>
      <c r="L5891" s="14">
        <v>-3.6621697914670002E-4</v>
      </c>
      <c r="M5891" s="14">
        <v>-0.27610969040558198</v>
      </c>
    </row>
    <row r="5892" spans="1:13" x14ac:dyDescent="0.55000000000000004">
      <c r="A5892">
        <v>5887</v>
      </c>
      <c r="C5892">
        <f t="shared" si="279"/>
        <v>0.18351420687903516</v>
      </c>
      <c r="D5892">
        <f t="shared" si="280"/>
        <v>4.0803280269563198E-4</v>
      </c>
      <c r="E5892" s="2">
        <f t="shared" si="281"/>
        <v>0.13771396502675462</v>
      </c>
      <c r="K5892">
        <v>5887</v>
      </c>
      <c r="L5892" s="14">
        <v>-4.0842175719334899E-4</v>
      </c>
      <c r="M5892" s="14">
        <v>-0.18758411570778899</v>
      </c>
    </row>
    <row r="5893" spans="1:13" x14ac:dyDescent="0.55000000000000004">
      <c r="A5893">
        <v>5888</v>
      </c>
      <c r="C5893">
        <f t="shared" si="279"/>
        <v>4.678646199174278E-2</v>
      </c>
      <c r="D5893">
        <f t="shared" si="280"/>
        <v>3.4438712433826324E-4</v>
      </c>
      <c r="E5893" s="2">
        <f t="shared" si="281"/>
        <v>9.7739713722332748E-3</v>
      </c>
      <c r="K5893">
        <v>5888</v>
      </c>
      <c r="L5893" s="14">
        <v>-3.4833477248628599E-4</v>
      </c>
      <c r="M5893" s="14">
        <v>-5.2076935543610398E-2</v>
      </c>
    </row>
    <row r="5894" spans="1:13" x14ac:dyDescent="0.55000000000000004">
      <c r="A5894">
        <v>5889</v>
      </c>
      <c r="C5894">
        <f t="shared" ref="C5894:C5957" si="282">$D$1*COS($B$2*(A5894-$L$2)+$B$1)</f>
        <v>-0.10168369867510614</v>
      </c>
      <c r="D5894">
        <f t="shared" ref="D5894:D5957" si="283">$D$2*COS($B$2*(A5894-$L$3)+$B$3)</f>
        <v>1.9430753687660221E-4</v>
      </c>
      <c r="E5894" s="2">
        <f t="shared" ref="E5894:E5957" si="284">(M5894-C5894)^2</f>
        <v>3.9266170834864431E-2</v>
      </c>
      <c r="K5894">
        <v>5889</v>
      </c>
      <c r="L5894" s="14">
        <v>-2.01005183097986E-4</v>
      </c>
      <c r="M5894" s="14">
        <v>9.6473236189319994E-2</v>
      </c>
    </row>
    <row r="5895" spans="1:13" x14ac:dyDescent="0.55000000000000004">
      <c r="A5895">
        <v>5890</v>
      </c>
      <c r="C5895">
        <f t="shared" si="282"/>
        <v>-0.22463339429396773</v>
      </c>
      <c r="D5895">
        <f t="shared" si="283"/>
        <v>-4.5391466572286909E-6</v>
      </c>
      <c r="E5895" s="2">
        <f t="shared" si="284"/>
        <v>0.19846533325731164</v>
      </c>
      <c r="K5895">
        <v>5890</v>
      </c>
      <c r="L5895" s="14">
        <v>-3.33259865716729E-6</v>
      </c>
      <c r="M5895" s="14">
        <v>0.22086108744212701</v>
      </c>
    </row>
    <row r="5896" spans="1:13" x14ac:dyDescent="0.55000000000000004">
      <c r="A5896">
        <v>5891</v>
      </c>
      <c r="C5896">
        <f t="shared" si="282"/>
        <v>-0.29120484284537945</v>
      </c>
      <c r="D5896">
        <f t="shared" si="283"/>
        <v>-2.0224660006294974E-4</v>
      </c>
      <c r="E5896" s="2">
        <f t="shared" si="284"/>
        <v>0.3377210868783187</v>
      </c>
      <c r="K5896">
        <v>5891</v>
      </c>
      <c r="L5896" s="14">
        <v>1.9517465579128E-4</v>
      </c>
      <c r="M5896" s="14">
        <v>0.289932909222337</v>
      </c>
    </row>
    <row r="5897" spans="1:13" x14ac:dyDescent="0.55000000000000004">
      <c r="A5897">
        <v>5892</v>
      </c>
      <c r="C5897">
        <f t="shared" si="282"/>
        <v>-0.28469001395366339</v>
      </c>
      <c r="D5897">
        <f t="shared" si="283"/>
        <v>-3.4919441987295297E-4</v>
      </c>
      <c r="E5897" s="2">
        <f t="shared" si="284"/>
        <v>0.32613150889914444</v>
      </c>
      <c r="K5897">
        <v>5892</v>
      </c>
      <c r="L5897" s="14">
        <v>3.4479920692113899E-4</v>
      </c>
      <c r="M5897" s="14">
        <v>0.28638923527462401</v>
      </c>
    </row>
    <row r="5898" spans="1:13" x14ac:dyDescent="0.55000000000000004">
      <c r="A5898">
        <v>5893</v>
      </c>
      <c r="C5898">
        <f t="shared" si="282"/>
        <v>-0.20672399234894301</v>
      </c>
      <c r="D5898">
        <f t="shared" si="283"/>
        <v>-4.0850180072920681E-4</v>
      </c>
      <c r="E5898" s="2">
        <f t="shared" si="284"/>
        <v>0.17459159690052151</v>
      </c>
      <c r="K5898">
        <v>5893</v>
      </c>
      <c r="L5898" s="14">
        <v>4.0806665769860798E-4</v>
      </c>
      <c r="M5898" s="14">
        <v>0.21111760072254801</v>
      </c>
    </row>
    <row r="5899" spans="1:13" x14ac:dyDescent="0.55000000000000004">
      <c r="A5899">
        <v>5894</v>
      </c>
      <c r="C5899">
        <f t="shared" si="282"/>
        <v>-7.6874606060661682E-2</v>
      </c>
      <c r="D5899">
        <f t="shared" si="283"/>
        <v>-3.6528384013719136E-4</v>
      </c>
      <c r="E5899" s="2">
        <f t="shared" si="284"/>
        <v>2.5550379093120707E-2</v>
      </c>
      <c r="K5899">
        <v>5894</v>
      </c>
      <c r="L5899" s="14">
        <v>3.6913128259370102E-4</v>
      </c>
      <c r="M5899" s="14">
        <v>8.2970253390997603E-2</v>
      </c>
    </row>
    <row r="5900" spans="1:13" x14ac:dyDescent="0.55000000000000004">
      <c r="A5900">
        <v>5895</v>
      </c>
      <c r="C5900">
        <f t="shared" si="282"/>
        <v>7.226868596071867E-2</v>
      </c>
      <c r="D5900">
        <f t="shared" si="283"/>
        <v>-2.3038733524317309E-4</v>
      </c>
      <c r="E5900" s="2">
        <f t="shared" si="284"/>
        <v>1.9106480866169059E-2</v>
      </c>
      <c r="K5900">
        <v>5895</v>
      </c>
      <c r="L5900" s="14">
        <v>2.3774468783897099E-4</v>
      </c>
      <c r="M5900" s="14">
        <v>-6.5957508612412299E-2</v>
      </c>
    </row>
    <row r="5901" spans="1:13" x14ac:dyDescent="0.55000000000000004">
      <c r="A5901">
        <v>5896</v>
      </c>
      <c r="C5901">
        <f t="shared" si="282"/>
        <v>0.20327406110582788</v>
      </c>
      <c r="D5901">
        <f t="shared" si="283"/>
        <v>-3.7668465388758793E-5</v>
      </c>
      <c r="E5901" s="2">
        <f t="shared" si="284"/>
        <v>0.16131458077083499</v>
      </c>
      <c r="K5901">
        <v>5896</v>
      </c>
      <c r="L5901" s="14">
        <v>4.6813461154003202E-5</v>
      </c>
      <c r="M5901" s="14">
        <v>-0.19836580341316501</v>
      </c>
    </row>
    <row r="5902" spans="1:13" x14ac:dyDescent="0.55000000000000004">
      <c r="A5902">
        <v>5897</v>
      </c>
      <c r="C5902">
        <f t="shared" si="282"/>
        <v>0.28326193159481999</v>
      </c>
      <c r="D5902">
        <f t="shared" si="283"/>
        <v>1.6450439529489694E-4</v>
      </c>
      <c r="E5902" s="2">
        <f t="shared" si="284"/>
        <v>0.3184955318699158</v>
      </c>
      <c r="K5902">
        <v>5897</v>
      </c>
      <c r="L5902" s="14">
        <v>-1.55842487286614E-4</v>
      </c>
      <c r="M5902" s="14">
        <v>-0.28109215217698702</v>
      </c>
    </row>
    <row r="5903" spans="1:13" x14ac:dyDescent="0.55000000000000004">
      <c r="A5903">
        <v>5898</v>
      </c>
      <c r="C5903">
        <f t="shared" si="282"/>
        <v>0.29215702794128973</v>
      </c>
      <c r="D5903">
        <f t="shared" si="283"/>
        <v>3.2539012023706141E-4</v>
      </c>
      <c r="E5903" s="2">
        <f t="shared" si="284"/>
        <v>0.34289720882179486</v>
      </c>
      <c r="K5903">
        <v>5898</v>
      </c>
      <c r="L5903" s="14">
        <v>-3.1946671800969599E-4</v>
      </c>
      <c r="M5903" s="14">
        <v>-0.29341722765896699</v>
      </c>
    </row>
    <row r="5904" spans="1:13" x14ac:dyDescent="0.55000000000000004">
      <c r="A5904">
        <v>5899</v>
      </c>
      <c r="C5904">
        <f t="shared" si="282"/>
        <v>0.22772686845602755</v>
      </c>
      <c r="D5904">
        <f t="shared" si="283"/>
        <v>4.0460978367926038E-4</v>
      </c>
      <c r="E5904" s="2">
        <f t="shared" si="284"/>
        <v>0.2115825265260827</v>
      </c>
      <c r="K5904">
        <v>5899</v>
      </c>
      <c r="L5904" s="14">
        <v>-4.0307852737961098E-4</v>
      </c>
      <c r="M5904" s="14">
        <v>-0.23225413824542601</v>
      </c>
    </row>
    <row r="5905" spans="1:13" x14ac:dyDescent="0.55000000000000004">
      <c r="A5905">
        <v>5900</v>
      </c>
      <c r="C5905">
        <f t="shared" si="282"/>
        <v>0.10614206508982837</v>
      </c>
      <c r="D5905">
        <f t="shared" si="283"/>
        <v>3.8228091991551641E-4</v>
      </c>
      <c r="E5905" s="2">
        <f t="shared" si="284"/>
        <v>4.7988871446795596E-2</v>
      </c>
      <c r="K5905">
        <v>5900</v>
      </c>
      <c r="L5905" s="14">
        <v>-3.8573681904965597E-4</v>
      </c>
      <c r="M5905" s="14">
        <v>-0.112921559108247</v>
      </c>
    </row>
    <row r="5906" spans="1:13" x14ac:dyDescent="0.55000000000000004">
      <c r="A5906">
        <v>5901</v>
      </c>
      <c r="C5906">
        <f t="shared" si="282"/>
        <v>-4.208215931670261E-2</v>
      </c>
      <c r="D5906">
        <f t="shared" si="283"/>
        <v>2.6400760309542508E-4</v>
      </c>
      <c r="E5906" s="2">
        <f t="shared" si="284"/>
        <v>5.8944135752284268E-3</v>
      </c>
      <c r="K5906">
        <v>5901</v>
      </c>
      <c r="L5906" s="14">
        <v>-2.7178493145121597E-4</v>
      </c>
      <c r="M5906" s="14">
        <v>3.4692925022088102E-2</v>
      </c>
    </row>
    <row r="5907" spans="1:13" x14ac:dyDescent="0.55000000000000004">
      <c r="A5907">
        <v>5902</v>
      </c>
      <c r="C5907">
        <f t="shared" si="282"/>
        <v>-0.17974464875282584</v>
      </c>
      <c r="D5907">
        <f t="shared" si="283"/>
        <v>7.9473942742952418E-5</v>
      </c>
      <c r="E5907" s="2">
        <f t="shared" si="284"/>
        <v>0.12486540949633439</v>
      </c>
      <c r="K5907">
        <v>5902</v>
      </c>
      <c r="L5907" s="14">
        <v>-8.9762821739510095E-5</v>
      </c>
      <c r="M5907" s="14">
        <v>0.17361835086135899</v>
      </c>
    </row>
    <row r="5908" spans="1:13" x14ac:dyDescent="0.55000000000000004">
      <c r="A5908">
        <v>5903</v>
      </c>
      <c r="C5908">
        <f t="shared" si="282"/>
        <v>-0.27229502007286088</v>
      </c>
      <c r="D5908">
        <f t="shared" si="283"/>
        <v>-1.2500600206474688E-4</v>
      </c>
      <c r="E5908" s="2">
        <f t="shared" si="284"/>
        <v>0.29306524008538865</v>
      </c>
      <c r="K5908">
        <v>5903</v>
      </c>
      <c r="L5908" s="14">
        <v>1.14740943524975E-4</v>
      </c>
      <c r="M5908" s="14">
        <v>0.26905998367734801</v>
      </c>
    </row>
    <row r="5909" spans="1:13" x14ac:dyDescent="0.55000000000000004">
      <c r="A5909">
        <v>5904</v>
      </c>
      <c r="C5909">
        <f t="shared" si="282"/>
        <v>-0.29650508087823196</v>
      </c>
      <c r="D5909">
        <f t="shared" si="283"/>
        <v>-2.9811207527165231E-4</v>
      </c>
      <c r="E5909" s="2">
        <f t="shared" si="284"/>
        <v>0.35238346413018751</v>
      </c>
      <c r="K5909">
        <v>5904</v>
      </c>
      <c r="L5909" s="14">
        <v>2.9050712768249399E-4</v>
      </c>
      <c r="M5909" s="14">
        <v>0.29711387445438497</v>
      </c>
    </row>
    <row r="5910" spans="1:13" x14ac:dyDescent="0.55000000000000004">
      <c r="A5910">
        <v>5905</v>
      </c>
      <c r="C5910">
        <f t="shared" si="282"/>
        <v>-0.2462986162143827</v>
      </c>
      <c r="D5910">
        <f t="shared" si="283"/>
        <v>-3.9639830128934304E-4</v>
      </c>
      <c r="E5910" s="2">
        <f t="shared" si="284"/>
        <v>0.2470610569599237</v>
      </c>
      <c r="K5910">
        <v>5905</v>
      </c>
      <c r="L5910" s="14">
        <v>3.9351399953654903E-4</v>
      </c>
      <c r="M5910" s="14">
        <v>0.25075375221365698</v>
      </c>
    </row>
    <row r="5911" spans="1:13" x14ac:dyDescent="0.55000000000000004">
      <c r="A5911">
        <v>5906</v>
      </c>
      <c r="C5911">
        <f t="shared" si="282"/>
        <v>-0.13427639044363174</v>
      </c>
      <c r="D5911">
        <f t="shared" si="283"/>
        <v>-3.951969090966447E-4</v>
      </c>
      <c r="E5911" s="2">
        <f t="shared" si="284"/>
        <v>7.6102705200570803E-2</v>
      </c>
      <c r="K5911">
        <v>5906</v>
      </c>
      <c r="L5911" s="14">
        <v>3.9796284902305203E-4</v>
      </c>
      <c r="M5911" s="14">
        <v>0.141590797167673</v>
      </c>
    </row>
    <row r="5912" spans="1:13" x14ac:dyDescent="0.55000000000000004">
      <c r="A5912">
        <v>5907</v>
      </c>
      <c r="C5912">
        <f t="shared" si="282"/>
        <v>1.1446379006730402E-2</v>
      </c>
      <c r="D5912">
        <f t="shared" si="283"/>
        <v>-2.9480942281058634E-4</v>
      </c>
      <c r="E5912" s="2">
        <f t="shared" si="284"/>
        <v>2.0969444910892121E-4</v>
      </c>
      <c r="K5912">
        <v>5907</v>
      </c>
      <c r="L5912" s="14">
        <v>3.0273943418944899E-4</v>
      </c>
      <c r="M5912" s="14">
        <v>-3.03445139449042E-3</v>
      </c>
    </row>
    <row r="5913" spans="1:13" x14ac:dyDescent="0.55000000000000004">
      <c r="A5913">
        <v>5908</v>
      </c>
      <c r="C5913">
        <f t="shared" si="282"/>
        <v>0.1542963485969292</v>
      </c>
      <c r="D5913">
        <f t="shared" si="283"/>
        <v>-1.2043098548865048E-4</v>
      </c>
      <c r="E5913" s="2">
        <f t="shared" si="284"/>
        <v>9.0719061365375442E-2</v>
      </c>
      <c r="K5913">
        <v>5908</v>
      </c>
      <c r="L5913" s="14">
        <v>1.3169305000399601E-4</v>
      </c>
      <c r="M5913" s="14">
        <v>-0.14689970278053399</v>
      </c>
    </row>
    <row r="5914" spans="1:13" x14ac:dyDescent="0.55000000000000004">
      <c r="A5914">
        <v>5909</v>
      </c>
      <c r="C5914">
        <f t="shared" si="282"/>
        <v>0.2584211869961236</v>
      </c>
      <c r="D5914">
        <f t="shared" si="283"/>
        <v>8.4173090701355059E-5</v>
      </c>
      <c r="E5914" s="2">
        <f t="shared" si="284"/>
        <v>0.26254781547805134</v>
      </c>
      <c r="K5914">
        <v>5909</v>
      </c>
      <c r="L5914" s="14">
        <v>-7.2336675519328497E-5</v>
      </c>
      <c r="M5914" s="14">
        <v>-0.25397301230559699</v>
      </c>
    </row>
    <row r="5915" spans="1:13" x14ac:dyDescent="0.55000000000000004">
      <c r="A5915">
        <v>5910</v>
      </c>
      <c r="C5915">
        <f t="shared" si="282"/>
        <v>0.29768775454942215</v>
      </c>
      <c r="D5915">
        <f t="shared" si="283"/>
        <v>2.6765149535898283E-4</v>
      </c>
      <c r="E5915" s="2">
        <f t="shared" si="284"/>
        <v>0.35417371791259394</v>
      </c>
      <c r="K5915">
        <v>5910</v>
      </c>
      <c r="L5915" s="14">
        <v>-2.5824923191468098E-4</v>
      </c>
      <c r="M5915" s="14">
        <v>-0.29743720536453899</v>
      </c>
    </row>
    <row r="5916" spans="1:13" x14ac:dyDescent="0.55000000000000004">
      <c r="A5916">
        <v>5911</v>
      </c>
      <c r="C5916">
        <f t="shared" si="282"/>
        <v>0.26224097047081457</v>
      </c>
      <c r="D5916">
        <f t="shared" si="283"/>
        <v>3.8395501632739512E-4</v>
      </c>
      <c r="E5916" s="2">
        <f t="shared" si="284"/>
        <v>0.2794680477755872</v>
      </c>
      <c r="K5916">
        <v>5911</v>
      </c>
      <c r="L5916" s="14">
        <v>-3.7948166611507698E-4</v>
      </c>
      <c r="M5916" s="14">
        <v>-0.26640640517346798</v>
      </c>
    </row>
    <row r="5917" spans="1:13" x14ac:dyDescent="0.55000000000000004">
      <c r="A5917">
        <v>5912</v>
      </c>
      <c r="C5917">
        <f t="shared" si="282"/>
        <v>0.16097723040510598</v>
      </c>
      <c r="D5917">
        <f t="shared" si="283"/>
        <v>4.0389392132723098E-4</v>
      </c>
      <c r="E5917" s="2">
        <f t="shared" si="284"/>
        <v>0.10865573816382612</v>
      </c>
      <c r="K5917">
        <v>5912</v>
      </c>
      <c r="L5917" s="14">
        <v>-4.0567056290360498E-4</v>
      </c>
      <c r="M5917" s="14">
        <v>-0.16865246814134799</v>
      </c>
    </row>
    <row r="5918" spans="1:13" x14ac:dyDescent="0.55000000000000004">
      <c r="A5918">
        <v>5913</v>
      </c>
      <c r="C5918">
        <f t="shared" si="282"/>
        <v>1.9311598638506778E-2</v>
      </c>
      <c r="D5918">
        <f t="shared" si="283"/>
        <v>3.2246396548230223E-4</v>
      </c>
      <c r="E5918" s="2">
        <f t="shared" si="284"/>
        <v>2.301127889980614E-3</v>
      </c>
      <c r="K5918">
        <v>5913</v>
      </c>
      <c r="L5918" s="14">
        <v>-3.3025675061545701E-4</v>
      </c>
      <c r="M5918" s="14">
        <v>-2.86584742192721E-2</v>
      </c>
    </row>
    <row r="5919" spans="1:13" x14ac:dyDescent="0.55000000000000004">
      <c r="A5919">
        <v>5914</v>
      </c>
      <c r="C5919">
        <f t="shared" si="282"/>
        <v>-0.12720083733015594</v>
      </c>
      <c r="D5919">
        <f t="shared" si="283"/>
        <v>1.6010235130240402E-4</v>
      </c>
      <c r="E5919" s="2">
        <f t="shared" si="284"/>
        <v>6.0375394212820323E-2</v>
      </c>
      <c r="K5919">
        <v>5914</v>
      </c>
      <c r="L5919" s="14">
        <v>-1.72128086371527E-4</v>
      </c>
      <c r="M5919" s="14">
        <v>0.118513212355287</v>
      </c>
    </row>
    <row r="5920" spans="1:13" x14ac:dyDescent="0.55000000000000004">
      <c r="A5920">
        <v>5915</v>
      </c>
      <c r="C5920">
        <f t="shared" si="282"/>
        <v>-0.2417885443073361</v>
      </c>
      <c r="D5920">
        <f t="shared" si="283"/>
        <v>-4.2441578358677609E-5</v>
      </c>
      <c r="E5920" s="2">
        <f t="shared" si="284"/>
        <v>0.22828431039427138</v>
      </c>
      <c r="K5920">
        <v>5915</v>
      </c>
      <c r="L5920" s="14">
        <v>2.9111124909277101E-5</v>
      </c>
      <c r="M5920" s="14">
        <v>0.236002529692871</v>
      </c>
    </row>
    <row r="5921" spans="1:13" x14ac:dyDescent="0.55000000000000004">
      <c r="A5921">
        <v>5916</v>
      </c>
      <c r="C5921">
        <f t="shared" si="282"/>
        <v>-0.29569242316542732</v>
      </c>
      <c r="D5921">
        <f t="shared" si="283"/>
        <v>-2.343335664546959E-4</v>
      </c>
      <c r="E5921" s="2">
        <f t="shared" si="284"/>
        <v>0.34818965341729313</v>
      </c>
      <c r="K5921">
        <v>5916</v>
      </c>
      <c r="L5921" s="14">
        <v>2.23059274364244E-4</v>
      </c>
      <c r="M5921" s="14">
        <v>0.29438354941547101</v>
      </c>
    </row>
    <row r="5922" spans="1:13" x14ac:dyDescent="0.55000000000000004">
      <c r="A5922">
        <v>5917</v>
      </c>
      <c r="C5922">
        <f t="shared" si="282"/>
        <v>-0.27538373651074666</v>
      </c>
      <c r="D5922">
        <f t="shared" si="283"/>
        <v>-3.6741276873025584E-4</v>
      </c>
      <c r="E5922" s="2">
        <f t="shared" si="284"/>
        <v>0.3073794512019255</v>
      </c>
      <c r="K5922">
        <v>5917</v>
      </c>
      <c r="L5922" s="14">
        <v>3.6114084479540998E-4</v>
      </c>
      <c r="M5922" s="14">
        <v>0.27903438296401001</v>
      </c>
    </row>
    <row r="5923" spans="1:13" x14ac:dyDescent="0.55000000000000004">
      <c r="A5923">
        <v>5918</v>
      </c>
      <c r="C5923">
        <f t="shared" si="282"/>
        <v>-0.18595953662046949</v>
      </c>
      <c r="D5923">
        <f t="shared" si="283"/>
        <v>-4.0827911050120801E-4</v>
      </c>
      <c r="E5923" s="2">
        <f t="shared" si="284"/>
        <v>0.14421679244424784</v>
      </c>
      <c r="K5923">
        <v>5918</v>
      </c>
      <c r="L5923" s="14">
        <v>4.0877245029241301E-4</v>
      </c>
      <c r="M5923" s="14">
        <v>0.19379932429557001</v>
      </c>
    </row>
    <row r="5924" spans="1:13" x14ac:dyDescent="0.55000000000000004">
      <c r="A5924">
        <v>5919</v>
      </c>
      <c r="C5924">
        <f t="shared" si="282"/>
        <v>-4.9863412754478968E-2</v>
      </c>
      <c r="D5924">
        <f t="shared" si="283"/>
        <v>-3.4667600137718111E-4</v>
      </c>
      <c r="E5924" s="2">
        <f t="shared" si="284"/>
        <v>1.2075688005510897E-2</v>
      </c>
      <c r="K5924">
        <v>5919</v>
      </c>
      <c r="L5924" s="14">
        <v>3.5402445977350099E-4</v>
      </c>
      <c r="M5924" s="14">
        <v>6.00260226135804E-2</v>
      </c>
    </row>
    <row r="5925" spans="1:13" x14ac:dyDescent="0.55000000000000004">
      <c r="A5925">
        <v>5920</v>
      </c>
      <c r="C5925">
        <f t="shared" si="282"/>
        <v>9.8747376675538831E-2</v>
      </c>
      <c r="D5925">
        <f t="shared" si="283"/>
        <v>-1.9806452325779351E-4</v>
      </c>
      <c r="E5925" s="2">
        <f t="shared" si="284"/>
        <v>3.5166955370568222E-2</v>
      </c>
      <c r="K5925">
        <v>5920</v>
      </c>
      <c r="L5925" s="14">
        <v>2.10608847096012E-4</v>
      </c>
      <c r="M5925" s="14">
        <v>-8.8781168806391003E-2</v>
      </c>
    </row>
    <row r="5926" spans="1:13" x14ac:dyDescent="0.55000000000000004">
      <c r="A5926">
        <v>5921</v>
      </c>
      <c r="C5926">
        <f t="shared" si="282"/>
        <v>0.2225746559866697</v>
      </c>
      <c r="D5926">
        <f t="shared" si="283"/>
        <v>2.5697532445304229E-7</v>
      </c>
      <c r="E5926" s="2">
        <f t="shared" si="284"/>
        <v>0.19178025152960321</v>
      </c>
      <c r="K5926">
        <v>5921</v>
      </c>
      <c r="L5926" s="14">
        <v>1.44449421408923E-5</v>
      </c>
      <c r="M5926" s="14">
        <v>-0.215352565740415</v>
      </c>
    </row>
    <row r="5927" spans="1:13" x14ac:dyDescent="0.55000000000000004">
      <c r="A5927">
        <v>5922</v>
      </c>
      <c r="C5927">
        <f t="shared" si="282"/>
        <v>0.29054038815073741</v>
      </c>
      <c r="D5927">
        <f t="shared" si="283"/>
        <v>1.9851397852207653E-4</v>
      </c>
      <c r="E5927" s="2">
        <f t="shared" si="284"/>
        <v>0.33469460603846085</v>
      </c>
      <c r="K5927">
        <v>5922</v>
      </c>
      <c r="L5927" s="14">
        <v>-1.8533678818332799E-4</v>
      </c>
      <c r="M5927" s="14">
        <v>-0.28798757663442398</v>
      </c>
    </row>
    <row r="5928" spans="1:13" x14ac:dyDescent="0.55000000000000004">
      <c r="A5928">
        <v>5923</v>
      </c>
      <c r="C5928">
        <f t="shared" si="282"/>
        <v>0.28558660699443877</v>
      </c>
      <c r="D5928">
        <f t="shared" si="283"/>
        <v>3.4694815745332195E-4</v>
      </c>
      <c r="E5928" s="2">
        <f t="shared" si="284"/>
        <v>0.3295689020301244</v>
      </c>
      <c r="K5928">
        <v>5923</v>
      </c>
      <c r="L5928" s="14">
        <v>-3.3869977016107302E-4</v>
      </c>
      <c r="M5928" s="14">
        <v>-0.28849431241512002</v>
      </c>
    </row>
    <row r="5929" spans="1:13" x14ac:dyDescent="0.55000000000000004">
      <c r="A5929">
        <v>5924</v>
      </c>
      <c r="C5929">
        <f t="shared" si="282"/>
        <v>0.20895660717058298</v>
      </c>
      <c r="D5929">
        <f t="shared" si="283"/>
        <v>4.0830566195069025E-4</v>
      </c>
      <c r="E5929" s="2">
        <f t="shared" si="284"/>
        <v>0.18122258882052417</v>
      </c>
      <c r="K5929">
        <v>5924</v>
      </c>
      <c r="L5929" s="14">
        <v>-4.0723329356114502E-4</v>
      </c>
      <c r="M5929" s="14">
        <v>-0.21674585796266499</v>
      </c>
    </row>
    <row r="5930" spans="1:13" x14ac:dyDescent="0.55000000000000004">
      <c r="A5930">
        <v>5925</v>
      </c>
      <c r="C5930">
        <f t="shared" si="282"/>
        <v>7.9882903402721139E-2</v>
      </c>
      <c r="D5930">
        <f t="shared" si="283"/>
        <v>3.6718705169891955E-4</v>
      </c>
      <c r="E5930" s="2">
        <f t="shared" si="284"/>
        <v>2.9102641125459322E-2</v>
      </c>
      <c r="K5930">
        <v>5925</v>
      </c>
      <c r="L5930" s="14">
        <v>-3.7377271229688301E-4</v>
      </c>
      <c r="M5930" s="14">
        <v>-9.0712058789775396E-2</v>
      </c>
    </row>
    <row r="5931" spans="1:13" x14ac:dyDescent="0.55000000000000004">
      <c r="A5931">
        <v>5926</v>
      </c>
      <c r="C5931">
        <f t="shared" si="282"/>
        <v>-6.92397253212199E-2</v>
      </c>
      <c r="D5931">
        <f t="shared" si="283"/>
        <v>2.3391223115966895E-4</v>
      </c>
      <c r="E5931" s="2">
        <f t="shared" si="284"/>
        <v>1.6200418229850057E-2</v>
      </c>
      <c r="K5931">
        <v>5926</v>
      </c>
      <c r="L5931" s="14">
        <v>-2.4669843652029799E-4</v>
      </c>
      <c r="M5931" s="14">
        <v>5.8041138243771898E-2</v>
      </c>
    </row>
    <row r="5932" spans="1:13" x14ac:dyDescent="0.55000000000000004">
      <c r="A5932">
        <v>5927</v>
      </c>
      <c r="C5932">
        <f t="shared" si="282"/>
        <v>-0.20098464244394867</v>
      </c>
      <c r="D5932">
        <f t="shared" si="283"/>
        <v>4.1930371083886479E-5</v>
      </c>
      <c r="E5932" s="2">
        <f t="shared" si="284"/>
        <v>0.15463943933331464</v>
      </c>
      <c r="K5932">
        <v>5927</v>
      </c>
      <c r="L5932" s="14">
        <v>-5.7837006911212198E-5</v>
      </c>
      <c r="M5932" s="14">
        <v>0.192257572143085</v>
      </c>
    </row>
    <row r="5933" spans="1:13" x14ac:dyDescent="0.55000000000000004">
      <c r="A5933">
        <v>5928</v>
      </c>
      <c r="C5933">
        <f t="shared" si="282"/>
        <v>-0.28228665073758635</v>
      </c>
      <c r="D5933">
        <f t="shared" si="283"/>
        <v>-1.6057512831673483E-4</v>
      </c>
      <c r="E5933" s="2">
        <f t="shared" si="284"/>
        <v>0.3142819521156221</v>
      </c>
      <c r="K5933">
        <v>5928</v>
      </c>
      <c r="L5933" s="14">
        <v>1.4551005987352899E-4</v>
      </c>
      <c r="M5933" s="14">
        <v>0.278321904419773</v>
      </c>
    </row>
    <row r="5934" spans="1:13" x14ac:dyDescent="0.55000000000000004">
      <c r="A5934">
        <v>5929</v>
      </c>
      <c r="C5934">
        <f t="shared" si="282"/>
        <v>-0.29274065982657793</v>
      </c>
      <c r="D5934">
        <f t="shared" si="283"/>
        <v>-3.2277965516500719E-4</v>
      </c>
      <c r="E5934" s="2">
        <f t="shared" si="284"/>
        <v>0.34506160903686744</v>
      </c>
      <c r="K5934">
        <v>5929</v>
      </c>
      <c r="L5934" s="14">
        <v>3.12413229484069E-4</v>
      </c>
      <c r="M5934" s="14">
        <v>0.29467878915078399</v>
      </c>
    </row>
    <row r="5935" spans="1:13" x14ac:dyDescent="0.55000000000000004">
      <c r="A5935">
        <v>5930</v>
      </c>
      <c r="C5935">
        <f t="shared" si="282"/>
        <v>-0.22972293378261432</v>
      </c>
      <c r="D5935">
        <f t="shared" si="283"/>
        <v>-4.0397329222216174E-4</v>
      </c>
      <c r="E5935" s="2">
        <f t="shared" si="284"/>
        <v>0.21804648346623015</v>
      </c>
      <c r="K5935">
        <v>5930</v>
      </c>
      <c r="L5935" s="14">
        <v>4.0107056769935102E-4</v>
      </c>
      <c r="M5935" s="14">
        <v>0.23723154308448899</v>
      </c>
    </row>
    <row r="5936" spans="1:13" x14ac:dyDescent="0.55000000000000004">
      <c r="A5936">
        <v>5931</v>
      </c>
      <c r="C5936">
        <f t="shared" si="282"/>
        <v>-0.1090495935344592</v>
      </c>
      <c r="D5936">
        <f t="shared" si="283"/>
        <v>-3.8377814801292975E-4</v>
      </c>
      <c r="E5936" s="2">
        <f t="shared" si="284"/>
        <v>5.2632517279765111E-2</v>
      </c>
      <c r="K5936">
        <v>5931</v>
      </c>
      <c r="L5936" s="14">
        <v>3.8927729417316098E-4</v>
      </c>
      <c r="M5936" s="14">
        <v>0.12036818537503401</v>
      </c>
    </row>
    <row r="5937" spans="1:13" x14ac:dyDescent="0.55000000000000004">
      <c r="A5937">
        <v>5932</v>
      </c>
      <c r="C5937">
        <f t="shared" si="282"/>
        <v>3.8992896107793149E-2</v>
      </c>
      <c r="D5937">
        <f t="shared" si="283"/>
        <v>-2.6726277805396386E-4</v>
      </c>
      <c r="E5937" s="2">
        <f t="shared" si="284"/>
        <v>4.3079567928407669E-3</v>
      </c>
      <c r="K5937">
        <v>5932</v>
      </c>
      <c r="L5937" s="14">
        <v>2.79987107420292E-4</v>
      </c>
      <c r="M5937" s="14">
        <v>-2.6642131071608299E-2</v>
      </c>
    </row>
    <row r="5938" spans="1:13" x14ac:dyDescent="0.55000000000000004">
      <c r="A5938">
        <v>5933</v>
      </c>
      <c r="C5938">
        <f t="shared" si="282"/>
        <v>0.17724899073202582</v>
      </c>
      <c r="D5938">
        <f t="shared" si="283"/>
        <v>-8.3670084255831577E-5</v>
      </c>
      <c r="E5938" s="2">
        <f t="shared" si="284"/>
        <v>0.11849343318548952</v>
      </c>
      <c r="K5938">
        <v>5933</v>
      </c>
      <c r="L5938" s="14">
        <v>1.00572412700095E-4</v>
      </c>
      <c r="M5938" s="14">
        <v>-0.166979760515585</v>
      </c>
    </row>
    <row r="5939" spans="1:13" x14ac:dyDescent="0.55000000000000004">
      <c r="A5939">
        <v>5934</v>
      </c>
      <c r="C5939">
        <f t="shared" si="282"/>
        <v>0.27101932479301205</v>
      </c>
      <c r="D5939">
        <f t="shared" si="283"/>
        <v>1.2092203705938893E-4</v>
      </c>
      <c r="E5939" s="2">
        <f t="shared" si="284"/>
        <v>0.28784898675159615</v>
      </c>
      <c r="K5939">
        <v>5934</v>
      </c>
      <c r="L5939" s="14">
        <v>-1.04031266686792E-4</v>
      </c>
      <c r="M5939" s="14">
        <v>-0.26549627307120299</v>
      </c>
    </row>
    <row r="5940" spans="1:13" x14ac:dyDescent="0.55000000000000004">
      <c r="A5940">
        <v>5935</v>
      </c>
      <c r="C5940">
        <f t="shared" si="282"/>
        <v>0.29676952096853426</v>
      </c>
      <c r="D5940">
        <f t="shared" si="283"/>
        <v>2.9516527591283176E-4</v>
      </c>
      <c r="E5940" s="2">
        <f t="shared" si="284"/>
        <v>0.35317717860335385</v>
      </c>
      <c r="K5940">
        <v>5935</v>
      </c>
      <c r="L5940" s="14">
        <v>-2.8257966996884801E-4</v>
      </c>
      <c r="M5940" s="14">
        <v>-0.297517597016833</v>
      </c>
    </row>
    <row r="5941" spans="1:13" x14ac:dyDescent="0.55000000000000004">
      <c r="A5941">
        <v>5936</v>
      </c>
      <c r="C5941">
        <f t="shared" si="282"/>
        <v>0.24803682278612499</v>
      </c>
      <c r="D5941">
        <f t="shared" si="283"/>
        <v>3.9532825210252177E-4</v>
      </c>
      <c r="E5941" s="2">
        <f t="shared" si="284"/>
        <v>0.25306998328029784</v>
      </c>
      <c r="K5941">
        <v>5936</v>
      </c>
      <c r="L5941" s="14">
        <v>-3.90354241910201E-4</v>
      </c>
      <c r="M5941" s="14">
        <v>-0.25502379312442103</v>
      </c>
    </row>
    <row r="5942" spans="1:13" x14ac:dyDescent="0.55000000000000004">
      <c r="A5942">
        <v>5937</v>
      </c>
      <c r="C5942">
        <f t="shared" si="282"/>
        <v>0.13705211028579425</v>
      </c>
      <c r="D5942">
        <f t="shared" si="283"/>
        <v>3.9627216987286754E-4</v>
      </c>
      <c r="E5942" s="2">
        <f t="shared" si="284"/>
        <v>8.1630094659984165E-2</v>
      </c>
      <c r="K5942">
        <v>5937</v>
      </c>
      <c r="L5942" s="14">
        <v>-4.0036217238323299E-4</v>
      </c>
      <c r="M5942" s="14">
        <v>-0.148657698191241</v>
      </c>
    </row>
    <row r="5943" spans="1:13" x14ac:dyDescent="0.55000000000000004">
      <c r="A5943">
        <v>5938</v>
      </c>
      <c r="C5943">
        <f t="shared" si="282"/>
        <v>-8.3297930669984227E-3</v>
      </c>
      <c r="D5943">
        <f t="shared" si="283"/>
        <v>2.9776012575972023E-4</v>
      </c>
      <c r="E5943" s="2">
        <f t="shared" si="284"/>
        <v>1.0695728909345072E-5</v>
      </c>
      <c r="K5943">
        <v>5938</v>
      </c>
      <c r="L5943" s="14">
        <v>-3.1009691311628099E-4</v>
      </c>
      <c r="M5943" s="14">
        <v>-5.0593605406580502E-3</v>
      </c>
    </row>
    <row r="5944" spans="1:13" x14ac:dyDescent="0.55000000000000004">
      <c r="A5944">
        <v>5939</v>
      </c>
      <c r="C5944">
        <f t="shared" si="282"/>
        <v>-0.15162109393808121</v>
      </c>
      <c r="D5944">
        <f t="shared" si="283"/>
        <v>1.245165663663461E-4</v>
      </c>
      <c r="E5944" s="2">
        <f t="shared" si="284"/>
        <v>8.4929824138094009E-2</v>
      </c>
      <c r="K5944">
        <v>5939</v>
      </c>
      <c r="L5944" s="14">
        <v>-1.4216595825776801E-4</v>
      </c>
      <c r="M5944" s="14">
        <v>0.13980612534332701</v>
      </c>
    </row>
    <row r="5945" spans="1:13" x14ac:dyDescent="0.55000000000000004">
      <c r="A5945">
        <v>5940</v>
      </c>
      <c r="C5945">
        <f t="shared" si="282"/>
        <v>-0.25685869614759715</v>
      </c>
      <c r="D5945">
        <f t="shared" si="283"/>
        <v>-7.9978026578174827E-5</v>
      </c>
      <c r="E5945" s="2">
        <f t="shared" si="284"/>
        <v>0.25655744116116652</v>
      </c>
      <c r="K5945">
        <v>5940</v>
      </c>
      <c r="L5945" s="14">
        <v>6.1371342779980106E-5</v>
      </c>
      <c r="M5945" s="14">
        <v>0.24965629984084001</v>
      </c>
    </row>
    <row r="5946" spans="1:13" x14ac:dyDescent="0.55000000000000004">
      <c r="A5946">
        <v>5941</v>
      </c>
      <c r="C5946">
        <f t="shared" si="282"/>
        <v>-0.29763017977952683</v>
      </c>
      <c r="D5946">
        <f t="shared" si="283"/>
        <v>-2.6439982066028188E-4</v>
      </c>
      <c r="E5946" s="2">
        <f t="shared" si="284"/>
        <v>0.35355948835769752</v>
      </c>
      <c r="K5946">
        <v>5941</v>
      </c>
      <c r="L5946" s="14">
        <v>2.4953781029831199E-4</v>
      </c>
      <c r="M5946" s="14">
        <v>0.29697850528796998</v>
      </c>
    </row>
    <row r="5947" spans="1:13" x14ac:dyDescent="0.55000000000000004">
      <c r="A5947">
        <v>5942</v>
      </c>
      <c r="C5947">
        <f t="shared" si="282"/>
        <v>-0.26370276183321428</v>
      </c>
      <c r="D5947">
        <f t="shared" si="283"/>
        <v>-3.8246283286268293E-4</v>
      </c>
      <c r="E5947" s="2">
        <f t="shared" si="284"/>
        <v>0.28475389417769381</v>
      </c>
      <c r="K5947">
        <v>5942</v>
      </c>
      <c r="L5947" s="14">
        <v>3.75205985207242E-4</v>
      </c>
      <c r="M5947" s="14">
        <v>0.26992060176483301</v>
      </c>
    </row>
    <row r="5948" spans="1:13" x14ac:dyDescent="0.55000000000000004">
      <c r="A5948">
        <v>5943</v>
      </c>
      <c r="C5948">
        <f t="shared" si="282"/>
        <v>-0.16359150907995548</v>
      </c>
      <c r="D5948">
        <f t="shared" si="283"/>
        <v>-4.0453573569341849E-4</v>
      </c>
      <c r="E5948" s="2">
        <f t="shared" si="284"/>
        <v>0.11481994472689724</v>
      </c>
      <c r="K5948">
        <v>5943</v>
      </c>
      <c r="L5948" s="14">
        <v>4.0690149351207098E-4</v>
      </c>
      <c r="M5948" s="14">
        <v>0.17525940906384599</v>
      </c>
    </row>
    <row r="5949" spans="1:13" x14ac:dyDescent="0.55000000000000004">
      <c r="A5949">
        <v>5944</v>
      </c>
      <c r="C5949">
        <f t="shared" si="282"/>
        <v>-2.2422235783041079E-2</v>
      </c>
      <c r="D5949">
        <f t="shared" si="283"/>
        <v>-3.2507869580184986E-4</v>
      </c>
      <c r="E5949" s="2">
        <f t="shared" si="284"/>
        <v>3.495842004915501E-3</v>
      </c>
      <c r="K5949">
        <v>5944</v>
      </c>
      <c r="L5949" s="14">
        <v>3.3668599853319399E-4</v>
      </c>
      <c r="M5949" s="14">
        <v>3.6703410132377899E-2</v>
      </c>
    </row>
    <row r="5950" spans="1:13" x14ac:dyDescent="0.55000000000000004">
      <c r="A5950">
        <v>5945</v>
      </c>
      <c r="C5950">
        <f t="shared" si="282"/>
        <v>0.12437454607218631</v>
      </c>
      <c r="D5950">
        <f t="shared" si="283"/>
        <v>-1.6403375537924741E-4</v>
      </c>
      <c r="E5950" s="2">
        <f t="shared" si="284"/>
        <v>5.542245004090899E-2</v>
      </c>
      <c r="K5950">
        <v>5945</v>
      </c>
      <c r="L5950" s="14">
        <v>1.8214540657338001E-4</v>
      </c>
      <c r="M5950" s="14">
        <v>-0.11104518555817</v>
      </c>
    </row>
    <row r="5951" spans="1:13" x14ac:dyDescent="0.55000000000000004">
      <c r="A5951">
        <v>5946</v>
      </c>
      <c r="C5951">
        <f t="shared" si="282"/>
        <v>0.23995593846815191</v>
      </c>
      <c r="D5951">
        <f t="shared" si="283"/>
        <v>3.8180200080397119E-5</v>
      </c>
      <c r="E5951" s="2">
        <f t="shared" si="284"/>
        <v>0.22178237767388129</v>
      </c>
      <c r="K5951">
        <v>5946</v>
      </c>
      <c r="L5951" s="14">
        <v>-1.80146324108059E-5</v>
      </c>
      <c r="M5951" s="14">
        <v>-0.230981825651356</v>
      </c>
    </row>
    <row r="5952" spans="1:13" x14ac:dyDescent="0.55000000000000004">
      <c r="A5952">
        <v>5947</v>
      </c>
      <c r="C5952">
        <f t="shared" si="282"/>
        <v>0.29531344818241678</v>
      </c>
      <c r="D5952">
        <f t="shared" si="283"/>
        <v>2.3081173010007484E-4</v>
      </c>
      <c r="E5952" s="2">
        <f t="shared" si="284"/>
        <v>0.34619229857967126</v>
      </c>
      <c r="K5952">
        <v>5947</v>
      </c>
      <c r="L5952" s="14">
        <v>-2.1366279495303801E-4</v>
      </c>
      <c r="M5952" s="14">
        <v>-0.293067634602942</v>
      </c>
    </row>
    <row r="5953" spans="1:13" x14ac:dyDescent="0.55000000000000004">
      <c r="A5953">
        <v>5948</v>
      </c>
      <c r="C5953">
        <f t="shared" si="282"/>
        <v>0.27655350711648663</v>
      </c>
      <c r="D5953">
        <f t="shared" si="283"/>
        <v>3.6551438098988384E-4</v>
      </c>
      <c r="E5953" s="2">
        <f t="shared" si="284"/>
        <v>0.31170597322035865</v>
      </c>
      <c r="K5953">
        <v>5948</v>
      </c>
      <c r="L5953" s="14">
        <v>-3.55797785031532E-4</v>
      </c>
      <c r="M5953" s="14">
        <v>-0.28175283640860599</v>
      </c>
    </row>
    <row r="5954" spans="1:13" x14ac:dyDescent="0.55000000000000004">
      <c r="A5954">
        <v>5949</v>
      </c>
      <c r="C5954">
        <f t="shared" si="282"/>
        <v>0.18838446504972722</v>
      </c>
      <c r="D5954">
        <f t="shared" si="283"/>
        <v>4.0848062668307985E-4</v>
      </c>
      <c r="E5954" s="2">
        <f t="shared" si="284"/>
        <v>0.15074253324569059</v>
      </c>
      <c r="K5954">
        <v>5949</v>
      </c>
      <c r="L5954" s="14">
        <v>-4.0882101263966299E-4</v>
      </c>
      <c r="M5954" s="14">
        <v>-0.19987129246803401</v>
      </c>
    </row>
    <row r="5955" spans="1:13" x14ac:dyDescent="0.55000000000000004">
      <c r="A5955">
        <v>5950</v>
      </c>
      <c r="C5955">
        <f t="shared" si="282"/>
        <v>5.2934893084946498E-2</v>
      </c>
      <c r="D5955">
        <f t="shared" si="283"/>
        <v>3.4892684516727097E-4</v>
      </c>
      <c r="E5955" s="2">
        <f t="shared" si="284"/>
        <v>1.46085020871079E-2</v>
      </c>
      <c r="K5955">
        <v>5950</v>
      </c>
      <c r="L5955" s="14">
        <v>-3.5945248149075098E-4</v>
      </c>
      <c r="M5955" s="14">
        <v>-6.7930743417360898E-2</v>
      </c>
    </row>
    <row r="5956" spans="1:13" x14ac:dyDescent="0.55000000000000004">
      <c r="A5956">
        <v>5951</v>
      </c>
      <c r="C5956">
        <f t="shared" si="282"/>
        <v>-9.5800221265140401E-2</v>
      </c>
      <c r="D5956">
        <f t="shared" si="283"/>
        <v>2.0179978030881158E-4</v>
      </c>
      <c r="E5956" s="2">
        <f t="shared" si="284"/>
        <v>3.1266621942302716E-2</v>
      </c>
      <c r="K5956">
        <v>5951</v>
      </c>
      <c r="L5956" s="14">
        <v>-2.20056846471175E-4</v>
      </c>
      <c r="M5956" s="14">
        <v>8.1023481733927899E-2</v>
      </c>
    </row>
    <row r="5957" spans="1:13" x14ac:dyDescent="0.55000000000000004">
      <c r="A5957">
        <v>5952</v>
      </c>
      <c r="C5957">
        <f t="shared" si="282"/>
        <v>-0.2204914993832095</v>
      </c>
      <c r="D5957">
        <f t="shared" si="283"/>
        <v>4.025224200659021E-6</v>
      </c>
      <c r="E5957" s="2">
        <f t="shared" si="284"/>
        <v>0.18505171157338443</v>
      </c>
      <c r="K5957">
        <v>5952</v>
      </c>
      <c r="L5957" s="14">
        <v>-2.55466091193255E-5</v>
      </c>
      <c r="M5957" s="14">
        <v>0.20968487325176499</v>
      </c>
    </row>
    <row r="5958" spans="1:13" x14ac:dyDescent="0.55000000000000004">
      <c r="A5958">
        <v>5953</v>
      </c>
      <c r="C5958">
        <f t="shared" ref="C5958:C6021" si="285">$D$1*COS($B$2*(A5958-$L$2)+$B$1)</f>
        <v>-0.28984405875224156</v>
      </c>
      <c r="D5958">
        <f t="shared" ref="D5958:D6021" si="286">$D$2*COS($B$2*(A5958-$L$3)+$B$3)</f>
        <v>-1.9475957834203894E-4</v>
      </c>
      <c r="E5958" s="2">
        <f t="shared" ref="E5958:E6021" si="287">(M5958-C5958)^2</f>
        <v>0.33139991668905339</v>
      </c>
      <c r="K5958">
        <v>5953</v>
      </c>
      <c r="L5958" s="14">
        <v>1.7536193496611599E-4</v>
      </c>
      <c r="M5958" s="14">
        <v>0.28582938747317999</v>
      </c>
    </row>
    <row r="5959" spans="1:13" x14ac:dyDescent="0.55000000000000004">
      <c r="A5959">
        <v>5954</v>
      </c>
      <c r="C5959">
        <f t="shared" si="285"/>
        <v>-0.28645186880247059</v>
      </c>
      <c r="D5959">
        <f t="shared" si="286"/>
        <v>-3.4466383192707144E-4</v>
      </c>
      <c r="E5959" s="2">
        <f t="shared" si="287"/>
        <v>0.33274210967892665</v>
      </c>
      <c r="K5959">
        <v>5954</v>
      </c>
      <c r="L5959" s="14">
        <v>3.32349994572829E-4</v>
      </c>
      <c r="M5959" s="14">
        <v>0.29038615844514998</v>
      </c>
    </row>
    <row r="5960" spans="1:13" x14ac:dyDescent="0.55000000000000004">
      <c r="A5960">
        <v>5955</v>
      </c>
      <c r="C5960">
        <f t="shared" si="285"/>
        <v>-0.21116629770959827</v>
      </c>
      <c r="D5960">
        <f t="shared" si="286"/>
        <v>-4.0806472863555405E-4</v>
      </c>
      <c r="E5960" s="2">
        <f t="shared" si="287"/>
        <v>0.18781840842982211</v>
      </c>
      <c r="K5960">
        <v>5955</v>
      </c>
      <c r="L5960" s="14">
        <v>4.0609893628909202E-4</v>
      </c>
      <c r="M5960" s="14">
        <v>0.222213914609587</v>
      </c>
    </row>
    <row r="5961" spans="1:13" x14ac:dyDescent="0.55000000000000004">
      <c r="A5961">
        <v>5956</v>
      </c>
      <c r="C5961">
        <f t="shared" si="285"/>
        <v>-8.2882436924008054E-2</v>
      </c>
      <c r="D5961">
        <f t="shared" si="286"/>
        <v>-3.6904997977852555E-4</v>
      </c>
      <c r="E5961" s="2">
        <f t="shared" si="287"/>
        <v>3.2858542543244863E-2</v>
      </c>
      <c r="K5961">
        <v>5956</v>
      </c>
      <c r="L5961" s="14">
        <v>3.7813788015684998E-4</v>
      </c>
      <c r="M5961" s="14">
        <v>9.8386817345007094E-2</v>
      </c>
    </row>
    <row r="5962" spans="1:13" x14ac:dyDescent="0.55000000000000004">
      <c r="A5962">
        <v>5957</v>
      </c>
      <c r="C5962">
        <f t="shared" si="285"/>
        <v>6.6203168506354326E-2</v>
      </c>
      <c r="D5962">
        <f t="shared" si="286"/>
        <v>-2.3741146495344427E-4</v>
      </c>
      <c r="E5962" s="2">
        <f t="shared" si="287"/>
        <v>1.3522209871369774E-2</v>
      </c>
      <c r="K5962">
        <v>5957</v>
      </c>
      <c r="L5962" s="14">
        <v>2.5546984614222001E-4</v>
      </c>
      <c r="M5962" s="14">
        <v>-5.0081868671133699E-2</v>
      </c>
    </row>
    <row r="5963" spans="1:13" x14ac:dyDescent="0.55000000000000004">
      <c r="A5963">
        <v>5958</v>
      </c>
      <c r="C5963">
        <f t="shared" si="285"/>
        <v>0.19867317409369262</v>
      </c>
      <c r="D5963">
        <f t="shared" si="286"/>
        <v>-4.6187676661671604E-5</v>
      </c>
      <c r="E5963" s="2">
        <f t="shared" si="287"/>
        <v>0.14797902098208701</v>
      </c>
      <c r="K5963">
        <v>5958</v>
      </c>
      <c r="L5963" s="14">
        <v>6.8817804341403705E-5</v>
      </c>
      <c r="M5963" s="14">
        <v>-0.18600723999323099</v>
      </c>
    </row>
    <row r="5964" spans="1:13" x14ac:dyDescent="0.55000000000000004">
      <c r="A5964">
        <v>5959</v>
      </c>
      <c r="C5964">
        <f t="shared" si="285"/>
        <v>0.28128040068033411</v>
      </c>
      <c r="D5964">
        <f t="shared" si="286"/>
        <v>1.566282449077076E-4</v>
      </c>
      <c r="E5964" s="2">
        <f t="shared" si="287"/>
        <v>0.30983288776349843</v>
      </c>
      <c r="K5964">
        <v>5959</v>
      </c>
      <c r="L5964" s="14">
        <v>-1.35070083471381E-4</v>
      </c>
      <c r="M5964" s="14">
        <v>-0.27534594415388097</v>
      </c>
    </row>
    <row r="5965" spans="1:13" x14ac:dyDescent="0.55000000000000004">
      <c r="A5965">
        <v>5960</v>
      </c>
      <c r="C5965">
        <f t="shared" si="285"/>
        <v>0.29329217561985804</v>
      </c>
      <c r="D5965">
        <f t="shared" si="286"/>
        <v>3.2013377847261363E-4</v>
      </c>
      <c r="E5965" s="2">
        <f t="shared" si="287"/>
        <v>0.34693834520521027</v>
      </c>
      <c r="K5965">
        <v>5960</v>
      </c>
      <c r="L5965" s="14">
        <v>-3.0512883096479399E-4</v>
      </c>
      <c r="M5965" s="14">
        <v>-0.29572254847896301</v>
      </c>
    </row>
    <row r="5966" spans="1:13" x14ac:dyDescent="0.55000000000000004">
      <c r="A5966">
        <v>5961</v>
      </c>
      <c r="C5966">
        <f t="shared" si="285"/>
        <v>0.23169379658734399</v>
      </c>
      <c r="D5966">
        <f t="shared" si="286"/>
        <v>4.0329248152553708E-4</v>
      </c>
      <c r="E5966" s="2">
        <f t="shared" si="287"/>
        <v>0.22441765196971594</v>
      </c>
      <c r="K5966">
        <v>5961</v>
      </c>
      <c r="L5966" s="14">
        <v>-3.9876616986122897E-4</v>
      </c>
      <c r="M5966" s="14">
        <v>-0.24203360600798399</v>
      </c>
    </row>
    <row r="5967" spans="1:13" x14ac:dyDescent="0.55000000000000004">
      <c r="A5967">
        <v>5962</v>
      </c>
      <c r="C5967">
        <f t="shared" si="285"/>
        <v>0.11194515832914308</v>
      </c>
      <c r="D5967">
        <f t="shared" si="286"/>
        <v>3.8523327244657595E-4</v>
      </c>
      <c r="E5967" s="2">
        <f t="shared" si="287"/>
        <v>5.7442190050019014E-2</v>
      </c>
      <c r="K5967">
        <v>5962</v>
      </c>
      <c r="L5967" s="14">
        <v>-3.9253004775019701E-4</v>
      </c>
      <c r="M5967" s="14">
        <v>-0.12772584544481999</v>
      </c>
    </row>
    <row r="5968" spans="1:13" x14ac:dyDescent="0.55000000000000004">
      <c r="A5968">
        <v>5963</v>
      </c>
      <c r="C5968">
        <f t="shared" si="285"/>
        <v>-3.5899355052957535E-2</v>
      </c>
      <c r="D5968">
        <f t="shared" si="286"/>
        <v>2.7048863205662513E-4</v>
      </c>
      <c r="E5968" s="2">
        <f t="shared" si="287"/>
        <v>2.9670898972768596E-3</v>
      </c>
      <c r="K5968">
        <v>5963</v>
      </c>
      <c r="L5968" s="14">
        <v>-2.87982340100498E-4</v>
      </c>
      <c r="M5968" s="14">
        <v>1.8571645463618801E-2</v>
      </c>
    </row>
    <row r="5969" spans="1:13" x14ac:dyDescent="0.55000000000000004">
      <c r="A5969">
        <v>5964</v>
      </c>
      <c r="C5969">
        <f t="shared" si="285"/>
        <v>-0.17473388701513054</v>
      </c>
      <c r="D5969">
        <f t="shared" si="286"/>
        <v>8.7857046468447223E-5</v>
      </c>
      <c r="E5969" s="2">
        <f t="shared" si="287"/>
        <v>0.11219260085110046</v>
      </c>
      <c r="K5969">
        <v>5964</v>
      </c>
      <c r="L5969" s="14">
        <v>-1.11307668859891E-4</v>
      </c>
      <c r="M5969" s="14">
        <v>0.16021775255557</v>
      </c>
    </row>
    <row r="5970" spans="1:13" x14ac:dyDescent="0.55000000000000004">
      <c r="A5970">
        <v>5965</v>
      </c>
      <c r="C5970">
        <f t="shared" si="285"/>
        <v>-0.26971389643277666</v>
      </c>
      <c r="D5970">
        <f t="shared" si="286"/>
        <v>-1.1682480589800632E-4</v>
      </c>
      <c r="E5970" s="2">
        <f t="shared" si="287"/>
        <v>0.28243934275156601</v>
      </c>
      <c r="K5970">
        <v>5965</v>
      </c>
      <c r="L5970" s="14">
        <v>9.3244698549321595E-5</v>
      </c>
      <c r="M5970" s="14">
        <v>0.26173632960120102</v>
      </c>
    </row>
    <row r="5971" spans="1:13" x14ac:dyDescent="0.55000000000000004">
      <c r="A5971">
        <v>5966</v>
      </c>
      <c r="C5971">
        <f t="shared" si="285"/>
        <v>-0.29700140296715805</v>
      </c>
      <c r="D5971">
        <f t="shared" si="286"/>
        <v>-2.9218609446139568E-4</v>
      </c>
      <c r="E5971" s="2">
        <f t="shared" si="287"/>
        <v>0.35367144669822337</v>
      </c>
      <c r="K5971">
        <v>5966</v>
      </c>
      <c r="L5971" s="14">
        <v>2.74443352758742E-4</v>
      </c>
      <c r="M5971" s="14">
        <v>0.29770141920390197</v>
      </c>
    </row>
    <row r="5972" spans="1:13" x14ac:dyDescent="0.55000000000000004">
      <c r="A5972">
        <v>5967</v>
      </c>
      <c r="C5972">
        <f t="shared" si="285"/>
        <v>-0.24974781764963816</v>
      </c>
      <c r="D5972">
        <f t="shared" si="286"/>
        <v>-3.9421483210918022E-4</v>
      </c>
      <c r="E5972" s="2">
        <f t="shared" si="287"/>
        <v>0.25893153763911309</v>
      </c>
      <c r="K5972">
        <v>5967</v>
      </c>
      <c r="L5972" s="14">
        <v>3.8690596674677898E-4</v>
      </c>
      <c r="M5972" s="14">
        <v>0.25910534156145798</v>
      </c>
    </row>
    <row r="5973" spans="1:13" x14ac:dyDescent="0.55000000000000004">
      <c r="A5973">
        <v>5968</v>
      </c>
      <c r="C5973">
        <f t="shared" si="285"/>
        <v>-0.13981279436836516</v>
      </c>
      <c r="D5973">
        <f t="shared" si="286"/>
        <v>-3.9730395628691787E-4</v>
      </c>
      <c r="E5973" s="2">
        <f t="shared" si="287"/>
        <v>8.7277418462819556E-2</v>
      </c>
      <c r="K5973">
        <v>5968</v>
      </c>
      <c r="L5973" s="14">
        <v>4.0246558117271999E-4</v>
      </c>
      <c r="M5973" s="14">
        <v>0.155614723752103</v>
      </c>
    </row>
    <row r="5974" spans="1:13" x14ac:dyDescent="0.55000000000000004">
      <c r="A5974">
        <v>5969</v>
      </c>
      <c r="C5974">
        <f t="shared" si="285"/>
        <v>5.2122932794917377E-3</v>
      </c>
      <c r="D5974">
        <f t="shared" si="286"/>
        <v>-3.0067816193956784E-4</v>
      </c>
      <c r="E5974" s="2">
        <f t="shared" si="287"/>
        <v>6.299818718691638E-5</v>
      </c>
      <c r="K5974">
        <v>5969</v>
      </c>
      <c r="L5974" s="14">
        <v>3.1722519407874898E-4</v>
      </c>
      <c r="M5974" s="14">
        <v>1.3149433015373699E-2</v>
      </c>
    </row>
    <row r="5975" spans="1:13" x14ac:dyDescent="0.55000000000000004">
      <c r="A5975">
        <v>5970</v>
      </c>
      <c r="C5975">
        <f t="shared" si="285"/>
        <v>0.14892920518062125</v>
      </c>
      <c r="D5975">
        <f t="shared" si="286"/>
        <v>-1.2858848673817167E-4</v>
      </c>
      <c r="E5975" s="2">
        <f t="shared" si="287"/>
        <v>7.9263881921364743E-2</v>
      </c>
      <c r="K5975">
        <v>5970</v>
      </c>
      <c r="L5975" s="14">
        <v>1.52533789205522E-4</v>
      </c>
      <c r="M5975" s="14">
        <v>-0.132609214793216</v>
      </c>
    </row>
    <row r="5976" spans="1:13" x14ac:dyDescent="0.55000000000000004">
      <c r="A5976">
        <v>5971</v>
      </c>
      <c r="C5976">
        <f t="shared" si="285"/>
        <v>0.25526802575775437</v>
      </c>
      <c r="D5976">
        <f t="shared" si="286"/>
        <v>7.5774188198416307E-5</v>
      </c>
      <c r="E5976" s="2">
        <f t="shared" si="287"/>
        <v>0.25042326687009936</v>
      </c>
      <c r="K5976">
        <v>5971</v>
      </c>
      <c r="L5976" s="14">
        <v>-5.0360649425158302E-5</v>
      </c>
      <c r="M5976" s="14">
        <v>-0.24515506210900201</v>
      </c>
    </row>
    <row r="5977" spans="1:13" x14ac:dyDescent="0.55000000000000004">
      <c r="A5977">
        <v>5972</v>
      </c>
      <c r="C5977">
        <f t="shared" si="285"/>
        <v>0.29753995249650311</v>
      </c>
      <c r="D5977">
        <f t="shared" si="286"/>
        <v>2.6111913909600813E-4</v>
      </c>
      <c r="E5977" s="2">
        <f t="shared" si="287"/>
        <v>0.3526462493901969</v>
      </c>
      <c r="K5977">
        <v>5972</v>
      </c>
      <c r="L5977" s="14">
        <v>-2.4064195099251999E-4</v>
      </c>
      <c r="M5977" s="14">
        <v>-0.296300303287994</v>
      </c>
    </row>
    <row r="5978" spans="1:13" x14ac:dyDescent="0.55000000000000004">
      <c r="A5978">
        <v>5973</v>
      </c>
      <c r="C5978">
        <f t="shared" si="285"/>
        <v>0.26513562280320846</v>
      </c>
      <c r="D5978">
        <f t="shared" si="286"/>
        <v>3.8092869003524617E-4</v>
      </c>
      <c r="E5978" s="2">
        <f t="shared" si="287"/>
        <v>0.28984324556144531</v>
      </c>
      <c r="K5978">
        <v>5973</v>
      </c>
      <c r="L5978" s="14">
        <v>-3.7065298309952102E-4</v>
      </c>
      <c r="M5978" s="14">
        <v>-0.27323529539487301</v>
      </c>
    </row>
    <row r="5979" spans="1:13" x14ac:dyDescent="0.55000000000000004">
      <c r="A5979">
        <v>5974</v>
      </c>
      <c r="C5979">
        <f t="shared" si="285"/>
        <v>0.16618784040181178</v>
      </c>
      <c r="D5979">
        <f t="shared" si="286"/>
        <v>4.0513316911534018E-4</v>
      </c>
      <c r="E5979" s="2">
        <f t="shared" si="287"/>
        <v>0.12105156426481933</v>
      </c>
      <c r="K5979">
        <v>5974</v>
      </c>
      <c r="L5979" s="14">
        <v>-4.07831676225073E-4</v>
      </c>
      <c r="M5979" s="14">
        <v>-0.181736812741393</v>
      </c>
    </row>
    <row r="5980" spans="1:13" x14ac:dyDescent="0.55000000000000004">
      <c r="A5980">
        <v>5975</v>
      </c>
      <c r="C5980">
        <f t="shared" si="285"/>
        <v>2.5530413021295661E-2</v>
      </c>
      <c r="D5980">
        <f t="shared" si="286"/>
        <v>3.2765776227712507E-4</v>
      </c>
      <c r="E5980" s="2">
        <f t="shared" si="287"/>
        <v>4.9352916504029846E-3</v>
      </c>
      <c r="K5980">
        <v>5975</v>
      </c>
      <c r="L5980" s="14">
        <v>-3.4286639603601398E-4</v>
      </c>
      <c r="M5980" s="14">
        <v>-4.47212179234944E-2</v>
      </c>
    </row>
    <row r="5981" spans="1:13" x14ac:dyDescent="0.55000000000000004">
      <c r="A5981">
        <v>5976</v>
      </c>
      <c r="C5981">
        <f t="shared" si="285"/>
        <v>-0.12153460988915744</v>
      </c>
      <c r="D5981">
        <f t="shared" si="286"/>
        <v>1.6794716358499001E-4</v>
      </c>
      <c r="E5981" s="2">
        <f t="shared" si="287"/>
        <v>5.0638362840946159E-2</v>
      </c>
      <c r="K5981">
        <v>5976</v>
      </c>
      <c r="L5981" s="14">
        <v>-1.9202809997103401E-4</v>
      </c>
      <c r="M5981" s="14">
        <v>0.103495083353637</v>
      </c>
    </row>
    <row r="5982" spans="1:13" x14ac:dyDescent="0.55000000000000004">
      <c r="A5982">
        <v>5977</v>
      </c>
      <c r="C5982">
        <f t="shared" si="285"/>
        <v>-0.23809700746114748</v>
      </c>
      <c r="D5982">
        <f t="shared" si="286"/>
        <v>-3.3914633115723009E-5</v>
      </c>
      <c r="E5982" s="2">
        <f t="shared" si="287"/>
        <v>0.21519152584352949</v>
      </c>
      <c r="K5982">
        <v>5977</v>
      </c>
      <c r="L5982" s="14">
        <v>6.9048249875396096E-6</v>
      </c>
      <c r="M5982" s="14">
        <v>0.22579039896796599</v>
      </c>
    </row>
    <row r="5983" spans="1:13" x14ac:dyDescent="0.55000000000000004">
      <c r="A5983">
        <v>5978</v>
      </c>
      <c r="C5983">
        <f t="shared" si="285"/>
        <v>-0.29490207485105696</v>
      </c>
      <c r="D5983">
        <f t="shared" si="286"/>
        <v>-2.2726457177355946E-4</v>
      </c>
      <c r="E5983" s="2">
        <f t="shared" si="287"/>
        <v>0.34390856996842584</v>
      </c>
      <c r="K5983">
        <v>5978</v>
      </c>
      <c r="L5983" s="14">
        <v>2.04108393693559E-4</v>
      </c>
      <c r="M5983" s="14">
        <v>0.29153510845882302</v>
      </c>
    </row>
    <row r="5984" spans="1:13" x14ac:dyDescent="0.55000000000000004">
      <c r="A5984">
        <v>5979</v>
      </c>
      <c r="C5984">
        <f t="shared" si="285"/>
        <v>-0.27769293749588092</v>
      </c>
      <c r="D5984">
        <f t="shared" si="286"/>
        <v>-3.6357589327331744E-4</v>
      </c>
      <c r="E5984" s="2">
        <f t="shared" si="287"/>
        <v>0.31579452231084854</v>
      </c>
      <c r="K5984">
        <v>5979</v>
      </c>
      <c r="L5984" s="14">
        <v>3.5019174900247801E-4</v>
      </c>
      <c r="M5984" s="14">
        <v>0.284263041483655</v>
      </c>
    </row>
    <row r="5985" spans="1:13" x14ac:dyDescent="0.55000000000000004">
      <c r="A5985">
        <v>5980</v>
      </c>
      <c r="C5985">
        <f t="shared" si="285"/>
        <v>-0.19078872613193446</v>
      </c>
      <c r="D5985">
        <f t="shared" si="286"/>
        <v>-4.0863732913324155E-4</v>
      </c>
      <c r="E5985" s="2">
        <f t="shared" si="287"/>
        <v>0.15727907405902672</v>
      </c>
      <c r="K5985">
        <v>5980</v>
      </c>
      <c r="L5985" s="14">
        <v>4.0856740834183298E-4</v>
      </c>
      <c r="M5985" s="14">
        <v>0.20579553232902201</v>
      </c>
    </row>
    <row r="5986" spans="1:13" x14ac:dyDescent="0.55000000000000004">
      <c r="A5986">
        <v>5981</v>
      </c>
      <c r="C5986">
        <f t="shared" si="285"/>
        <v>-5.6000566016135199E-2</v>
      </c>
      <c r="D5986">
        <f t="shared" si="286"/>
        <v>-3.5113940877219582E-4</v>
      </c>
      <c r="E5986" s="2">
        <f t="shared" si="287"/>
        <v>1.7367502736812545E-2</v>
      </c>
      <c r="K5986">
        <v>5981</v>
      </c>
      <c r="L5986" s="14">
        <v>3.6461482569378502E-4</v>
      </c>
      <c r="M5986" s="14">
        <v>7.5785255439788299E-2</v>
      </c>
    </row>
    <row r="5987" spans="1:13" x14ac:dyDescent="0.55000000000000004">
      <c r="A5987">
        <v>5982</v>
      </c>
      <c r="C5987">
        <f t="shared" si="285"/>
        <v>9.2842555771440322E-2</v>
      </c>
      <c r="D5987">
        <f t="shared" si="286"/>
        <v>-2.0551289824080377E-4</v>
      </c>
      <c r="E5987" s="2">
        <f t="shared" si="287"/>
        <v>2.7572092590495888E-2</v>
      </c>
      <c r="K5987">
        <v>5982</v>
      </c>
      <c r="L5987" s="14">
        <v>2.2934219804456301E-4</v>
      </c>
      <c r="M5987" s="14">
        <v>-7.3205908811933298E-2</v>
      </c>
    </row>
    <row r="5988" spans="1:13" x14ac:dyDescent="0.55000000000000004">
      <c r="A5988">
        <v>5983</v>
      </c>
      <c r="C5988">
        <f t="shared" si="285"/>
        <v>0.21838415302618575</v>
      </c>
      <c r="D5988">
        <f t="shared" si="286"/>
        <v>-8.3069821191554359E-6</v>
      </c>
      <c r="E5988" s="2">
        <f t="shared" si="287"/>
        <v>0.17829198185449768</v>
      </c>
      <c r="K5988">
        <v>5983</v>
      </c>
      <c r="L5988" s="14">
        <v>3.6629394159374598E-5</v>
      </c>
      <c r="M5988" s="14">
        <v>-0.20386219906521799</v>
      </c>
    </row>
    <row r="5989" spans="1:13" x14ac:dyDescent="0.55000000000000004">
      <c r="A5989">
        <v>5984</v>
      </c>
      <c r="C5989">
        <f t="shared" si="285"/>
        <v>0.28911593104303474</v>
      </c>
      <c r="D5989">
        <f t="shared" si="286"/>
        <v>1.9098381141185048E-4</v>
      </c>
      <c r="E5989" s="2">
        <f t="shared" si="287"/>
        <v>0.32784312454310538</v>
      </c>
      <c r="K5989">
        <v>5984</v>
      </c>
      <c r="L5989" s="14">
        <v>-1.6525746872529399E-4</v>
      </c>
      <c r="M5989" s="14">
        <v>-0.28345993689335103</v>
      </c>
    </row>
    <row r="5990" spans="1:13" x14ac:dyDescent="0.55000000000000004">
      <c r="A5990">
        <v>5985</v>
      </c>
      <c r="C5990">
        <f t="shared" si="285"/>
        <v>0.28728570445132173</v>
      </c>
      <c r="D5990">
        <f t="shared" si="286"/>
        <v>3.4234169390376428E-4</v>
      </c>
      <c r="E5990" s="2">
        <f t="shared" si="287"/>
        <v>0.33564535594076483</v>
      </c>
      <c r="K5990">
        <v>5985</v>
      </c>
      <c r="L5990" s="14">
        <v>-3.2575457338480501E-4</v>
      </c>
      <c r="M5990" s="14">
        <v>-0.29206337506875901</v>
      </c>
    </row>
    <row r="5991" spans="1:13" x14ac:dyDescent="0.55000000000000004">
      <c r="A5991">
        <v>5986</v>
      </c>
      <c r="C5991">
        <f t="shared" si="285"/>
        <v>0.21335282154450666</v>
      </c>
      <c r="D5991">
        <f t="shared" si="286"/>
        <v>4.0777902721619239E-4</v>
      </c>
      <c r="E5991" s="2">
        <f t="shared" si="287"/>
        <v>0.19436684245076954</v>
      </c>
      <c r="K5991">
        <v>5986</v>
      </c>
      <c r="L5991" s="14">
        <v>-4.0466442430542998E-4</v>
      </c>
      <c r="M5991" s="14">
        <v>-0.227517729128556</v>
      </c>
    </row>
    <row r="5992" spans="1:13" x14ac:dyDescent="0.55000000000000004">
      <c r="A5992">
        <v>5987</v>
      </c>
      <c r="C5992">
        <f t="shared" si="285"/>
        <v>8.5872877550677282E-2</v>
      </c>
      <c r="D5992">
        <f t="shared" si="286"/>
        <v>3.708724199972611E-4</v>
      </c>
      <c r="E5992" s="2">
        <f t="shared" si="287"/>
        <v>3.681092499699376E-2</v>
      </c>
      <c r="K5992">
        <v>5987</v>
      </c>
      <c r="L5992" s="14">
        <v>-3.8222355980292299E-4</v>
      </c>
      <c r="M5992" s="14">
        <v>-0.105988856510583</v>
      </c>
    </row>
    <row r="5993" spans="1:13" x14ac:dyDescent="0.55000000000000004">
      <c r="A5993">
        <v>5988</v>
      </c>
      <c r="C5993">
        <f t="shared" si="285"/>
        <v>-6.3159348651731173E-2</v>
      </c>
      <c r="D5993">
        <f t="shared" si="286"/>
        <v>2.4088465272936624E-4</v>
      </c>
      <c r="E5993" s="2">
        <f t="shared" si="287"/>
        <v>1.1076495581039137E-2</v>
      </c>
      <c r="K5993">
        <v>5988</v>
      </c>
      <c r="L5993" s="14">
        <v>-2.64052433604954E-4</v>
      </c>
      <c r="M5993" s="14">
        <v>4.20855827275953E-2</v>
      </c>
    </row>
    <row r="5994" spans="1:13" x14ac:dyDescent="0.55000000000000004">
      <c r="A5994">
        <v>5989</v>
      </c>
      <c r="C5994">
        <f t="shared" si="285"/>
        <v>-0.19633990963599401</v>
      </c>
      <c r="D5994">
        <f t="shared" si="286"/>
        <v>5.0439915072013209E-5</v>
      </c>
      <c r="E5994" s="2">
        <f t="shared" si="287"/>
        <v>0.14134542257192029</v>
      </c>
      <c r="K5994">
        <v>5989</v>
      </c>
      <c r="L5994" s="14">
        <v>-7.9747737348249306E-5</v>
      </c>
      <c r="M5994" s="14">
        <v>0.17961942669164699</v>
      </c>
    </row>
    <row r="5995" spans="1:13" x14ac:dyDescent="0.55000000000000004">
      <c r="A5995">
        <v>5990</v>
      </c>
      <c r="C5995">
        <f t="shared" si="285"/>
        <v>-0.28024329181708713</v>
      </c>
      <c r="D5995">
        <f t="shared" si="286"/>
        <v>-1.5266417807384449E-4</v>
      </c>
      <c r="E5995" s="2">
        <f t="shared" si="287"/>
        <v>0.30515654601447478</v>
      </c>
      <c r="K5995">
        <v>5990</v>
      </c>
      <c r="L5995" s="14">
        <v>1.2453027444637001E-4</v>
      </c>
      <c r="M5995" s="14">
        <v>0.27216647096274899</v>
      </c>
    </row>
    <row r="5996" spans="1:13" x14ac:dyDescent="0.55000000000000004">
      <c r="A5996">
        <v>5991</v>
      </c>
      <c r="C5996">
        <f t="shared" si="285"/>
        <v>-0.29381151481524742</v>
      </c>
      <c r="D5996">
        <f t="shared" si="286"/>
        <v>-3.1745278043462222E-4</v>
      </c>
      <c r="E5996" s="2">
        <f t="shared" si="287"/>
        <v>0.34852404287780187</v>
      </c>
      <c r="K5996">
        <v>5991</v>
      </c>
      <c r="L5996" s="14">
        <v>2.9761890647616001E-4</v>
      </c>
      <c r="M5996" s="14">
        <v>0.29654773418302299</v>
      </c>
    </row>
    <row r="5997" spans="1:13" x14ac:dyDescent="0.55000000000000004">
      <c r="A5997">
        <v>5992</v>
      </c>
      <c r="C5997">
        <f t="shared" si="285"/>
        <v>-0.23363924065012873</v>
      </c>
      <c r="D5997">
        <f t="shared" si="286"/>
        <v>-4.0256742627999828E-4</v>
      </c>
      <c r="E5997" s="2">
        <f t="shared" si="287"/>
        <v>0.23068426527043417</v>
      </c>
      <c r="K5997">
        <v>5992</v>
      </c>
      <c r="L5997" s="14">
        <v>3.9616703708534001E-4</v>
      </c>
      <c r="M5997" s="14">
        <v>0.246656777728573</v>
      </c>
    </row>
    <row r="5998" spans="1:13" x14ac:dyDescent="0.55000000000000004">
      <c r="A5998">
        <v>5993</v>
      </c>
      <c r="C5998">
        <f t="shared" si="285"/>
        <v>-0.11482844180627134</v>
      </c>
      <c r="D5998">
        <f t="shared" si="286"/>
        <v>-3.8664613357716808E-4</v>
      </c>
      <c r="E5998" s="2">
        <f t="shared" si="287"/>
        <v>6.2408804765931504E-2</v>
      </c>
      <c r="K5998">
        <v>5993</v>
      </c>
      <c r="L5998" s="14">
        <v>3.95492675614623E-4</v>
      </c>
      <c r="M5998" s="14">
        <v>0.13498910114444199</v>
      </c>
    </row>
    <row r="5999" spans="1:13" x14ac:dyDescent="0.55000000000000004">
      <c r="A5999">
        <v>5994</v>
      </c>
      <c r="C5999">
        <f t="shared" si="285"/>
        <v>3.2801875539451367E-2</v>
      </c>
      <c r="D5999">
        <f t="shared" si="286"/>
        <v>-2.7368481120031927E-4</v>
      </c>
      <c r="E5999" s="2">
        <f t="shared" si="287"/>
        <v>1.8739642539882025E-3</v>
      </c>
      <c r="K5999">
        <v>5994</v>
      </c>
      <c r="L5999" s="14">
        <v>2.9576472007778398E-4</v>
      </c>
      <c r="M5999" s="14">
        <v>-1.0487433232902601E-2</v>
      </c>
    </row>
    <row r="6000" spans="1:13" x14ac:dyDescent="0.55000000000000004">
      <c r="A6000">
        <v>5995</v>
      </c>
      <c r="C6000">
        <f t="shared" si="285"/>
        <v>0.17219961353344876</v>
      </c>
      <c r="D6000">
        <f t="shared" si="286"/>
        <v>-9.2034370030287071E-5</v>
      </c>
      <c r="E6000" s="2">
        <f t="shared" si="287"/>
        <v>0.10597429828316071</v>
      </c>
      <c r="K6000">
        <v>5995</v>
      </c>
      <c r="L6000" s="14">
        <v>1.2196065560634699E-4</v>
      </c>
      <c r="M6000" s="14">
        <v>-0.15333732489775401</v>
      </c>
    </row>
    <row r="6001" spans="1:13" x14ac:dyDescent="0.55000000000000004">
      <c r="A6001">
        <v>5996</v>
      </c>
      <c r="C6001">
        <f t="shared" si="285"/>
        <v>0.26837887820853379</v>
      </c>
      <c r="D6001">
        <f t="shared" si="286"/>
        <v>1.1271475808103073E-4</v>
      </c>
      <c r="E6001" s="2">
        <f t="shared" si="287"/>
        <v>0.27684625084420372</v>
      </c>
      <c r="K6001">
        <v>5996</v>
      </c>
      <c r="L6001" s="14">
        <v>-8.2389211650678903E-5</v>
      </c>
      <c r="M6001" s="14">
        <v>-0.25778293230625798</v>
      </c>
    </row>
    <row r="6002" spans="1:13" x14ac:dyDescent="0.55000000000000004">
      <c r="A6002">
        <v>5997</v>
      </c>
      <c r="C6002">
        <f t="shared" si="285"/>
        <v>0.29720070143471411</v>
      </c>
      <c r="D6002">
        <f t="shared" si="286"/>
        <v>2.8917485775839741E-4</v>
      </c>
      <c r="E6002" s="2">
        <f t="shared" si="287"/>
        <v>0.35386544681619714</v>
      </c>
      <c r="K6002">
        <v>5997</v>
      </c>
      <c r="L6002" s="14">
        <v>-2.6610418974422898E-4</v>
      </c>
      <c r="M6002" s="14">
        <v>-0.297665205149448</v>
      </c>
    </row>
    <row r="6003" spans="1:13" x14ac:dyDescent="0.55000000000000004">
      <c r="A6003">
        <v>5998</v>
      </c>
      <c r="C6003">
        <f t="shared" si="285"/>
        <v>0.25143141309451494</v>
      </c>
      <c r="D6003">
        <f t="shared" si="286"/>
        <v>3.9305816346077817E-4</v>
      </c>
      <c r="E6003" s="2">
        <f t="shared" si="287"/>
        <v>0.26463492625815993</v>
      </c>
      <c r="K6003">
        <v>5998</v>
      </c>
      <c r="L6003" s="14">
        <v>-3.8317172272579199E-4</v>
      </c>
      <c r="M6003" s="14">
        <v>-0.26299538078208701</v>
      </c>
    </row>
    <row r="6004" spans="1:13" x14ac:dyDescent="0.55000000000000004">
      <c r="A6004">
        <v>5999</v>
      </c>
      <c r="C6004">
        <f t="shared" si="285"/>
        <v>0.14255813982127485</v>
      </c>
      <c r="D6004">
        <f t="shared" si="286"/>
        <v>3.9829215514322044E-4</v>
      </c>
      <c r="E6004" s="2">
        <f t="shared" si="287"/>
        <v>9.3034071905846338E-2</v>
      </c>
      <c r="K6004">
        <v>5999</v>
      </c>
      <c r="L6004" s="14">
        <v>-4.0427152072588298E-4</v>
      </c>
      <c r="M6004" s="14">
        <v>-0.162456731792957</v>
      </c>
    </row>
    <row r="6005" spans="1:13" x14ac:dyDescent="0.55000000000000004">
      <c r="A6005">
        <v>6000</v>
      </c>
      <c r="C6005">
        <f t="shared" si="285"/>
        <v>-2.0942216599387732E-3</v>
      </c>
      <c r="D6005">
        <f t="shared" si="286"/>
        <v>3.0356321121722223E-4</v>
      </c>
      <c r="E6005" s="2">
        <f t="shared" si="287"/>
        <v>3.6616984243262058E-4</v>
      </c>
      <c r="K6005">
        <v>6000</v>
      </c>
      <c r="L6005" s="14">
        <v>-3.2411900844173699E-4</v>
      </c>
      <c r="M6005" s="14">
        <v>-2.1229786517883799E-2</v>
      </c>
    </row>
    <row r="6006" spans="1:13" x14ac:dyDescent="0.55000000000000004">
      <c r="A6006">
        <v>6001</v>
      </c>
      <c r="C6006">
        <f t="shared" si="285"/>
        <v>-0.14622097764719788</v>
      </c>
      <c r="D6006">
        <f t="shared" si="286"/>
        <v>1.3264629988050025E-4</v>
      </c>
      <c r="E6006" s="2">
        <f t="shared" si="287"/>
        <v>7.373140184268101E-2</v>
      </c>
      <c r="K6006">
        <v>6001</v>
      </c>
      <c r="L6006" s="14">
        <v>-1.62788879805005E-4</v>
      </c>
      <c r="M6006" s="14">
        <v>0.12531429049062801</v>
      </c>
    </row>
    <row r="6007" spans="1:13" x14ac:dyDescent="0.55000000000000004">
      <c r="A6007">
        <v>6002</v>
      </c>
      <c r="C6007">
        <f t="shared" si="285"/>
        <v>-0.25364935033640401</v>
      </c>
      <c r="D6007">
        <f t="shared" si="286"/>
        <v>-7.1562036758212187E-5</v>
      </c>
      <c r="E6007" s="2">
        <f t="shared" si="287"/>
        <v>0.24415652755032047</v>
      </c>
      <c r="K6007">
        <v>6002</v>
      </c>
      <c r="L6007" s="14">
        <v>3.9312733647783799E-5</v>
      </c>
      <c r="M6007" s="14">
        <v>0.24047262605234199</v>
      </c>
    </row>
    <row r="6008" spans="1:13" x14ac:dyDescent="0.55000000000000004">
      <c r="A6008">
        <v>6003</v>
      </c>
      <c r="C6008">
        <f t="shared" si="285"/>
        <v>-0.29741708259903654</v>
      </c>
      <c r="D6008">
        <f t="shared" si="286"/>
        <v>-2.5780981058429208E-4</v>
      </c>
      <c r="E6008" s="2">
        <f t="shared" si="287"/>
        <v>0.35143576965008599</v>
      </c>
      <c r="K6008">
        <v>6003</v>
      </c>
      <c r="L6008" s="14">
        <v>2.3156822907999201E-4</v>
      </c>
      <c r="M6008" s="14">
        <v>0.295403100635379</v>
      </c>
    </row>
    <row r="6009" spans="1:13" x14ac:dyDescent="0.55000000000000004">
      <c r="A6009">
        <v>6004</v>
      </c>
      <c r="C6009">
        <f t="shared" si="285"/>
        <v>-0.26653939618399769</v>
      </c>
      <c r="D6009">
        <f t="shared" si="286"/>
        <v>-3.7935275615334844E-4</v>
      </c>
      <c r="E6009" s="2">
        <f t="shared" si="287"/>
        <v>0.29472676414981763</v>
      </c>
      <c r="K6009">
        <v>6004</v>
      </c>
      <c r="L6009" s="14">
        <v>3.6582602499411499E-4</v>
      </c>
      <c r="M6009" s="14">
        <v>0.276348036116491</v>
      </c>
    </row>
    <row r="6010" spans="1:13" x14ac:dyDescent="0.55000000000000004">
      <c r="A6010">
        <v>6005</v>
      </c>
      <c r="C6010">
        <f t="shared" si="285"/>
        <v>-0.16876593953147398</v>
      </c>
      <c r="D6010">
        <f t="shared" si="286"/>
        <v>-4.0568615604956671E-4</v>
      </c>
      <c r="E6010" s="2">
        <f t="shared" si="287"/>
        <v>0.12733894720552799</v>
      </c>
      <c r="K6010">
        <v>6005</v>
      </c>
      <c r="L6010" s="14">
        <v>4.0846042352856397E-4</v>
      </c>
      <c r="M6010" s="14">
        <v>0.18807989161347299</v>
      </c>
    </row>
    <row r="6011" spans="1:13" x14ac:dyDescent="0.55000000000000004">
      <c r="A6011">
        <v>6006</v>
      </c>
      <c r="C6011">
        <f t="shared" si="285"/>
        <v>-2.8635789360303497E-2</v>
      </c>
      <c r="D6011">
        <f t="shared" si="286"/>
        <v>-3.3020088196302459E-4</v>
      </c>
      <c r="E6011" s="2">
        <f t="shared" si="287"/>
        <v>6.6164820587029044E-3</v>
      </c>
      <c r="K6011">
        <v>6006</v>
      </c>
      <c r="L6011" s="14">
        <v>3.4879337508577599E-4</v>
      </c>
      <c r="M6011" s="14">
        <v>5.2705971492919397E-2</v>
      </c>
    </row>
    <row r="6012" spans="1:13" x14ac:dyDescent="0.55000000000000004">
      <c r="A6012">
        <v>6007</v>
      </c>
      <c r="C6012">
        <f t="shared" si="285"/>
        <v>0.1186813403457553</v>
      </c>
      <c r="D6012">
        <f t="shared" si="286"/>
        <v>-1.7184214658611156E-4</v>
      </c>
      <c r="E6012" s="2">
        <f t="shared" si="287"/>
        <v>4.6031628050279209E-2</v>
      </c>
      <c r="K6012">
        <v>6007</v>
      </c>
      <c r="L6012" s="14">
        <v>2.0176886209574501E-4</v>
      </c>
      <c r="M6012" s="14">
        <v>-9.5868486152145202E-2</v>
      </c>
    </row>
    <row r="6013" spans="1:13" x14ac:dyDescent="0.55000000000000004">
      <c r="A6013">
        <v>6008</v>
      </c>
      <c r="C6013">
        <f t="shared" si="285"/>
        <v>0.23621195522919575</v>
      </c>
      <c r="D6013">
        <f t="shared" si="286"/>
        <v>2.9645345438862317E-5</v>
      </c>
      <c r="E6013" s="2">
        <f t="shared" si="287"/>
        <v>0.2085237810435836</v>
      </c>
      <c r="K6013">
        <v>6008</v>
      </c>
      <c r="L6013" s="14">
        <v>4.2100859106871899E-6</v>
      </c>
      <c r="M6013" s="14">
        <v>-0.220432086715494</v>
      </c>
    </row>
    <row r="6014" spans="1:13" x14ac:dyDescent="0.55000000000000004">
      <c r="A6014">
        <v>6009</v>
      </c>
      <c r="C6014">
        <f t="shared" si="285"/>
        <v>0.29445834830243334</v>
      </c>
      <c r="D6014">
        <f t="shared" si="286"/>
        <v>2.2369248062800349E-4</v>
      </c>
      <c r="E6014" s="2">
        <f t="shared" si="287"/>
        <v>0.34134274818501109</v>
      </c>
      <c r="K6014">
        <v>6009</v>
      </c>
      <c r="L6014" s="14">
        <v>-1.9440313240817999E-4</v>
      </c>
      <c r="M6014" s="14">
        <v>-0.28978710369955801</v>
      </c>
    </row>
    <row r="6015" spans="1:13" x14ac:dyDescent="0.55000000000000004">
      <c r="A6015">
        <v>6010</v>
      </c>
      <c r="C6015">
        <f t="shared" si="285"/>
        <v>0.27880190264391336</v>
      </c>
      <c r="D6015">
        <f t="shared" si="286"/>
        <v>3.6159751824882722E-4</v>
      </c>
      <c r="E6015" s="2">
        <f t="shared" si="287"/>
        <v>0.31963763467016904</v>
      </c>
      <c r="K6015">
        <v>6010</v>
      </c>
      <c r="L6015" s="14">
        <v>-3.4432688022593901E-4</v>
      </c>
      <c r="M6015" s="14">
        <v>-0.28656314285339102</v>
      </c>
    </row>
    <row r="6016" spans="1:13" x14ac:dyDescent="0.55000000000000004">
      <c r="A6016">
        <v>6011</v>
      </c>
      <c r="C6016">
        <f t="shared" si="285"/>
        <v>0.19317205609959742</v>
      </c>
      <c r="D6016">
        <f t="shared" si="286"/>
        <v>4.0874920066012738E-4</v>
      </c>
      <c r="E6016" s="2">
        <f t="shared" si="287"/>
        <v>0.16381424197413125</v>
      </c>
      <c r="K6016">
        <v>6011</v>
      </c>
      <c r="L6016" s="14">
        <v>-4.0801182484222399E-4</v>
      </c>
      <c r="M6016" s="14">
        <v>-0.21156766517091399</v>
      </c>
    </row>
    <row r="6017" spans="1:13" x14ac:dyDescent="0.55000000000000004">
      <c r="A6017">
        <v>6012</v>
      </c>
      <c r="C6017">
        <f t="shared" si="285"/>
        <v>5.9060095218155063E-2</v>
      </c>
      <c r="D6017">
        <f t="shared" si="286"/>
        <v>3.5331344945527401E-4</v>
      </c>
      <c r="E6017" s="2">
        <f t="shared" si="287"/>
        <v>2.0347267513187287E-2</v>
      </c>
      <c r="K6017">
        <v>6012</v>
      </c>
      <c r="L6017" s="14">
        <v>-3.69507676805172E-4</v>
      </c>
      <c r="M6017" s="14">
        <v>-8.3583753275873196E-2</v>
      </c>
    </row>
    <row r="6018" spans="1:13" x14ac:dyDescent="0.55000000000000004">
      <c r="A6018">
        <v>6013</v>
      </c>
      <c r="C6018">
        <f t="shared" si="285"/>
        <v>-8.9874704675011907E-2</v>
      </c>
      <c r="D6018">
        <f t="shared" si="286"/>
        <v>2.0920346969376336E-4</v>
      </c>
      <c r="E6018" s="2">
        <f t="shared" si="287"/>
        <v>2.4089812826528514E-2</v>
      </c>
      <c r="K6018">
        <v>6013</v>
      </c>
      <c r="L6018" s="14">
        <v>-2.3845803885305501E-4</v>
      </c>
      <c r="M6018" s="14">
        <v>6.5334228143072104E-2</v>
      </c>
    </row>
    <row r="6019" spans="1:13" x14ac:dyDescent="0.55000000000000004">
      <c r="A6019">
        <v>6014</v>
      </c>
      <c r="C6019">
        <f t="shared" si="285"/>
        <v>-0.21625284810321474</v>
      </c>
      <c r="D6019">
        <f t="shared" si="286"/>
        <v>1.2587828698377474E-5</v>
      </c>
      <c r="E6019" s="2">
        <f t="shared" si="287"/>
        <v>0.17151334347342412</v>
      </c>
      <c r="K6019">
        <v>6014</v>
      </c>
      <c r="L6019" s="14">
        <v>-4.7685105783913098E-5</v>
      </c>
      <c r="M6019" s="14">
        <v>0.19788884681945801</v>
      </c>
    </row>
    <row r="6020" spans="1:13" x14ac:dyDescent="0.55000000000000004">
      <c r="A6020">
        <v>6015</v>
      </c>
      <c r="C6020">
        <f t="shared" si="285"/>
        <v>-0.28835608490479958</v>
      </c>
      <c r="D6020">
        <f t="shared" si="286"/>
        <v>-1.8718709196463549E-4</v>
      </c>
      <c r="E6020" s="2">
        <f t="shared" si="287"/>
        <v>0.32403083173139269</v>
      </c>
      <c r="K6020">
        <v>6015</v>
      </c>
      <c r="L6020" s="14">
        <v>1.5503085784572901E-4</v>
      </c>
      <c r="M6020" s="14">
        <v>0.28088097619662999</v>
      </c>
    </row>
    <row r="6021" spans="1:13" x14ac:dyDescent="0.55000000000000004">
      <c r="A6021">
        <v>6016</v>
      </c>
      <c r="C6021">
        <f t="shared" si="285"/>
        <v>-0.28808802246226684</v>
      </c>
      <c r="D6021">
        <f t="shared" si="286"/>
        <v>-3.3998199814130956E-4</v>
      </c>
      <c r="E6021" s="2">
        <f t="shared" si="287"/>
        <v>0.33827338524943606</v>
      </c>
      <c r="K6021">
        <v>6016</v>
      </c>
      <c r="L6021" s="14">
        <v>3.1891838138628899E-4</v>
      </c>
      <c r="M6021" s="14">
        <v>0.29352472262628099</v>
      </c>
    </row>
    <row r="6022" spans="1:13" x14ac:dyDescent="0.55000000000000004">
      <c r="A6022">
        <v>6017</v>
      </c>
      <c r="C6022">
        <f t="shared" ref="C6022:C6085" si="288">$D$1*COS($B$2*(A6022-$L$2)+$B$1)</f>
        <v>-0.21551593879540659</v>
      </c>
      <c r="D6022">
        <f t="shared" ref="D6022:D6085" si="289">$D$2*COS($B$2*(A6022-$L$3)+$B$3)</f>
        <v>-4.0744858903643392E-4</v>
      </c>
      <c r="E6022" s="2">
        <f t="shared" ref="E6022:E6085" si="290">(M6022-C6022)^2</f>
        <v>0.20085573954558886</v>
      </c>
      <c r="K6022">
        <v>6017</v>
      </c>
      <c r="L6022" s="14">
        <v>4.02930817882649E-4</v>
      </c>
      <c r="M6022" s="14">
        <v>0.23265338137899899</v>
      </c>
    </row>
    <row r="6023" spans="1:13" x14ac:dyDescent="0.55000000000000004">
      <c r="A6023">
        <v>6018</v>
      </c>
      <c r="C6023">
        <f t="shared" si="288"/>
        <v>-8.8853897206450094E-2</v>
      </c>
      <c r="D6023">
        <f t="shared" si="289"/>
        <v>-3.7265417241823397E-4</v>
      </c>
      <c r="E6023" s="2">
        <f t="shared" si="290"/>
        <v>4.0952181985823115E-2</v>
      </c>
      <c r="K6023">
        <v>6018</v>
      </c>
      <c r="L6023" s="14">
        <v>3.8602673143897501E-4</v>
      </c>
      <c r="M6023" s="14">
        <v>0.11351255748854901</v>
      </c>
    </row>
    <row r="6024" spans="1:13" x14ac:dyDescent="0.55000000000000004">
      <c r="A6024">
        <v>6019</v>
      </c>
      <c r="C6024">
        <f t="shared" si="288"/>
        <v>6.0108599689775687E-2</v>
      </c>
      <c r="D6024">
        <f t="shared" si="289"/>
        <v>-2.4433141344976751E-4</v>
      </c>
      <c r="E6024" s="2">
        <f t="shared" si="290"/>
        <v>8.8673843945503601E-3</v>
      </c>
      <c r="K6024">
        <v>6019</v>
      </c>
      <c r="L6024" s="14">
        <v>2.7243985537042501E-4</v>
      </c>
      <c r="M6024" s="14">
        <v>-3.4058190605690798E-2</v>
      </c>
    </row>
    <row r="6025" spans="1:13" x14ac:dyDescent="0.55000000000000004">
      <c r="A6025">
        <v>6020</v>
      </c>
      <c r="C6025">
        <f t="shared" si="288"/>
        <v>0.19398510505262076</v>
      </c>
      <c r="D6025">
        <f t="shared" si="289"/>
        <v>-5.4686619802973557E-5</v>
      </c>
      <c r="E6025" s="2">
        <f t="shared" si="290"/>
        <v>0.13475063268617385</v>
      </c>
      <c r="K6025">
        <v>6020</v>
      </c>
      <c r="L6025" s="14">
        <v>9.0618727430190999E-5</v>
      </c>
      <c r="M6025" s="14">
        <v>-0.17309885358106</v>
      </c>
    </row>
    <row r="6026" spans="1:13" x14ac:dyDescent="0.55000000000000004">
      <c r="A6026">
        <v>6021</v>
      </c>
      <c r="C6026">
        <f t="shared" si="288"/>
        <v>0.27917543792733784</v>
      </c>
      <c r="D6026">
        <f t="shared" si="289"/>
        <v>1.486833627063398E-4</v>
      </c>
      <c r="E6026" s="2">
        <f t="shared" si="290"/>
        <v>0.3002615564634587</v>
      </c>
      <c r="K6026">
        <v>6021</v>
      </c>
      <c r="L6026" s="14">
        <v>-1.13898422952707E-4</v>
      </c>
      <c r="M6026" s="14">
        <v>-0.26878583484972501</v>
      </c>
    </row>
    <row r="6027" spans="1:13" x14ac:dyDescent="0.55000000000000004">
      <c r="A6027">
        <v>6022</v>
      </c>
      <c r="C6027">
        <f t="shared" si="288"/>
        <v>0.29429862043690491</v>
      </c>
      <c r="D6027">
        <f t="shared" si="289"/>
        <v>3.1473695517887857E-4</v>
      </c>
      <c r="E6027" s="2">
        <f t="shared" si="290"/>
        <v>0.34981589035352889</v>
      </c>
      <c r="K6027">
        <v>6022</v>
      </c>
      <c r="L6027" s="14">
        <v>-2.8988900673258101E-4</v>
      </c>
      <c r="M6027" s="14">
        <v>-0.29715373635401099</v>
      </c>
    </row>
    <row r="6028" spans="1:13" x14ac:dyDescent="0.55000000000000004">
      <c r="A6028">
        <v>6023</v>
      </c>
      <c r="C6028">
        <f t="shared" si="288"/>
        <v>0.23555905253952872</v>
      </c>
      <c r="D6028">
        <f t="shared" si="289"/>
        <v>4.0179820603015309E-4</v>
      </c>
      <c r="E6028" s="2">
        <f t="shared" si="290"/>
        <v>0.2368347375424972</v>
      </c>
      <c r="K6028">
        <v>6023</v>
      </c>
      <c r="L6028" s="14">
        <v>-3.9327509043544202E-4</v>
      </c>
      <c r="M6028" s="14">
        <v>-0.251097641180487</v>
      </c>
    </row>
    <row r="6029" spans="1:13" x14ac:dyDescent="0.55000000000000004">
      <c r="A6029">
        <v>6024</v>
      </c>
      <c r="C6029">
        <f t="shared" si="288"/>
        <v>0.11769912764559833</v>
      </c>
      <c r="D6029">
        <f t="shared" si="289"/>
        <v>3.8801657640205606E-4</v>
      </c>
      <c r="E6029" s="2">
        <f t="shared" si="290"/>
        <v>6.7522912084973088E-2</v>
      </c>
      <c r="K6029">
        <v>6024</v>
      </c>
      <c r="L6029" s="14">
        <v>-3.9816298803720698E-4</v>
      </c>
      <c r="M6029" s="14">
        <v>-0.142152584076632</v>
      </c>
    </row>
    <row r="6030" spans="1:13" x14ac:dyDescent="0.55000000000000004">
      <c r="A6030">
        <v>6025</v>
      </c>
      <c r="C6030">
        <f t="shared" si="288"/>
        <v>-2.9700797386612052E-2</v>
      </c>
      <c r="D6030">
        <f t="shared" si="289"/>
        <v>2.7685096483753629E-4</v>
      </c>
      <c r="E6030" s="2">
        <f t="shared" si="290"/>
        <v>1.030170351896949E-3</v>
      </c>
      <c r="K6030">
        <v>6025</v>
      </c>
      <c r="L6030" s="14">
        <v>-3.0332849526119897E-4</v>
      </c>
      <c r="M6030" s="14">
        <v>2.39546955982502E-3</v>
      </c>
    </row>
    <row r="6031" spans="1:13" x14ac:dyDescent="0.55000000000000004">
      <c r="A6031">
        <v>6026</v>
      </c>
      <c r="C6031">
        <f t="shared" si="288"/>
        <v>-0.1696464483179187</v>
      </c>
      <c r="D6031">
        <f t="shared" si="289"/>
        <v>9.6201596654115108E-5</v>
      </c>
      <c r="E6031" s="2">
        <f t="shared" si="290"/>
        <v>9.984968724297158E-2</v>
      </c>
      <c r="K6031">
        <v>6026</v>
      </c>
      <c r="L6031" s="14">
        <v>-1.32523499133651E-4</v>
      </c>
      <c r="M6031" s="14">
        <v>0.14634356298460899</v>
      </c>
    </row>
    <row r="6032" spans="1:13" x14ac:dyDescent="0.55000000000000004">
      <c r="A6032">
        <v>6027</v>
      </c>
      <c r="C6032">
        <f t="shared" si="288"/>
        <v>-0.26701441658291752</v>
      </c>
      <c r="D6032">
        <f t="shared" si="289"/>
        <v>-1.085923445149879E-4</v>
      </c>
      <c r="E6032" s="2">
        <f t="shared" si="290"/>
        <v>0.27107998354241719</v>
      </c>
      <c r="K6032">
        <v>6027</v>
      </c>
      <c r="L6032" s="14">
        <v>7.1472829468022801E-5</v>
      </c>
      <c r="M6032" s="14">
        <v>0.25363900321034299</v>
      </c>
    </row>
    <row r="6033" spans="1:13" x14ac:dyDescent="0.55000000000000004">
      <c r="A6033">
        <v>6028</v>
      </c>
      <c r="C6033">
        <f t="shared" si="288"/>
        <v>-0.29736739450649829</v>
      </c>
      <c r="D6033">
        <f t="shared" si="289"/>
        <v>-2.8613189616161867E-4</v>
      </c>
      <c r="E6033" s="2">
        <f t="shared" si="290"/>
        <v>0.35375893759805549</v>
      </c>
      <c r="K6033">
        <v>6028</v>
      </c>
      <c r="L6033" s="14">
        <v>2.57568344544186E-4</v>
      </c>
      <c r="M6033" s="14">
        <v>0.29740898161990398</v>
      </c>
    </row>
    <row r="6034" spans="1:13" x14ac:dyDescent="0.55000000000000004">
      <c r="A6034">
        <v>6029</v>
      </c>
      <c r="C6034">
        <f t="shared" si="288"/>
        <v>-0.25308742441629289</v>
      </c>
      <c r="D6034">
        <f t="shared" si="289"/>
        <v>-3.9185837305351384E-4</v>
      </c>
      <c r="E6034" s="2">
        <f t="shared" si="290"/>
        <v>0.27016964748795219</v>
      </c>
      <c r="K6034">
        <v>6029</v>
      </c>
      <c r="L6034" s="14">
        <v>3.7915426989125099E-4</v>
      </c>
      <c r="M6034" s="14">
        <v>0.26669103559138402</v>
      </c>
    </row>
    <row r="6035" spans="1:13" x14ac:dyDescent="0.55000000000000004">
      <c r="A6035">
        <v>6030</v>
      </c>
      <c r="C6035">
        <f t="shared" si="288"/>
        <v>-0.14528784545722939</v>
      </c>
      <c r="D6035">
        <f t="shared" si="289"/>
        <v>-3.9923665802811851E-4</v>
      </c>
      <c r="E6035" s="2">
        <f t="shared" si="290"/>
        <v>9.8889186367655535E-2</v>
      </c>
      <c r="K6035">
        <v>6030</v>
      </c>
      <c r="L6035" s="14">
        <v>4.0577865624172402E-4</v>
      </c>
      <c r="M6035" s="14">
        <v>0.16917866526792799</v>
      </c>
    </row>
    <row r="6036" spans="1:13" x14ac:dyDescent="0.55000000000000004">
      <c r="A6036">
        <v>6031</v>
      </c>
      <c r="C6036">
        <f t="shared" si="288"/>
        <v>-1.0240797131972974E-3</v>
      </c>
      <c r="D6036">
        <f t="shared" si="289"/>
        <v>-3.0641495707871459E-4</v>
      </c>
      <c r="E6036" s="2">
        <f t="shared" si="290"/>
        <v>9.1921316634698913E-4</v>
      </c>
      <c r="K6036">
        <v>6031</v>
      </c>
      <c r="L6036" s="14">
        <v>3.3077326086842698E-4</v>
      </c>
      <c r="M6036" s="14">
        <v>2.9294448719874602E-2</v>
      </c>
    </row>
    <row r="6037" spans="1:13" x14ac:dyDescent="0.55000000000000004">
      <c r="A6037">
        <v>6032</v>
      </c>
      <c r="C6037">
        <f t="shared" si="288"/>
        <v>0.14349670845295967</v>
      </c>
      <c r="D6037">
        <f t="shared" si="289"/>
        <v>-1.3668956061738564E-4</v>
      </c>
      <c r="E6037" s="2">
        <f t="shared" si="290"/>
        <v>6.8342221617718343E-2</v>
      </c>
      <c r="K6037">
        <v>6032</v>
      </c>
      <c r="L6037" s="14">
        <v>1.72923650342295E-4</v>
      </c>
      <c r="M6037" s="14">
        <v>-0.117926744239637</v>
      </c>
    </row>
    <row r="6038" spans="1:13" x14ac:dyDescent="0.55000000000000004">
      <c r="A6038">
        <v>6033</v>
      </c>
      <c r="C6038">
        <f t="shared" si="288"/>
        <v>0.2520028474680473</v>
      </c>
      <c r="D6038">
        <f t="shared" si="289"/>
        <v>6.7342034371575336E-5</v>
      </c>
      <c r="E6038" s="2">
        <f t="shared" si="290"/>
        <v>0.23776868080186284</v>
      </c>
      <c r="K6038">
        <v>6033</v>
      </c>
      <c r="L6038" s="14">
        <v>-2.8235761152511001E-5</v>
      </c>
      <c r="M6038" s="14">
        <v>-0.235612452539923</v>
      </c>
    </row>
    <row r="6039" spans="1:13" x14ac:dyDescent="0.55000000000000004">
      <c r="A6039">
        <v>6034</v>
      </c>
      <c r="C6039">
        <f t="shared" si="288"/>
        <v>0.29726158356697957</v>
      </c>
      <c r="D6039">
        <f t="shared" si="289"/>
        <v>2.5447219818607302E-4</v>
      </c>
      <c r="E6039" s="2">
        <f t="shared" si="290"/>
        <v>0.34993038980856789</v>
      </c>
      <c r="K6039">
        <v>6034</v>
      </c>
      <c r="L6039" s="14">
        <v>-2.2232335110472501E-4</v>
      </c>
      <c r="M6039" s="14">
        <v>-0.294287560468043</v>
      </c>
    </row>
    <row r="6040" spans="1:13" x14ac:dyDescent="0.55000000000000004">
      <c r="A6040">
        <v>6035</v>
      </c>
      <c r="C6040">
        <f t="shared" si="288"/>
        <v>0.26791392796993402</v>
      </c>
      <c r="D6040">
        <f t="shared" si="289"/>
        <v>3.7773520411008092E-4</v>
      </c>
      <c r="E6040" s="2">
        <f t="shared" si="290"/>
        <v>0.29939550268763193</v>
      </c>
      <c r="K6040">
        <v>6035</v>
      </c>
      <c r="L6040" s="14">
        <v>-3.6072867857882003E-4</v>
      </c>
      <c r="M6040" s="14">
        <v>-0.27925652324945699</v>
      </c>
    </row>
    <row r="6041" spans="1:13" x14ac:dyDescent="0.55000000000000004">
      <c r="A6041">
        <v>6036</v>
      </c>
      <c r="C6041">
        <f t="shared" si="288"/>
        <v>0.17132552362996475</v>
      </c>
      <c r="D6041">
        <f t="shared" si="289"/>
        <v>4.0619463582881909E-4</v>
      </c>
      <c r="E6041" s="2">
        <f t="shared" si="290"/>
        <v>0.13367029261998364</v>
      </c>
      <c r="K6041">
        <v>6036</v>
      </c>
      <c r="L6041" s="14">
        <v>-4.0878727070459099E-4</v>
      </c>
      <c r="M6041" s="14">
        <v>-0.19428395740134499</v>
      </c>
    </row>
    <row r="6042" spans="1:13" x14ac:dyDescent="0.55000000000000004">
      <c r="A6042">
        <v>6037</v>
      </c>
      <c r="C6042">
        <f t="shared" si="288"/>
        <v>3.1738024114379593E-2</v>
      </c>
      <c r="D6042">
        <f t="shared" si="289"/>
        <v>3.3270777585810781E-4</v>
      </c>
      <c r="E6042" s="2">
        <f t="shared" si="290"/>
        <v>8.5358739034806248E-3</v>
      </c>
      <c r="K6042">
        <v>6037</v>
      </c>
      <c r="L6042" s="14">
        <v>-3.54462554950278E-4</v>
      </c>
      <c r="M6042" s="14">
        <v>-6.0651769171895402E-2</v>
      </c>
    </row>
    <row r="6043" spans="1:13" x14ac:dyDescent="0.55000000000000004">
      <c r="A6043">
        <v>6038</v>
      </c>
      <c r="C6043">
        <f t="shared" si="288"/>
        <v>-0.11581505046944669</v>
      </c>
      <c r="D6043">
        <f t="shared" si="289"/>
        <v>1.7571827707049044E-4</v>
      </c>
      <c r="E6043" s="2">
        <f t="shared" si="290"/>
        <v>4.1610321393651964E-2</v>
      </c>
      <c r="K6043">
        <v>6038</v>
      </c>
      <c r="L6043" s="14">
        <v>-2.11360493382619E-4</v>
      </c>
      <c r="M6043" s="14">
        <v>8.8171030902915504E-2</v>
      </c>
    </row>
    <row r="6044" spans="1:13" x14ac:dyDescent="0.55000000000000004">
      <c r="A6044">
        <v>6039</v>
      </c>
      <c r="C6044">
        <f t="shared" si="288"/>
        <v>-0.23430098857301124</v>
      </c>
      <c r="D6044">
        <f t="shared" si="289"/>
        <v>-2.5372805414418905E-5</v>
      </c>
      <c r="E6044" s="2">
        <f t="shared" si="290"/>
        <v>0.20179127529847782</v>
      </c>
      <c r="K6044">
        <v>6039</v>
      </c>
      <c r="L6044" s="14">
        <v>-1.5321885061973801E-5</v>
      </c>
      <c r="M6044" s="14">
        <v>0.21491084931472501</v>
      </c>
    </row>
    <row r="6045" spans="1:13" x14ac:dyDescent="0.55000000000000004">
      <c r="A6045">
        <v>6040</v>
      </c>
      <c r="C6045">
        <f t="shared" si="288"/>
        <v>-0.29398231721704926</v>
      </c>
      <c r="D6045">
        <f t="shared" si="289"/>
        <v>-2.200958485515989E-4</v>
      </c>
      <c r="E6045" s="2">
        <f t="shared" si="290"/>
        <v>0.3384996523247556</v>
      </c>
      <c r="K6045">
        <v>6040</v>
      </c>
      <c r="L6045" s="14">
        <v>1.8455418442251699E-4</v>
      </c>
      <c r="M6045" s="14">
        <v>0.28782491230554402</v>
      </c>
    </row>
    <row r="6046" spans="1:13" x14ac:dyDescent="0.55000000000000004">
      <c r="A6046">
        <v>6041</v>
      </c>
      <c r="C6046">
        <f t="shared" si="288"/>
        <v>-0.27988028089785782</v>
      </c>
      <c r="D6046">
        <f t="shared" si="289"/>
        <v>-3.5957947296065426E-4</v>
      </c>
      <c r="E6046" s="2">
        <f t="shared" si="290"/>
        <v>0.3232283182052666</v>
      </c>
      <c r="K6046">
        <v>6041</v>
      </c>
      <c r="L6046" s="14">
        <v>3.3820751352734698E-4</v>
      </c>
      <c r="M6046" s="14">
        <v>0.28865144047331298</v>
      </c>
    </row>
    <row r="6047" spans="1:13" x14ac:dyDescent="0.55000000000000004">
      <c r="A6047">
        <v>6042</v>
      </c>
      <c r="C6047">
        <f t="shared" si="288"/>
        <v>-0.19553419348154044</v>
      </c>
      <c r="D6047">
        <f t="shared" si="289"/>
        <v>-4.0881622899049778E-4</v>
      </c>
      <c r="E6047" s="2">
        <f t="shared" si="290"/>
        <v>0.17033583236652852</v>
      </c>
      <c r="K6047">
        <v>6042</v>
      </c>
      <c r="L6047" s="14">
        <v>4.0715467278216002E-4</v>
      </c>
      <c r="M6047" s="14">
        <v>0.21718342471100599</v>
      </c>
    </row>
    <row r="6048" spans="1:13" x14ac:dyDescent="0.55000000000000004">
      <c r="A6048">
        <v>6043</v>
      </c>
      <c r="C6048">
        <f t="shared" si="288"/>
        <v>-6.211314503513439E-2</v>
      </c>
      <c r="D6048">
        <f t="shared" si="289"/>
        <v>-3.5544872870610996E-4</v>
      </c>
      <c r="E6048" s="2">
        <f t="shared" si="290"/>
        <v>2.3541875119316109E-2</v>
      </c>
      <c r="K6048">
        <v>6043</v>
      </c>
      <c r="L6048" s="14">
        <v>3.7412741843446398E-4</v>
      </c>
      <c r="M6048" s="14">
        <v>9.1320472921674903E-2</v>
      </c>
    </row>
    <row r="6049" spans="1:13" x14ac:dyDescent="0.55000000000000004">
      <c r="A6049">
        <v>6044</v>
      </c>
      <c r="C6049">
        <f t="shared" si="288"/>
        <v>8.6896993573873996E-2</v>
      </c>
      <c r="D6049">
        <f t="shared" si="289"/>
        <v>-2.1287108978122044E-4</v>
      </c>
      <c r="E6049" s="2">
        <f t="shared" si="290"/>
        <v>2.0825737279436016E-2</v>
      </c>
      <c r="K6049">
        <v>6044</v>
      </c>
      <c r="L6049" s="14">
        <v>2.47397631221851E-4</v>
      </c>
      <c r="M6049" s="14">
        <v>-5.7414257821975297E-2</v>
      </c>
    </row>
    <row r="6050" spans="1:13" x14ac:dyDescent="0.55000000000000004">
      <c r="A6050">
        <v>6045</v>
      </c>
      <c r="C6050">
        <f t="shared" si="288"/>
        <v>0.21409781843913395</v>
      </c>
      <c r="D6050">
        <f t="shared" si="289"/>
        <v>-1.6867294287801579E-5</v>
      </c>
      <c r="E6050" s="2">
        <f t="shared" si="290"/>
        <v>0.16472806224408379</v>
      </c>
      <c r="K6050">
        <v>6045</v>
      </c>
      <c r="L6050" s="14">
        <v>5.8705572526243199E-5</v>
      </c>
      <c r="M6050" s="14">
        <v>-0.191769231521914</v>
      </c>
    </row>
    <row r="6051" spans="1:13" x14ac:dyDescent="0.55000000000000004">
      <c r="A6051">
        <v>6046</v>
      </c>
      <c r="C6051">
        <f t="shared" si="288"/>
        <v>0.28756460369899511</v>
      </c>
      <c r="D6051">
        <f t="shared" si="289"/>
        <v>1.8336983653218417E-4</v>
      </c>
      <c r="E6051" s="2">
        <f t="shared" si="290"/>
        <v>0.319970121518034</v>
      </c>
      <c r="K6051">
        <v>6046</v>
      </c>
      <c r="L6051" s="14">
        <v>-1.44689660991494E-4</v>
      </c>
      <c r="M6051" s="14">
        <v>-0.27809441153724601</v>
      </c>
    </row>
    <row r="6052" spans="1:13" x14ac:dyDescent="0.55000000000000004">
      <c r="A6052">
        <v>6047</v>
      </c>
      <c r="C6052">
        <f t="shared" si="288"/>
        <v>0.28885873481432828</v>
      </c>
      <c r="D6052">
        <f t="shared" si="289"/>
        <v>3.3758500351801374E-4</v>
      </c>
      <c r="E6052" s="2">
        <f t="shared" si="290"/>
        <v>0.34062147409479393</v>
      </c>
      <c r="K6052">
        <v>6047</v>
      </c>
      <c r="L6052" s="14">
        <v>-3.1184647132441999E-4</v>
      </c>
      <c r="M6052" s="14">
        <v>-0.29476912101059199</v>
      </c>
    </row>
    <row r="6053" spans="1:13" x14ac:dyDescent="0.55000000000000004">
      <c r="A6053">
        <v>6048</v>
      </c>
      <c r="C6053">
        <f t="shared" si="288"/>
        <v>0.21765541215029399</v>
      </c>
      <c r="D6053">
        <f t="shared" si="289"/>
        <v>4.0707345034810292E-4</v>
      </c>
      <c r="E6053" s="2">
        <f t="shared" si="290"/>
        <v>0.20727303802218272</v>
      </c>
      <c r="K6053">
        <v>6048</v>
      </c>
      <c r="L6053" s="14">
        <v>-4.0089939835908598E-4</v>
      </c>
      <c r="M6053" s="14">
        <v>-0.23761707551196601</v>
      </c>
    </row>
    <row r="6054" spans="1:13" x14ac:dyDescent="0.55000000000000004">
      <c r="A6054">
        <v>6049</v>
      </c>
      <c r="C6054">
        <f t="shared" si="288"/>
        <v>9.182516884860685E-2</v>
      </c>
      <c r="D6054">
        <f t="shared" si="289"/>
        <v>3.7439504156834287E-4</v>
      </c>
      <c r="E6054" s="2">
        <f t="shared" si="290"/>
        <v>4.5274276519947546E-2</v>
      </c>
      <c r="K6054">
        <v>6049</v>
      </c>
      <c r="L6054" s="14">
        <v>-3.8954458407540601E-4</v>
      </c>
      <c r="M6054" s="14">
        <v>-0.120952359382049</v>
      </c>
    </row>
    <row r="6055" spans="1:13" x14ac:dyDescent="0.55000000000000004">
      <c r="A6055">
        <v>6050</v>
      </c>
      <c r="C6055">
        <f t="shared" si="288"/>
        <v>-5.705125631309399E-2</v>
      </c>
      <c r="D6055">
        <f t="shared" si="289"/>
        <v>2.4775136897624907E-4</v>
      </c>
      <c r="E6055" s="2">
        <f t="shared" si="290"/>
        <v>6.8984456146979406E-3</v>
      </c>
      <c r="K6055">
        <v>6050</v>
      </c>
      <c r="L6055" s="14">
        <v>-2.8062591215088299E-4</v>
      </c>
      <c r="M6055" s="14">
        <v>2.6005625489065799E-2</v>
      </c>
    </row>
    <row r="6056" spans="1:13" x14ac:dyDescent="0.55000000000000004">
      <c r="A6056">
        <v>6051</v>
      </c>
      <c r="C6056">
        <f t="shared" si="288"/>
        <v>-0.19160901868527613</v>
      </c>
      <c r="D6056">
        <f t="shared" si="289"/>
        <v>5.8927324955623723E-5</v>
      </c>
      <c r="E6056" s="2">
        <f t="shared" si="290"/>
        <v>0.12820650443467385</v>
      </c>
      <c r="K6056">
        <v>6051</v>
      </c>
      <c r="L6056" s="14">
        <v>-1.014227396514E-4</v>
      </c>
      <c r="M6056" s="14">
        <v>0.166450340129256</v>
      </c>
    </row>
    <row r="6057" spans="1:13" x14ac:dyDescent="0.55000000000000004">
      <c r="A6057">
        <v>6052</v>
      </c>
      <c r="C6057">
        <f t="shared" si="288"/>
        <v>-0.27807695616356454</v>
      </c>
      <c r="D6057">
        <f t="shared" si="289"/>
        <v>-1.4468623553384158E-4</v>
      </c>
      <c r="E6057" s="2">
        <f t="shared" si="290"/>
        <v>0.29515695122881414</v>
      </c>
      <c r="K6057">
        <v>6052</v>
      </c>
      <c r="L6057" s="14">
        <v>1.03182387174774E-4</v>
      </c>
      <c r="M6057" s="14">
        <v>0.26520653450112902</v>
      </c>
    </row>
    <row r="6058" spans="1:13" x14ac:dyDescent="0.55000000000000004">
      <c r="A6058">
        <v>6053</v>
      </c>
      <c r="C6058">
        <f t="shared" si="288"/>
        <v>-0.29475343904528095</v>
      </c>
      <c r="D6058">
        <f t="shared" si="289"/>
        <v>-3.1198660065406489E-4</v>
      </c>
      <c r="E6058" s="2">
        <f t="shared" si="290"/>
        <v>0.35081164478793508</v>
      </c>
      <c r="K6058">
        <v>6053</v>
      </c>
      <c r="L6058" s="14">
        <v>2.8194484503596699E-4</v>
      </c>
      <c r="M6058" s="14">
        <v>0.29754010708529699</v>
      </c>
    </row>
    <row r="6059" spans="1:13" x14ac:dyDescent="0.55000000000000004">
      <c r="A6059">
        <v>6054</v>
      </c>
      <c r="C6059">
        <f t="shared" si="288"/>
        <v>-0.23745302163616738</v>
      </c>
      <c r="D6059">
        <f t="shared" si="289"/>
        <v>-4.0098490516587857E-4</v>
      </c>
      <c r="E6059" s="2">
        <f t="shared" si="290"/>
        <v>0.24285769024272197</v>
      </c>
      <c r="K6059">
        <v>6054</v>
      </c>
      <c r="L6059" s="14">
        <v>3.9009246739906599E-4</v>
      </c>
      <c r="M6059" s="14">
        <v>0.25535291404513299</v>
      </c>
    </row>
    <row r="6060" spans="1:13" x14ac:dyDescent="0.55000000000000004">
      <c r="A6060">
        <v>6055</v>
      </c>
      <c r="C6060">
        <f t="shared" si="288"/>
        <v>-0.12055690090894429</v>
      </c>
      <c r="D6060">
        <f t="shared" si="289"/>
        <v>-3.8934445057223162E-4</v>
      </c>
      <c r="E6060" s="2">
        <f t="shared" si="290"/>
        <v>7.2774720138470972E-2</v>
      </c>
      <c r="K6060">
        <v>6055</v>
      </c>
      <c r="L6060" s="14">
        <v>4.0053901134408902E-4</v>
      </c>
      <c r="M6060" s="14">
        <v>0.149210999587892</v>
      </c>
    </row>
    <row r="6061" spans="1:13" x14ac:dyDescent="0.55000000000000004">
      <c r="A6061">
        <v>6056</v>
      </c>
      <c r="C6061">
        <f t="shared" si="288"/>
        <v>2.6596460808577718E-2</v>
      </c>
      <c r="D6061">
        <f t="shared" si="289"/>
        <v>-2.799867456148146E-4</v>
      </c>
      <c r="E6061" s="2">
        <f t="shared" si="290"/>
        <v>4.3673460284861091E-4</v>
      </c>
      <c r="K6061">
        <v>6056</v>
      </c>
      <c r="L6061" s="14">
        <v>3.10668075134351E-4</v>
      </c>
      <c r="M6061" s="14">
        <v>5.6982646460231401E-3</v>
      </c>
    </row>
    <row r="6062" spans="1:13" x14ac:dyDescent="0.55000000000000004">
      <c r="A6062">
        <v>6057</v>
      </c>
      <c r="C6062">
        <f t="shared" si="288"/>
        <v>0.16707467147205937</v>
      </c>
      <c r="D6062">
        <f t="shared" si="289"/>
        <v>-1.0035826916041363E-4</v>
      </c>
      <c r="E6062" s="2">
        <f t="shared" si="290"/>
        <v>9.3829680239190513E-2</v>
      </c>
      <c r="K6062">
        <v>6057</v>
      </c>
      <c r="L6062" s="14">
        <v>1.4298839226239499E-4</v>
      </c>
      <c r="M6062" s="14">
        <v>-0.13924163602591</v>
      </c>
    </row>
    <row r="6063" spans="1:13" x14ac:dyDescent="0.55000000000000004">
      <c r="A6063">
        <v>6058</v>
      </c>
      <c r="C6063">
        <f t="shared" si="288"/>
        <v>0.26562066125070521</v>
      </c>
      <c r="D6063">
        <f t="shared" si="289"/>
        <v>1.0445801746878115E-4</v>
      </c>
      <c r="E6063" s="2">
        <f t="shared" si="290"/>
        <v>0.2651511195515715</v>
      </c>
      <c r="K6063">
        <v>6058</v>
      </c>
      <c r="L6063" s="14">
        <v>-6.0503620487264399E-5</v>
      </c>
      <c r="M6063" s="14">
        <v>-0.24930760516275499</v>
      </c>
    </row>
    <row r="6064" spans="1:13" x14ac:dyDescent="0.55000000000000004">
      <c r="A6064">
        <v>6059</v>
      </c>
      <c r="C6064">
        <f t="shared" si="288"/>
        <v>0.29750146389489029</v>
      </c>
      <c r="D6064">
        <f t="shared" si="289"/>
        <v>2.8305754350932676E-4</v>
      </c>
      <c r="E6064" s="2">
        <f t="shared" si="290"/>
        <v>0.35335225814958299</v>
      </c>
      <c r="K6064">
        <v>6059</v>
      </c>
      <c r="L6064" s="14">
        <v>-2.4884212614867602E-4</v>
      </c>
      <c r="M6064" s="14">
        <v>-0.296932937994488</v>
      </c>
    </row>
    <row r="6065" spans="1:13" x14ac:dyDescent="0.55000000000000004">
      <c r="A6065">
        <v>6060</v>
      </c>
      <c r="C6065">
        <f t="shared" si="288"/>
        <v>0.25471566993671796</v>
      </c>
      <c r="D6065">
        <f t="shared" si="289"/>
        <v>3.9061559251440161E-4</v>
      </c>
      <c r="E6065" s="2">
        <f t="shared" si="290"/>
        <v>0.27552551560282706</v>
      </c>
      <c r="K6065">
        <v>6060</v>
      </c>
      <c r="L6065" s="14">
        <v>-3.7485657761167498E-4</v>
      </c>
      <c r="M6065" s="14">
        <v>-0.27018957446728598</v>
      </c>
    </row>
    <row r="6066" spans="1:13" x14ac:dyDescent="0.55000000000000004">
      <c r="A6066">
        <v>6061</v>
      </c>
      <c r="C6066">
        <f t="shared" si="288"/>
        <v>0.14800161180475327</v>
      </c>
      <c r="D6066">
        <f t="shared" si="289"/>
        <v>4.0013736132176803E-4</v>
      </c>
      <c r="E6066" s="2">
        <f t="shared" si="290"/>
        <v>0.1048316543141674</v>
      </c>
      <c r="K6066">
        <v>6061</v>
      </c>
      <c r="L6066" s="14">
        <v>-4.0698587377044901E-4</v>
      </c>
      <c r="M6066" s="14">
        <v>-0.17577555588031901</v>
      </c>
    </row>
    <row r="6067" spans="1:13" x14ac:dyDescent="0.55000000000000004">
      <c r="A6067">
        <v>6062</v>
      </c>
      <c r="C6067">
        <f t="shared" si="288"/>
        <v>4.1422687362474174E-3</v>
      </c>
      <c r="D6067">
        <f t="shared" si="289"/>
        <v>3.092330866637387E-4</v>
      </c>
      <c r="E6067" s="2">
        <f t="shared" si="290"/>
        <v>1.7205678040093202E-3</v>
      </c>
      <c r="K6067">
        <v>6062</v>
      </c>
      <c r="L6067" s="14">
        <v>-3.37183033086349E-4</v>
      </c>
      <c r="M6067" s="14">
        <v>-3.7337458890743101E-2</v>
      </c>
    </row>
    <row r="6068" spans="1:13" x14ac:dyDescent="0.55000000000000004">
      <c r="A6068">
        <v>6063</v>
      </c>
      <c r="C6068">
        <f t="shared" si="288"/>
        <v>-0.1407566964729593</v>
      </c>
      <c r="D6068">
        <f t="shared" si="289"/>
        <v>1.4071782536940187E-4</v>
      </c>
      <c r="E6068" s="2">
        <f t="shared" si="290"/>
        <v>6.3105827422801825E-2</v>
      </c>
      <c r="K6068">
        <v>6063</v>
      </c>
      <c r="L6068" s="14">
        <v>-1.82930610034096E-4</v>
      </c>
      <c r="M6068" s="14">
        <v>0.110452036302798</v>
      </c>
    </row>
    <row r="6069" spans="1:13" x14ac:dyDescent="0.55000000000000004">
      <c r="A6069">
        <v>6064</v>
      </c>
      <c r="C6069">
        <f t="shared" si="288"/>
        <v>-0.25032869778320671</v>
      </c>
      <c r="D6069">
        <f t="shared" si="289"/>
        <v>-6.3114643996239154E-5</v>
      </c>
      <c r="E6069" s="2">
        <f t="shared" si="290"/>
        <v>0.23127138067264755</v>
      </c>
      <c r="K6069">
        <v>6064</v>
      </c>
      <c r="L6069" s="14">
        <v>1.7137919120313599E-5</v>
      </c>
      <c r="M6069" s="14">
        <v>0.230578133809616</v>
      </c>
    </row>
    <row r="6070" spans="1:13" x14ac:dyDescent="0.55000000000000004">
      <c r="A6070">
        <v>6065</v>
      </c>
      <c r="C6070">
        <f t="shared" si="288"/>
        <v>-0.29707347245987303</v>
      </c>
      <c r="D6070">
        <f t="shared" si="289"/>
        <v>-2.511066680652687E-4</v>
      </c>
      <c r="E6070" s="2">
        <f t="shared" si="290"/>
        <v>0.34813301690060394</v>
      </c>
      <c r="K6070">
        <v>6065</v>
      </c>
      <c r="L6070" s="14">
        <v>2.1291415011510901E-4</v>
      </c>
      <c r="M6070" s="14">
        <v>0.29295450730092099</v>
      </c>
    </row>
    <row r="6071" spans="1:13" x14ac:dyDescent="0.55000000000000004">
      <c r="A6071">
        <v>6066</v>
      </c>
      <c r="C6071">
        <f t="shared" si="288"/>
        <v>-0.26925906736341609</v>
      </c>
      <c r="D6071">
        <f t="shared" si="289"/>
        <v>-3.7607621136439407E-4</v>
      </c>
      <c r="E6071" s="2">
        <f t="shared" si="290"/>
        <v>0.30384092461978451</v>
      </c>
      <c r="K6071">
        <v>6066</v>
      </c>
      <c r="L6071" s="14">
        <v>3.5536471139007998E-4</v>
      </c>
      <c r="M6071" s="14">
        <v>0.28195860708088599</v>
      </c>
    </row>
    <row r="6072" spans="1:13" x14ac:dyDescent="0.55000000000000004">
      <c r="A6072">
        <v>6067</v>
      </c>
      <c r="C6072">
        <f t="shared" si="288"/>
        <v>-0.17386631188956012</v>
      </c>
      <c r="D6072">
        <f t="shared" si="289"/>
        <v>-4.0665855266862452E-4</v>
      </c>
      <c r="E6072" s="2">
        <f t="shared" si="290"/>
        <v>0.14003367528402527</v>
      </c>
      <c r="K6072">
        <v>6067</v>
      </c>
      <c r="L6072" s="14">
        <v>4.0881197617478302E-4</v>
      </c>
      <c r="M6072" s="14">
        <v>0.20034442457323201</v>
      </c>
    </row>
    <row r="6073" spans="1:13" x14ac:dyDescent="0.55000000000000004">
      <c r="A6073">
        <v>6068</v>
      </c>
      <c r="C6073">
        <f t="shared" si="288"/>
        <v>-3.483677694249699E-2</v>
      </c>
      <c r="D6073">
        <f t="shared" si="289"/>
        <v>-3.3517816893520555E-4</v>
      </c>
      <c r="E6073" s="2">
        <f t="shared" si="290"/>
        <v>1.0689391817545239E-2</v>
      </c>
      <c r="K6073">
        <v>6068</v>
      </c>
      <c r="L6073" s="14">
        <v>3.5986974544113202E-4</v>
      </c>
      <c r="M6073" s="14">
        <v>6.8552738084633497E-2</v>
      </c>
    </row>
    <row r="6074" spans="1:13" x14ac:dyDescent="0.55000000000000004">
      <c r="A6074">
        <v>6069</v>
      </c>
      <c r="C6074">
        <f t="shared" si="288"/>
        <v>0.1129360547161376</v>
      </c>
      <c r="D6074">
        <f t="shared" si="289"/>
        <v>-1.7957512979428338E-4</v>
      </c>
      <c r="E6074" s="2">
        <f t="shared" si="290"/>
        <v>3.7382080848296903E-2</v>
      </c>
      <c r="K6074">
        <v>6069</v>
      </c>
      <c r="L6074" s="14">
        <v>2.2079590449192499E-4</v>
      </c>
      <c r="M6074" s="14">
        <v>-8.0408406927574602E-2</v>
      </c>
    </row>
    <row r="6075" spans="1:13" x14ac:dyDescent="0.55000000000000004">
      <c r="A6075">
        <v>6070</v>
      </c>
      <c r="C6075">
        <f t="shared" si="288"/>
        <v>0.23236431714417549</v>
      </c>
      <c r="D6075">
        <f t="shared" si="289"/>
        <v>2.1097481781597762E-5</v>
      </c>
      <c r="E6075" s="2">
        <f t="shared" si="290"/>
        <v>0.19500621887660013</v>
      </c>
      <c r="K6075">
        <v>6070</v>
      </c>
      <c r="L6075" s="14">
        <v>2.6422359544365501E-5</v>
      </c>
      <c r="M6075" s="14">
        <v>-0.209230767607229</v>
      </c>
    </row>
    <row r="6076" spans="1:13" x14ac:dyDescent="0.55000000000000004">
      <c r="A6076">
        <v>6071</v>
      </c>
      <c r="C6076">
        <f t="shared" si="288"/>
        <v>0.29347403381948511</v>
      </c>
      <c r="D6076">
        <f t="shared" si="289"/>
        <v>2.1647507012488245E-4</v>
      </c>
      <c r="E6076" s="2">
        <f t="shared" si="290"/>
        <v>0.33538462867118674</v>
      </c>
      <c r="K6076">
        <v>6071</v>
      </c>
      <c r="L6076" s="14">
        <v>-1.7456882926349899E-4</v>
      </c>
      <c r="M6076" s="14">
        <v>-0.285649984566203</v>
      </c>
    </row>
    <row r="6077" spans="1:13" x14ac:dyDescent="0.55000000000000004">
      <c r="A6077">
        <v>6072</v>
      </c>
      <c r="C6077">
        <f t="shared" si="288"/>
        <v>0.28092795395062553</v>
      </c>
      <c r="D6077">
        <f t="shared" si="289"/>
        <v>3.5752197880519821E-4</v>
      </c>
      <c r="E6077" s="2">
        <f t="shared" si="290"/>
        <v>0.32656006818776112</v>
      </c>
      <c r="K6077">
        <v>6072</v>
      </c>
      <c r="L6077" s="14">
        <v>-3.3183817183592498E-4</v>
      </c>
      <c r="M6077" s="14">
        <v>-0.290526390846718</v>
      </c>
    </row>
    <row r="6078" spans="1:13" x14ac:dyDescent="0.55000000000000004">
      <c r="A6078">
        <v>6073</v>
      </c>
      <c r="C6078">
        <f t="shared" si="288"/>
        <v>0.19787487913159107</v>
      </c>
      <c r="D6078">
        <f t="shared" si="289"/>
        <v>4.088384067707858E-4</v>
      </c>
      <c r="E6078" s="2">
        <f t="shared" si="290"/>
        <v>0.17683163679885036</v>
      </c>
      <c r="K6078">
        <v>6073</v>
      </c>
      <c r="L6078" s="14">
        <v>-4.0599658569747798E-4</v>
      </c>
      <c r="M6078" s="14">
        <v>-0.22263866024478901</v>
      </c>
    </row>
    <row r="6079" spans="1:13" x14ac:dyDescent="0.55000000000000004">
      <c r="A6079">
        <v>6074</v>
      </c>
      <c r="C6079">
        <f t="shared" si="288"/>
        <v>6.5159380522044064E-2</v>
      </c>
      <c r="D6079">
        <f t="shared" si="289"/>
        <v>3.5754501226676033E-4</v>
      </c>
      <c r="E6079" s="2">
        <f t="shared" si="290"/>
        <v>2.6944919334391377E-2</v>
      </c>
      <c r="K6079">
        <v>6074</v>
      </c>
      <c r="L6079" s="14">
        <v>-3.7847063605113098E-4</v>
      </c>
      <c r="M6079" s="14">
        <v>-9.8989696034576802E-2</v>
      </c>
    </row>
    <row r="6080" spans="1:13" x14ac:dyDescent="0.55000000000000004">
      <c r="A6080">
        <v>6075</v>
      </c>
      <c r="C6080">
        <f t="shared" si="288"/>
        <v>-8.3909749147770205E-2</v>
      </c>
      <c r="D6080">
        <f t="shared" si="289"/>
        <v>2.1651535613466147E-4</v>
      </c>
      <c r="E6080" s="2">
        <f t="shared" si="290"/>
        <v>1.7785316563339645E-2</v>
      </c>
      <c r="K6080">
        <v>6075</v>
      </c>
      <c r="L6080" s="14">
        <v>-2.56154367744407E-4</v>
      </c>
      <c r="M6080" s="14">
        <v>4.9451851634987498E-2</v>
      </c>
    </row>
    <row r="6081" spans="1:13" x14ac:dyDescent="0.55000000000000004">
      <c r="A6081">
        <v>6076</v>
      </c>
      <c r="C6081">
        <f t="shared" si="288"/>
        <v>-0.21191930045867158</v>
      </c>
      <c r="D6081">
        <f t="shared" si="289"/>
        <v>2.1144909394359397E-5</v>
      </c>
      <c r="E6081" s="2">
        <f t="shared" si="290"/>
        <v>0.15794836081488511</v>
      </c>
      <c r="K6081">
        <v>6076</v>
      </c>
      <c r="L6081" s="14">
        <v>-6.9682648969764403E-5</v>
      </c>
      <c r="M6081" s="14">
        <v>0.18550787628555299</v>
      </c>
    </row>
    <row r="6082" spans="1:13" x14ac:dyDescent="0.55000000000000004">
      <c r="A6082">
        <v>6077</v>
      </c>
      <c r="C6082">
        <f t="shared" si="288"/>
        <v>-0.28674157425771091</v>
      </c>
      <c r="D6082">
        <f t="shared" si="289"/>
        <v>-1.795324638992555E-4</v>
      </c>
      <c r="E6082" s="2">
        <f t="shared" si="290"/>
        <v>0.31566854186483845</v>
      </c>
      <c r="K6082">
        <v>6077</v>
      </c>
      <c r="L6082" s="14">
        <v>1.3424152151912601E-4</v>
      </c>
      <c r="M6082" s="14">
        <v>0.27510230251308598</v>
      </c>
    </row>
    <row r="6083" spans="1:13" x14ac:dyDescent="0.55000000000000004">
      <c r="A6083">
        <v>6078</v>
      </c>
      <c r="C6083">
        <f t="shared" si="288"/>
        <v>-0.28959775695393292</v>
      </c>
      <c r="D6083">
        <f t="shared" si="289"/>
        <v>-3.3515097300417917E-4</v>
      </c>
      <c r="E6083" s="2">
        <f t="shared" si="290"/>
        <v>0.34268544145005464</v>
      </c>
      <c r="K6083">
        <v>6078</v>
      </c>
      <c r="L6083" s="14">
        <v>3.0454407016961102E-4</v>
      </c>
      <c r="M6083" s="14">
        <v>0.29579565046543199</v>
      </c>
    </row>
    <row r="6084" spans="1:13" x14ac:dyDescent="0.55000000000000004">
      <c r="A6084">
        <v>6079</v>
      </c>
      <c r="C6084">
        <f t="shared" si="288"/>
        <v>-0.21977100689109735</v>
      </c>
      <c r="D6084">
        <f t="shared" si="289"/>
        <v>-4.0665365230704246E-4</v>
      </c>
      <c r="E6084" s="2">
        <f t="shared" si="290"/>
        <v>0.21360679332083882</v>
      </c>
      <c r="K6084">
        <v>6079</v>
      </c>
      <c r="L6084" s="14">
        <v>3.9857166719186601E-4</v>
      </c>
      <c r="M6084" s="14">
        <v>0.24240514277571401</v>
      </c>
    </row>
    <row r="6085" spans="1:13" x14ac:dyDescent="0.55000000000000004">
      <c r="A6085">
        <v>6080</v>
      </c>
      <c r="C6085">
        <f t="shared" si="288"/>
        <v>-9.4786366503866293E-2</v>
      </c>
      <c r="D6085">
        <f t="shared" si="289"/>
        <v>-3.7609483645972206E-4</v>
      </c>
      <c r="E6085" s="2">
        <f t="shared" si="290"/>
        <v>4.976875983909404E-2</v>
      </c>
      <c r="K6085">
        <v>6080</v>
      </c>
      <c r="L6085" s="14">
        <v>3.9277451760680098E-4</v>
      </c>
      <c r="M6085" s="14">
        <v>0.12830276330548601</v>
      </c>
    </row>
    <row r="6086" spans="1:13" x14ac:dyDescent="0.55000000000000004">
      <c r="A6086">
        <v>6081</v>
      </c>
      <c r="C6086">
        <f t="shared" ref="C6086:C6149" si="291">$D$1*COS($B$2*(A6086-$L$2)+$B$1)</f>
        <v>5.3987653937754523E-2</v>
      </c>
      <c r="D6086">
        <f t="shared" ref="D6086:D6149" si="292">$D$2*COS($B$2*(A6086-$L$3)+$B$3)</f>
        <v>-2.5114414411116524E-4</v>
      </c>
      <c r="E6086" s="2">
        <f t="shared" ref="E6086:E6149" si="293">(M6086-C6086)^2</f>
        <v>5.1727011704401958E-3</v>
      </c>
      <c r="K6086">
        <v>6081</v>
      </c>
      <c r="L6086" s="14">
        <v>2.8860455349090299E-4</v>
      </c>
      <c r="M6086" s="14">
        <v>-1.7933839167159502E-2</v>
      </c>
    </row>
    <row r="6087" spans="1:13" x14ac:dyDescent="0.55000000000000004">
      <c r="A6087">
        <v>6082</v>
      </c>
      <c r="C6087">
        <f t="shared" si="291"/>
        <v>0.18921191121045247</v>
      </c>
      <c r="D6087">
        <f t="shared" si="292"/>
        <v>-6.3161565289238515E-5</v>
      </c>
      <c r="E6087" s="2">
        <f t="shared" si="293"/>
        <v>0.12172472862497161</v>
      </c>
      <c r="K6087">
        <v>6082</v>
      </c>
      <c r="L6087" s="14">
        <v>1.12151788580538E-4</v>
      </c>
      <c r="M6087" s="14">
        <v>-0.159678800366929</v>
      </c>
    </row>
    <row r="6088" spans="1:13" x14ac:dyDescent="0.55000000000000004">
      <c r="A6088">
        <v>6083</v>
      </c>
      <c r="C6088">
        <f t="shared" si="291"/>
        <v>0.27694796703996821</v>
      </c>
      <c r="D6088">
        <f t="shared" si="292"/>
        <v>1.4067323508012514E-4</v>
      </c>
      <c r="E6088" s="2">
        <f t="shared" si="293"/>
        <v>0.28985214412719484</v>
      </c>
      <c r="K6088">
        <v>6083</v>
      </c>
      <c r="L6088" s="14">
        <v>-9.2390087519007396E-5</v>
      </c>
      <c r="M6088" s="14">
        <v>-0.26143121543943898</v>
      </c>
    </row>
    <row r="6089" spans="1:13" x14ac:dyDescent="0.55000000000000004">
      <c r="A6089">
        <v>6084</v>
      </c>
      <c r="C6089">
        <f t="shared" si="291"/>
        <v>0.29517592074298082</v>
      </c>
      <c r="D6089">
        <f t="shared" si="292"/>
        <v>3.0920201859701207E-4</v>
      </c>
      <c r="E6089" s="2">
        <f t="shared" si="293"/>
        <v>0.3515096369248602</v>
      </c>
      <c r="K6089">
        <v>6084</v>
      </c>
      <c r="L6089" s="14">
        <v>-2.73792293052925E-4</v>
      </c>
      <c r="M6089" s="14">
        <v>-0.29770656080362401</v>
      </c>
    </row>
    <row r="6090" spans="1:13" x14ac:dyDescent="0.55000000000000004">
      <c r="A6090">
        <v>6085</v>
      </c>
      <c r="C6090">
        <f t="shared" si="291"/>
        <v>0.23932094015583802</v>
      </c>
      <c r="D6090">
        <f t="shared" si="292"/>
        <v>4.0012761291306309E-4</v>
      </c>
      <c r="E6090" s="2">
        <f t="shared" si="293"/>
        <v>0.24874197794694911</v>
      </c>
      <c r="K6090">
        <v>6085</v>
      </c>
      <c r="L6090" s="14">
        <v>-3.86621520307662E-4</v>
      </c>
      <c r="M6090" s="14">
        <v>-0.25941945117711701</v>
      </c>
    </row>
    <row r="6091" spans="1:13" x14ac:dyDescent="0.55000000000000004">
      <c r="A6091">
        <v>6086</v>
      </c>
      <c r="C6091">
        <f t="shared" si="291"/>
        <v>0.12340144807474675</v>
      </c>
      <c r="D6091">
        <f t="shared" si="292"/>
        <v>3.9062961040882324E-4</v>
      </c>
      <c r="E6091" s="2">
        <f t="shared" si="293"/>
        <v>7.8154117194731143E-2</v>
      </c>
      <c r="K6091">
        <v>6086</v>
      </c>
      <c r="L6091" s="14">
        <v>-4.02618989375557E-4</v>
      </c>
      <c r="M6091" s="14">
        <v>-0.15615913068186399</v>
      </c>
    </row>
    <row r="6092" spans="1:13" x14ac:dyDescent="0.55000000000000004">
      <c r="A6092">
        <v>6087</v>
      </c>
      <c r="C6092">
        <f t="shared" si="291"/>
        <v>-2.3489206376962928E-2</v>
      </c>
      <c r="D6092">
        <f t="shared" si="292"/>
        <v>2.8309180951084878E-4</v>
      </c>
      <c r="E6092" s="2">
        <f t="shared" si="293"/>
        <v>9.4117534698673894E-5</v>
      </c>
      <c r="K6092">
        <v>6087</v>
      </c>
      <c r="L6092" s="14">
        <v>-3.1777803488746499E-4</v>
      </c>
      <c r="M6092" s="14">
        <v>-1.3787787166420901E-2</v>
      </c>
    </row>
    <row r="6093" spans="1:13" x14ac:dyDescent="0.55000000000000004">
      <c r="A6093">
        <v>6088</v>
      </c>
      <c r="C6093">
        <f t="shared" si="291"/>
        <v>-0.16448456514124088</v>
      </c>
      <c r="D6093">
        <f t="shared" si="292"/>
        <v>1.0450393152753969E-4</v>
      </c>
      <c r="E6093" s="2">
        <f t="shared" si="293"/>
        <v>8.7924915939531556E-2</v>
      </c>
      <c r="K6093">
        <v>6088</v>
      </c>
      <c r="L6093" s="14">
        <v>-1.5334760020999799E-4</v>
      </c>
      <c r="M6093" s="14">
        <v>0.13203679317807401</v>
      </c>
    </row>
    <row r="6094" spans="1:13" x14ac:dyDescent="0.55000000000000004">
      <c r="A6094">
        <v>6089</v>
      </c>
      <c r="C6094">
        <f t="shared" si="291"/>
        <v>-0.2641977651146088</v>
      </c>
      <c r="D6094">
        <f t="shared" si="292"/>
        <v>-1.0031223050108256E-4</v>
      </c>
      <c r="E6094" s="2">
        <f t="shared" si="293"/>
        <v>0.25907051947932497</v>
      </c>
      <c r="K6094">
        <v>6089</v>
      </c>
      <c r="L6094" s="14">
        <v>4.9489692239509997E-5</v>
      </c>
      <c r="M6094" s="14">
        <v>0.24479193957432199</v>
      </c>
    </row>
    <row r="6095" spans="1:13" x14ac:dyDescent="0.55000000000000004">
      <c r="A6095">
        <v>6090</v>
      </c>
      <c r="C6095">
        <f t="shared" si="291"/>
        <v>-0.29760289489136005</v>
      </c>
      <c r="D6095">
        <f t="shared" si="292"/>
        <v>-2.7995213708364932E-4</v>
      </c>
      <c r="E6095" s="2">
        <f t="shared" si="293"/>
        <v>0.35264632686509395</v>
      </c>
      <c r="K6095">
        <v>6090</v>
      </c>
      <c r="L6095" s="14">
        <v>2.3993198425587101E-4</v>
      </c>
      <c r="M6095" s="14">
        <v>0.29623742612523601</v>
      </c>
    </row>
    <row r="6096" spans="1:13" x14ac:dyDescent="0.55000000000000004">
      <c r="A6096">
        <v>6091</v>
      </c>
      <c r="C6096">
        <f t="shared" si="291"/>
        <v>-0.25631597102367604</v>
      </c>
      <c r="D6096">
        <f t="shared" si="292"/>
        <v>-3.8932995818683223E-4</v>
      </c>
      <c r="E6096" s="2">
        <f t="shared" si="293"/>
        <v>0.28069268382554519</v>
      </c>
      <c r="K6096">
        <v>6091</v>
      </c>
      <c r="L6096" s="14">
        <v>3.7028182238537901E-4</v>
      </c>
      <c r="M6096" s="14">
        <v>0.27348841157951198</v>
      </c>
    </row>
    <row r="6097" spans="1:13" x14ac:dyDescent="0.55000000000000004">
      <c r="A6097">
        <v>6092</v>
      </c>
      <c r="C6097">
        <f t="shared" si="291"/>
        <v>-0.15069914114104369</v>
      </c>
      <c r="D6097">
        <f t="shared" si="292"/>
        <v>-4.0099416620950509E-4</v>
      </c>
      <c r="E6097" s="2">
        <f t="shared" si="293"/>
        <v>0.11085015488712696</v>
      </c>
      <c r="K6097">
        <v>6092</v>
      </c>
      <c r="L6097" s="14">
        <v>4.0789228103680898E-4</v>
      </c>
      <c r="M6097" s="14">
        <v>0.18224252775476599</v>
      </c>
    </row>
    <row r="6098" spans="1:13" x14ac:dyDescent="0.55000000000000004">
      <c r="A6098">
        <v>6093</v>
      </c>
      <c r="C6098">
        <f t="shared" si="291"/>
        <v>-7.2600033178682718E-3</v>
      </c>
      <c r="D6098">
        <f t="shared" si="292"/>
        <v>-3.1201729079997432E-4</v>
      </c>
      <c r="E6098" s="2">
        <f t="shared" si="293"/>
        <v>2.7681146811258709E-3</v>
      </c>
      <c r="K6098">
        <v>6093</v>
      </c>
      <c r="L6098" s="14">
        <v>3.4334358752256399E-4</v>
      </c>
      <c r="M6098" s="14">
        <v>4.5352872303274797E-2</v>
      </c>
    </row>
    <row r="6099" spans="1:13" x14ac:dyDescent="0.55000000000000004">
      <c r="A6099">
        <v>6094</v>
      </c>
      <c r="C6099">
        <f t="shared" si="291"/>
        <v>0.13800124230936411</v>
      </c>
      <c r="D6099">
        <f t="shared" si="292"/>
        <v>-1.4473065220230763E-4</v>
      </c>
      <c r="E6099" s="2">
        <f t="shared" si="293"/>
        <v>5.8031332653886838E-2</v>
      </c>
      <c r="K6099">
        <v>6094</v>
      </c>
      <c r="L6099" s="14">
        <v>1.9280236256430901E-4</v>
      </c>
      <c r="M6099" s="14">
        <v>-0.102895691365365</v>
      </c>
    </row>
    <row r="6100" spans="1:13" x14ac:dyDescent="0.55000000000000004">
      <c r="A6100">
        <v>6095</v>
      </c>
      <c r="C6100">
        <f t="shared" si="291"/>
        <v>0.24862708495233424</v>
      </c>
      <c r="D6100">
        <f t="shared" si="292"/>
        <v>5.8880329418044213E-5</v>
      </c>
      <c r="E6100" s="2">
        <f t="shared" si="293"/>
        <v>0.22467645102578404</v>
      </c>
      <c r="K6100">
        <v>6095</v>
      </c>
      <c r="L6100" s="14">
        <v>-6.0274101571999798E-6</v>
      </c>
      <c r="M6100" s="14">
        <v>-0.22537339081302199</v>
      </c>
    </row>
    <row r="6101" spans="1:13" x14ac:dyDescent="0.55000000000000004">
      <c r="A6101">
        <v>6096</v>
      </c>
      <c r="C6101">
        <f t="shared" si="291"/>
        <v>0.29685276991507431</v>
      </c>
      <c r="D6101">
        <f t="shared" si="292"/>
        <v>2.4771358944860385E-4</v>
      </c>
      <c r="E6101" s="2">
        <f t="shared" si="293"/>
        <v>0.34604711729338244</v>
      </c>
      <c r="K6101">
        <v>6096</v>
      </c>
      <c r="L6101" s="14">
        <v>-2.033475806135E-4</v>
      </c>
      <c r="M6101" s="14">
        <v>-0.29140492641654397</v>
      </c>
    </row>
    <row r="6102" spans="1:13" x14ac:dyDescent="0.55000000000000004">
      <c r="A6102">
        <v>6097</v>
      </c>
      <c r="C6102">
        <f t="shared" si="291"/>
        <v>0.2705746667914331</v>
      </c>
      <c r="D6102">
        <f t="shared" si="292"/>
        <v>3.7437595992162898E-4</v>
      </c>
      <c r="E6102" s="2">
        <f t="shared" si="293"/>
        <v>0.30805492326925821</v>
      </c>
      <c r="K6102">
        <v>6097</v>
      </c>
      <c r="L6102" s="14">
        <v>-3.4973808802834302E-4</v>
      </c>
      <c r="M6102" s="14">
        <v>-0.28445229045412102</v>
      </c>
    </row>
    <row r="6103" spans="1:13" x14ac:dyDescent="0.55000000000000004">
      <c r="A6103">
        <v>6098</v>
      </c>
      <c r="C6103">
        <f t="shared" si="291"/>
        <v>0.17638802556459629</v>
      </c>
      <c r="D6103">
        <f t="shared" si="292"/>
        <v>4.070778556734364E-4</v>
      </c>
      <c r="E6103" s="2">
        <f t="shared" si="293"/>
        <v>0.14641707304151491</v>
      </c>
      <c r="K6103">
        <v>6098</v>
      </c>
      <c r="L6103" s="14">
        <v>-4.0853452167890299E-4</v>
      </c>
      <c r="M6103" s="14">
        <v>-0.206256813733564</v>
      </c>
    </row>
    <row r="6104" spans="1:13" x14ac:dyDescent="0.55000000000000004">
      <c r="A6104">
        <v>6099</v>
      </c>
      <c r="C6104">
        <f t="shared" si="291"/>
        <v>3.7931707885625075E-2</v>
      </c>
      <c r="D6104">
        <f t="shared" si="292"/>
        <v>3.3761179017159268E-4</v>
      </c>
      <c r="E6104" s="2">
        <f t="shared" si="293"/>
        <v>1.3072434228562833E-2</v>
      </c>
      <c r="K6104">
        <v>6099</v>
      </c>
      <c r="L6104" s="14">
        <v>-3.6501095001080302E-4</v>
      </c>
      <c r="M6104" s="14">
        <v>-7.6403038489056802E-2</v>
      </c>
    </row>
    <row r="6105" spans="1:13" x14ac:dyDescent="0.55000000000000004">
      <c r="A6105">
        <v>6100</v>
      </c>
      <c r="C6105">
        <f t="shared" si="291"/>
        <v>-0.11004466893567458</v>
      </c>
      <c r="D6105">
        <f t="shared" si="292"/>
        <v>1.8341228162857819E-4</v>
      </c>
      <c r="E6105" s="2">
        <f t="shared" si="293"/>
        <v>3.335408970393474E-2</v>
      </c>
      <c r="K6105">
        <v>6100</v>
      </c>
      <c r="L6105" s="14">
        <v>-2.3006812154895601E-4</v>
      </c>
      <c r="M6105" s="14">
        <v>7.2586351715075603E-2</v>
      </c>
    </row>
    <row r="6106" spans="1:13" x14ac:dyDescent="0.55000000000000004">
      <c r="A6106">
        <v>6101</v>
      </c>
      <c r="C6106">
        <f t="shared" si="291"/>
        <v>-0.2304021534116972</v>
      </c>
      <c r="D6106">
        <f t="shared" si="292"/>
        <v>-1.681984357906007E-5</v>
      </c>
      <c r="E6106" s="2">
        <f t="shared" si="293"/>
        <v>0.18818087246768375</v>
      </c>
      <c r="K6106">
        <v>6101</v>
      </c>
      <c r="L6106" s="14">
        <v>-3.7503304806164802E-5</v>
      </c>
      <c r="M6106" s="14">
        <v>0.20339603983913199</v>
      </c>
    </row>
    <row r="6107" spans="1:13" x14ac:dyDescent="0.55000000000000004">
      <c r="A6107">
        <v>6102</v>
      </c>
      <c r="C6107">
        <f t="shared" si="291"/>
        <v>-0.29293355387266906</v>
      </c>
      <c r="D6107">
        <f t="shared" si="292"/>
        <v>-2.128305425774469E-4</v>
      </c>
      <c r="E6107" s="2">
        <f t="shared" si="293"/>
        <v>0.33200353812568389</v>
      </c>
      <c r="K6107">
        <v>6102</v>
      </c>
      <c r="L6107" s="14">
        <v>1.6445444727894199E-4</v>
      </c>
      <c r="M6107" s="14">
        <v>0.283263928008052</v>
      </c>
    </row>
    <row r="6108" spans="1:13" x14ac:dyDescent="0.55000000000000004">
      <c r="A6108">
        <v>6103</v>
      </c>
      <c r="C6108">
        <f t="shared" si="291"/>
        <v>-0.28194480686374446</v>
      </c>
      <c r="D6108">
        <f t="shared" si="292"/>
        <v>-3.5542526150672863E-4</v>
      </c>
      <c r="E6108" s="2">
        <f t="shared" si="293"/>
        <v>0.32962688172350668</v>
      </c>
      <c r="K6108">
        <v>6103</v>
      </c>
      <c r="L6108" s="14">
        <v>3.2522356284171499E-4</v>
      </c>
      <c r="M6108" s="14">
        <v>0.292186608165521</v>
      </c>
    </row>
    <row r="6109" spans="1:13" x14ac:dyDescent="0.55000000000000004">
      <c r="A6109">
        <v>6104</v>
      </c>
      <c r="C6109">
        <f t="shared" si="291"/>
        <v>-0.20019385625701089</v>
      </c>
      <c r="D6109">
        <f t="shared" si="292"/>
        <v>-4.0881573156790406E-4</v>
      </c>
      <c r="E6109" s="2">
        <f t="shared" si="293"/>
        <v>0.18328947092827247</v>
      </c>
      <c r="K6109">
        <v>6104</v>
      </c>
      <c r="L6109" s="14">
        <v>4.0453841955026901E-4</v>
      </c>
      <c r="M6109" s="14">
        <v>0.22792933971381299</v>
      </c>
    </row>
    <row r="6110" spans="1:13" x14ac:dyDescent="0.55000000000000004">
      <c r="A6110">
        <v>6105</v>
      </c>
      <c r="C6110">
        <f t="shared" si="291"/>
        <v>-6.8198467481443828E-2</v>
      </c>
      <c r="D6110">
        <f t="shared" si="292"/>
        <v>-3.5960207015743438E-4</v>
      </c>
      <c r="E6110" s="2">
        <f t="shared" si="293"/>
        <v>3.0549524134738951E-2</v>
      </c>
      <c r="K6110">
        <v>6105</v>
      </c>
      <c r="L6110" s="14">
        <v>3.8253411950829803E-4</v>
      </c>
      <c r="M6110" s="14">
        <v>0.10658575415981</v>
      </c>
    </row>
    <row r="6111" spans="1:13" x14ac:dyDescent="0.55000000000000004">
      <c r="A6111">
        <v>6106</v>
      </c>
      <c r="C6111">
        <f t="shared" si="291"/>
        <v>8.0913299122329432E-2</v>
      </c>
      <c r="D6111">
        <f t="shared" si="292"/>
        <v>-2.2013586894767211E-4</v>
      </c>
      <c r="E6111" s="2">
        <f t="shared" si="293"/>
        <v>1.4973485398770187E-2</v>
      </c>
      <c r="K6111">
        <v>6106</v>
      </c>
      <c r="L6111" s="14">
        <v>2.6472177616608002E-4</v>
      </c>
      <c r="M6111" s="14">
        <v>-4.1452894733531698E-2</v>
      </c>
    </row>
    <row r="6112" spans="1:13" x14ac:dyDescent="0.55000000000000004">
      <c r="A6112">
        <v>6107</v>
      </c>
      <c r="C6112">
        <f t="shared" si="291"/>
        <v>0.20971753316342029</v>
      </c>
      <c r="D6112">
        <f t="shared" si="292"/>
        <v>-2.5420204727995967E-5</v>
      </c>
      <c r="E6112" s="2">
        <f t="shared" si="293"/>
        <v>0.15118639094109054</v>
      </c>
      <c r="K6112">
        <v>6107</v>
      </c>
      <c r="L6112" s="14">
        <v>8.0608221768393307E-5</v>
      </c>
      <c r="M6112" s="14">
        <v>-0.17910940898577099</v>
      </c>
    </row>
    <row r="6113" spans="1:13" x14ac:dyDescent="0.55000000000000004">
      <c r="A6113">
        <v>6108</v>
      </c>
      <c r="C6113">
        <f t="shared" si="291"/>
        <v>0.28588708687535025</v>
      </c>
      <c r="D6113">
        <f t="shared" si="292"/>
        <v>1.7567539506300545E-4</v>
      </c>
      <c r="E6113" s="2">
        <f t="shared" si="293"/>
        <v>0.31113408788856922</v>
      </c>
      <c r="K6113">
        <v>6108</v>
      </c>
      <c r="L6113" s="14">
        <v>-1.2369416182829099E-4</v>
      </c>
      <c r="M6113" s="14">
        <v>-0.27190686064341701</v>
      </c>
    </row>
    <row r="6114" spans="1:13" x14ac:dyDescent="0.55000000000000004">
      <c r="A6114">
        <v>6109</v>
      </c>
      <c r="C6114">
        <f t="shared" si="291"/>
        <v>0.29030500780418811</v>
      </c>
      <c r="D6114">
        <f t="shared" si="292"/>
        <v>3.326801736332545E-4</v>
      </c>
      <c r="E6114" s="2">
        <f t="shared" si="293"/>
        <v>0.34446165788274247</v>
      </c>
      <c r="K6114">
        <v>6109</v>
      </c>
      <c r="L6114" s="14">
        <v>-2.9701657525221001E-4</v>
      </c>
      <c r="M6114" s="14">
        <v>-0.29660355226521701</v>
      </c>
    </row>
    <row r="6115" spans="1:13" x14ac:dyDescent="0.55000000000000004">
      <c r="A6115">
        <v>6110</v>
      </c>
      <c r="C6115">
        <f t="shared" si="291"/>
        <v>0.22186249091942845</v>
      </c>
      <c r="D6115">
        <f t="shared" si="292"/>
        <v>4.0618924096859902E-4</v>
      </c>
      <c r="E6115" s="2">
        <f t="shared" si="293"/>
        <v>0.21984520521123688</v>
      </c>
      <c r="K6115">
        <v>6110</v>
      </c>
      <c r="L6115" s="14">
        <v>-3.9594934484714898E-4</v>
      </c>
      <c r="M6115" s="14">
        <v>-0.247014044227338</v>
      </c>
    </row>
    <row r="6116" spans="1:13" x14ac:dyDescent="0.55000000000000004">
      <c r="A6116">
        <v>6111</v>
      </c>
      <c r="C6116">
        <f t="shared" si="291"/>
        <v>9.7737165304147514E-2</v>
      </c>
      <c r="D6116">
        <f t="shared" si="292"/>
        <v>3.7775337061069479E-4</v>
      </c>
      <c r="E6116" s="2">
        <f t="shared" si="293"/>
        <v>5.4426791138178672E-2</v>
      </c>
      <c r="K6116">
        <v>6111</v>
      </c>
      <c r="L6116" s="14">
        <v>-3.9571414473371002E-4</v>
      </c>
      <c r="M6116" s="14">
        <v>-0.13555833644884099</v>
      </c>
    </row>
    <row r="6117" spans="1:13" x14ac:dyDescent="0.55000000000000004">
      <c r="A6117">
        <v>6112</v>
      </c>
      <c r="C6117">
        <f t="shared" si="291"/>
        <v>-5.0918128666490051E-2</v>
      </c>
      <c r="D6117">
        <f t="shared" si="292"/>
        <v>2.545093666387861E-4</v>
      </c>
      <c r="E6117" s="2">
        <f t="shared" si="293"/>
        <v>3.6926193322686495E-3</v>
      </c>
      <c r="K6117">
        <v>6112</v>
      </c>
      <c r="L6117" s="14">
        <v>-2.9636988223938002E-4</v>
      </c>
      <c r="M6117" s="14">
        <v>9.8487976361348803E-3</v>
      </c>
    </row>
    <row r="6118" spans="1:13" x14ac:dyDescent="0.55000000000000004">
      <c r="A6118">
        <v>6113</v>
      </c>
      <c r="C6118">
        <f t="shared" si="291"/>
        <v>-0.18679404561083304</v>
      </c>
      <c r="D6118">
        <f t="shared" si="292"/>
        <v>6.7388876272337378E-5</v>
      </c>
      <c r="E6118" s="2">
        <f t="shared" si="293"/>
        <v>0.11531680736070146</v>
      </c>
      <c r="K6118">
        <v>6113</v>
      </c>
      <c r="L6118" s="14">
        <v>-1.22797944192926E-4</v>
      </c>
      <c r="M6118" s="14">
        <v>0.15278923925563601</v>
      </c>
    </row>
    <row r="6119" spans="1:13" x14ac:dyDescent="0.55000000000000004">
      <c r="A6119">
        <v>6114</v>
      </c>
      <c r="C6119">
        <f t="shared" si="291"/>
        <v>-0.27578859441293524</v>
      </c>
      <c r="D6119">
        <f t="shared" si="292"/>
        <v>-1.3664480159366051E-4</v>
      </c>
      <c r="E6119" s="2">
        <f t="shared" si="293"/>
        <v>0.28435690893744298</v>
      </c>
      <c r="K6119">
        <v>6114</v>
      </c>
      <c r="L6119" s="14">
        <v>8.15295007597865E-5</v>
      </c>
      <c r="M6119" s="14">
        <v>0.257462668067936</v>
      </c>
    </row>
    <row r="6120" spans="1:13" x14ac:dyDescent="0.55000000000000004">
      <c r="A6120">
        <v>6115</v>
      </c>
      <c r="C6120">
        <f t="shared" si="291"/>
        <v>-0.2955660191802385</v>
      </c>
      <c r="D6120">
        <f t="shared" si="292"/>
        <v>-3.0638351449959681E-4</v>
      </c>
      <c r="E6120" s="2">
        <f t="shared" si="293"/>
        <v>0.35190877443948321</v>
      </c>
      <c r="K6120">
        <v>6115</v>
      </c>
      <c r="L6120" s="14">
        <v>2.6543737647490701E-4</v>
      </c>
      <c r="M6120" s="14">
        <v>0.29765297448018302</v>
      </c>
    </row>
    <row r="6121" spans="1:13" x14ac:dyDescent="0.55000000000000004">
      <c r="A6121">
        <v>6116</v>
      </c>
      <c r="C6121">
        <f t="shared" si="291"/>
        <v>-0.24116260317229951</v>
      </c>
      <c r="D6121">
        <f t="shared" si="292"/>
        <v>-3.99226423323817E-4</v>
      </c>
      <c r="E6121" s="2">
        <f t="shared" si="293"/>
        <v>0.25447671361399576</v>
      </c>
      <c r="K6121">
        <v>6116</v>
      </c>
      <c r="L6121" s="14">
        <v>3.8286481459794998E-4</v>
      </c>
      <c r="M6121" s="14">
        <v>0.26329424692887199</v>
      </c>
    </row>
    <row r="6122" spans="1:13" x14ac:dyDescent="0.55000000000000004">
      <c r="A6122">
        <v>6117</v>
      </c>
      <c r="C6122">
        <f t="shared" si="291"/>
        <v>-0.12623245707245651</v>
      </c>
      <c r="D6122">
        <f t="shared" si="292"/>
        <v>-3.9187191491907769E-4</v>
      </c>
      <c r="E6122" s="2">
        <f t="shared" si="293"/>
        <v>8.3650695101819467E-2</v>
      </c>
      <c r="K6122">
        <v>6117</v>
      </c>
      <c r="L6122" s="14">
        <v>4.0440138478406001E-4</v>
      </c>
      <c r="M6122" s="14">
        <v>0.162991841875297</v>
      </c>
    </row>
    <row r="6123" spans="1:13" x14ac:dyDescent="0.55000000000000004">
      <c r="A6123">
        <v>6118</v>
      </c>
      <c r="C6123">
        <f t="shared" si="291"/>
        <v>2.0379374983495117E-2</v>
      </c>
      <c r="D6123">
        <f t="shared" si="292"/>
        <v>-2.8616581587423136E-4</v>
      </c>
      <c r="E6123" s="2">
        <f t="shared" si="293"/>
        <v>2.2133819494202841E-6</v>
      </c>
      <c r="K6123">
        <v>6118</v>
      </c>
      <c r="L6123" s="14">
        <v>3.2465311942694403E-4</v>
      </c>
      <c r="M6123" s="14">
        <v>2.18671188960756E-2</v>
      </c>
    </row>
    <row r="6124" spans="1:13" x14ac:dyDescent="0.55000000000000004">
      <c r="A6124">
        <v>6119</v>
      </c>
      <c r="C6124">
        <f t="shared" si="291"/>
        <v>0.16187641348173071</v>
      </c>
      <c r="D6124">
        <f t="shared" si="292"/>
        <v>-1.0863812894175435E-4</v>
      </c>
      <c r="E6124" s="2">
        <f t="shared" si="293"/>
        <v>8.2145735283437119E-2</v>
      </c>
      <c r="K6124">
        <v>6119</v>
      </c>
      <c r="L6124" s="14">
        <v>1.6359346630761301E-4</v>
      </c>
      <c r="M6124" s="14">
        <v>-0.124734359664425</v>
      </c>
    </row>
    <row r="6125" spans="1:13" x14ac:dyDescent="0.55000000000000004">
      <c r="A6125">
        <v>6120</v>
      </c>
      <c r="C6125">
        <f t="shared" si="291"/>
        <v>0.2627458842801183</v>
      </c>
      <c r="D6125">
        <f t="shared" si="292"/>
        <v>9.6155438445036398E-5</v>
      </c>
      <c r="E6125" s="2">
        <f t="shared" si="293"/>
        <v>0.25284930090972985</v>
      </c>
      <c r="K6125">
        <v>6120</v>
      </c>
      <c r="L6125" s="14">
        <v>-3.8439185308645499E-5</v>
      </c>
      <c r="M6125" s="14">
        <v>-0.24009534405118099</v>
      </c>
    </row>
    <row r="6126" spans="1:13" x14ac:dyDescent="0.55000000000000004">
      <c r="A6126">
        <v>6121</v>
      </c>
      <c r="C6126">
        <f t="shared" si="291"/>
        <v>0.29767167636808112</v>
      </c>
      <c r="D6126">
        <f t="shared" si="292"/>
        <v>2.7681601757357236E-4</v>
      </c>
      <c r="E6126" s="2">
        <f t="shared" si="293"/>
        <v>0.35164263885255914</v>
      </c>
      <c r="K6126">
        <v>6121</v>
      </c>
      <c r="L6126" s="14">
        <v>-2.3084450450496001E-4</v>
      </c>
      <c r="M6126" s="14">
        <v>-0.29532296007693698</v>
      </c>
    </row>
    <row r="6127" spans="1:13" x14ac:dyDescent="0.55000000000000004">
      <c r="A6127">
        <v>6122</v>
      </c>
      <c r="C6127">
        <f t="shared" si="291"/>
        <v>0.25788815211079047</v>
      </c>
      <c r="D6127">
        <f t="shared" si="292"/>
        <v>3.8800161111561445E-4</v>
      </c>
      <c r="E6127" s="2">
        <f t="shared" si="293"/>
        <v>0.28566166652256048</v>
      </c>
      <c r="K6127">
        <v>6122</v>
      </c>
      <c r="L6127" s="14">
        <v>-3.65433385492669E-4</v>
      </c>
      <c r="M6127" s="14">
        <v>-0.27658510870078701</v>
      </c>
    </row>
    <row r="6128" spans="1:13" x14ac:dyDescent="0.55000000000000004">
      <c r="A6128">
        <v>6123</v>
      </c>
      <c r="C6128">
        <f t="shared" si="291"/>
        <v>0.15338013752463361</v>
      </c>
      <c r="D6128">
        <f t="shared" si="292"/>
        <v>4.0180697869268743E-4</v>
      </c>
      <c r="E6128" s="2">
        <f t="shared" si="293"/>
        <v>0.11693318000947889</v>
      </c>
      <c r="K6128">
        <v>6123</v>
      </c>
      <c r="L6128" s="14">
        <v>-4.0849720809959801E-4</v>
      </c>
      <c r="M6128" s="14">
        <v>-0.18857480104107699</v>
      </c>
    </row>
    <row r="6129" spans="1:13" x14ac:dyDescent="0.55000000000000004">
      <c r="A6129">
        <v>6124</v>
      </c>
      <c r="C6129">
        <f t="shared" si="291"/>
        <v>1.037694141657256E-2</v>
      </c>
      <c r="D6129">
        <f t="shared" si="292"/>
        <v>3.1476726403700583E-4</v>
      </c>
      <c r="E6129" s="2">
        <f t="shared" si="293"/>
        <v>4.0591814870455847E-3</v>
      </c>
      <c r="K6129">
        <v>6124</v>
      </c>
      <c r="L6129" s="14">
        <v>-3.4925037080528102E-4</v>
      </c>
      <c r="M6129" s="14">
        <v>-5.3334764627494299E-2</v>
      </c>
    </row>
    <row r="6130" spans="1:13" x14ac:dyDescent="0.55000000000000004">
      <c r="A6130">
        <v>6125</v>
      </c>
      <c r="C6130">
        <f t="shared" si="291"/>
        <v>-0.13523064825847803</v>
      </c>
      <c r="D6130">
        <f t="shared" si="292"/>
        <v>1.4872760087553005E-4</v>
      </c>
      <c r="E6130" s="2">
        <f t="shared" si="293"/>
        <v>5.3127457626176877E-2</v>
      </c>
      <c r="K6130">
        <v>6125</v>
      </c>
      <c r="L6130" s="14">
        <v>-2.0253161155077499E-4</v>
      </c>
      <c r="M6130" s="14">
        <v>9.5263294451903999E-2</v>
      </c>
    </row>
    <row r="6131" spans="1:13" x14ac:dyDescent="0.55000000000000004">
      <c r="A6131">
        <v>6126</v>
      </c>
      <c r="C6131">
        <f t="shared" si="291"/>
        <v>-0.2468981956565498</v>
      </c>
      <c r="D6131">
        <f t="shared" si="292"/>
        <v>-5.4639555176616359E-5</v>
      </c>
      <c r="E6131" s="2">
        <f t="shared" si="293"/>
        <v>0.21799585850460562</v>
      </c>
      <c r="K6131">
        <v>6126</v>
      </c>
      <c r="L6131" s="14">
        <v>-5.0875537684754E-6</v>
      </c>
      <c r="M6131" s="14">
        <v>0.220002070465248</v>
      </c>
    </row>
    <row r="6132" spans="1:13" x14ac:dyDescent="0.55000000000000004">
      <c r="A6132">
        <v>6127</v>
      </c>
      <c r="C6132">
        <f t="shared" si="291"/>
        <v>-0.29659950014549336</v>
      </c>
      <c r="D6132">
        <f t="shared" si="292"/>
        <v>-2.4429333458510292E-4</v>
      </c>
      <c r="E6132" s="2">
        <f t="shared" si="293"/>
        <v>0.34367670830952313</v>
      </c>
      <c r="K6132">
        <v>6127</v>
      </c>
      <c r="L6132" s="14">
        <v>1.93630713416031E-4</v>
      </c>
      <c r="M6132" s="14">
        <v>0.28963996313681001</v>
      </c>
    </row>
    <row r="6133" spans="1:13" x14ac:dyDescent="0.55000000000000004">
      <c r="A6133">
        <v>6128</v>
      </c>
      <c r="C6133">
        <f t="shared" si="291"/>
        <v>-0.27186058192175505</v>
      </c>
      <c r="D6133">
        <f t="shared" si="292"/>
        <v>-3.7263463631355008E-4</v>
      </c>
      <c r="E6133" s="2">
        <f t="shared" si="293"/>
        <v>0.31202983996615691</v>
      </c>
      <c r="K6133">
        <v>6128</v>
      </c>
      <c r="L6133" s="14">
        <v>3.4385296722775401E-4</v>
      </c>
      <c r="M6133" s="14">
        <v>0.28673573024487298</v>
      </c>
    </row>
    <row r="6134" spans="1:13" x14ac:dyDescent="0.55000000000000004">
      <c r="A6134">
        <v>6129</v>
      </c>
      <c r="C6134">
        <f t="shared" si="291"/>
        <v>-0.17889038800205062</v>
      </c>
      <c r="D6134">
        <f t="shared" si="292"/>
        <v>-4.0745249884221785E-4</v>
      </c>
      <c r="E6134" s="2">
        <f t="shared" si="293"/>
        <v>0.15280839439825156</v>
      </c>
      <c r="K6134">
        <v>6129</v>
      </c>
      <c r="L6134" s="14">
        <v>4.0795511228834002E-4</v>
      </c>
      <c r="M6134" s="14">
        <v>0.212016754933777</v>
      </c>
    </row>
    <row r="6135" spans="1:13" x14ac:dyDescent="0.55000000000000004">
      <c r="A6135">
        <v>6130</v>
      </c>
      <c r="C6135">
        <f t="shared" si="291"/>
        <v>-4.1022477404025884E-2</v>
      </c>
      <c r="D6135">
        <f t="shared" si="292"/>
        <v>-3.4000837257872188E-4</v>
      </c>
      <c r="E6135" s="2">
        <f t="shared" si="293"/>
        <v>1.5679884486717539E-2</v>
      </c>
      <c r="K6135">
        <v>6130</v>
      </c>
      <c r="L6135" s="14">
        <v>3.6988236870652899E-4</v>
      </c>
      <c r="M6135" s="14">
        <v>8.4196868093055904E-2</v>
      </c>
    </row>
    <row r="6136" spans="1:13" x14ac:dyDescent="0.55000000000000004">
      <c r="A6136">
        <v>6131</v>
      </c>
      <c r="C6136">
        <f t="shared" si="291"/>
        <v>0.10714121033719359</v>
      </c>
      <c r="D6136">
        <f t="shared" si="292"/>
        <v>-1.872293116058146E-4</v>
      </c>
      <c r="E6136" s="2">
        <f t="shared" si="293"/>
        <v>2.9533060760608739E-2</v>
      </c>
      <c r="K6136">
        <v>6131</v>
      </c>
      <c r="L6136" s="14">
        <v>2.39170291298538E-4</v>
      </c>
      <c r="M6136" s="14">
        <v>-6.4710646681020598E-2</v>
      </c>
    </row>
    <row r="6137" spans="1:13" x14ac:dyDescent="0.55000000000000004">
      <c r="A6137">
        <v>6132</v>
      </c>
      <c r="C6137">
        <f t="shared" si="291"/>
        <v>0.22841471264130339</v>
      </c>
      <c r="D6137">
        <f t="shared" si="292"/>
        <v>1.2540360099394598E-5</v>
      </c>
      <c r="E6137" s="2">
        <f t="shared" si="293"/>
        <v>0.18132751928547264</v>
      </c>
      <c r="K6137">
        <v>6132</v>
      </c>
      <c r="L6137" s="14">
        <v>4.8556530730057599E-5</v>
      </c>
      <c r="M6137" s="14">
        <v>-0.197410978558127</v>
      </c>
    </row>
    <row r="6138" spans="1:13" x14ac:dyDescent="0.55000000000000004">
      <c r="A6138">
        <v>6133</v>
      </c>
      <c r="C6138">
        <f t="shared" si="291"/>
        <v>0.29236093667257695</v>
      </c>
      <c r="D6138">
        <f t="shared" si="292"/>
        <v>2.0916266574947358E-4</v>
      </c>
      <c r="E6138" s="2">
        <f t="shared" si="293"/>
        <v>0.3283627424063626</v>
      </c>
      <c r="K6138">
        <v>6133</v>
      </c>
      <c r="L6138" s="14">
        <v>-1.5421851418261301E-4</v>
      </c>
      <c r="M6138" s="14">
        <v>-0.28066850620654998</v>
      </c>
    </row>
    <row r="6139" spans="1:13" x14ac:dyDescent="0.55000000000000004">
      <c r="A6139">
        <v>6134</v>
      </c>
      <c r="C6139">
        <f t="shared" si="291"/>
        <v>0.28293072807996883</v>
      </c>
      <c r="D6139">
        <f t="shared" si="292"/>
        <v>3.5328955109262104E-4</v>
      </c>
      <c r="E6139" s="2">
        <f t="shared" si="293"/>
        <v>0.3324232710006727</v>
      </c>
      <c r="K6139">
        <v>6134</v>
      </c>
      <c r="L6139" s="14">
        <v>-3.18368575516043E-4</v>
      </c>
      <c r="M6139" s="14">
        <v>-0.29363086533453597</v>
      </c>
    </row>
    <row r="6140" spans="1:13" x14ac:dyDescent="0.55000000000000004">
      <c r="A6140">
        <v>6135</v>
      </c>
      <c r="C6140">
        <f t="shared" si="291"/>
        <v>0.20249087044666758</v>
      </c>
      <c r="D6140">
        <f t="shared" si="292"/>
        <v>4.0874820586951144E-4</v>
      </c>
      <c r="E6140" s="2">
        <f t="shared" si="293"/>
        <v>0.18969720234813889</v>
      </c>
      <c r="K6140">
        <v>6135</v>
      </c>
      <c r="L6140" s="14">
        <v>-4.02781252096224E-4</v>
      </c>
      <c r="M6140" s="14">
        <v>-0.23305155268584299</v>
      </c>
    </row>
    <row r="6141" spans="1:13" x14ac:dyDescent="0.55000000000000004">
      <c r="A6141">
        <v>6136</v>
      </c>
      <c r="C6141">
        <f t="shared" si="291"/>
        <v>7.1230072500146499E-2</v>
      </c>
      <c r="D6141">
        <f t="shared" si="292"/>
        <v>3.6161967670172437E-4</v>
      </c>
      <c r="E6141" s="2">
        <f t="shared" si="293"/>
        <v>3.4348359964715539E-2</v>
      </c>
      <c r="K6141">
        <v>6136</v>
      </c>
      <c r="L6141" s="14">
        <v>-3.8631486541542001E-4</v>
      </c>
      <c r="M6141" s="14">
        <v>-0.114103032920109</v>
      </c>
    </row>
    <row r="6142" spans="1:13" x14ac:dyDescent="0.55000000000000004">
      <c r="A6142">
        <v>6137</v>
      </c>
      <c r="C6142">
        <f t="shared" si="291"/>
        <v>-7.790797223311155E-2</v>
      </c>
      <c r="D6142">
        <f t="shared" si="292"/>
        <v>2.2373223101979965E-4</v>
      </c>
      <c r="E6142" s="2">
        <f t="shared" si="293"/>
        <v>1.239465201768203E-2</v>
      </c>
      <c r="K6142">
        <v>6137</v>
      </c>
      <c r="L6142" s="14">
        <v>-2.7309352416788598E-4</v>
      </c>
      <c r="M6142" s="14">
        <v>3.3423299284292898E-2</v>
      </c>
    </row>
    <row r="6143" spans="1:13" x14ac:dyDescent="0.55000000000000004">
      <c r="A6143">
        <v>6138</v>
      </c>
      <c r="C6143">
        <f t="shared" si="291"/>
        <v>-0.20749275810561632</v>
      </c>
      <c r="D6143">
        <f t="shared" si="292"/>
        <v>2.9692711253154771E-5</v>
      </c>
      <c r="E6143" s="2">
        <f t="shared" si="293"/>
        <v>0.14445420596465958</v>
      </c>
      <c r="K6143">
        <v>6138</v>
      </c>
      <c r="L6143" s="14">
        <v>-9.1474215643276699E-5</v>
      </c>
      <c r="M6143" s="14">
        <v>0.17257855883984799</v>
      </c>
    </row>
    <row r="6144" spans="1:13" x14ac:dyDescent="0.55000000000000004">
      <c r="A6144">
        <v>6139</v>
      </c>
      <c r="C6144">
        <f t="shared" si="291"/>
        <v>-0.28500123529393162</v>
      </c>
      <c r="D6144">
        <f t="shared" si="292"/>
        <v>-1.7179905316533822E-4</v>
      </c>
      <c r="E6144" s="2">
        <f t="shared" si="293"/>
        <v>0.30637518324875662</v>
      </c>
      <c r="K6144">
        <v>6139</v>
      </c>
      <c r="L6144" s="14">
        <v>1.13055377654027E-4</v>
      </c>
      <c r="M6144" s="14">
        <v>0.26851044773430999</v>
      </c>
    </row>
    <row r="6145" spans="1:13" x14ac:dyDescent="0.55000000000000004">
      <c r="A6145">
        <v>6140</v>
      </c>
      <c r="C6145">
        <f t="shared" si="291"/>
        <v>-0.2909804097737767</v>
      </c>
      <c r="D6145">
        <f t="shared" si="292"/>
        <v>-3.3017287647253859E-4</v>
      </c>
      <c r="E6145" s="2">
        <f t="shared" si="293"/>
        <v>0.34594705332657422</v>
      </c>
      <c r="K6145">
        <v>6140</v>
      </c>
      <c r="L6145" s="14">
        <v>2.89269550273235E-4</v>
      </c>
      <c r="M6145" s="14">
        <v>0.297192229275826</v>
      </c>
    </row>
    <row r="6146" spans="1:13" x14ac:dyDescent="0.55000000000000004">
      <c r="A6146">
        <v>6141</v>
      </c>
      <c r="C6146">
        <f t="shared" si="291"/>
        <v>-0.22392963478204506</v>
      </c>
      <c r="D6146">
        <f t="shared" si="292"/>
        <v>-4.0568026728256978E-4</v>
      </c>
      <c r="E6146" s="2">
        <f t="shared" si="293"/>
        <v>0.22597664463000694</v>
      </c>
      <c r="K6146">
        <v>6141</v>
      </c>
      <c r="L6146" s="14">
        <v>3.9303436952850101E-4</v>
      </c>
      <c r="M6146" s="14">
        <v>0.25144037334847102</v>
      </c>
    </row>
    <row r="6147" spans="1:13" x14ac:dyDescent="0.55000000000000004">
      <c r="A6147">
        <v>6142</v>
      </c>
      <c r="C6147">
        <f t="shared" si="291"/>
        <v>-0.1006772415222108</v>
      </c>
      <c r="D6147">
        <f t="shared" si="292"/>
        <v>-3.7937046206623144E-4</v>
      </c>
      <c r="E6147" s="2">
        <f t="shared" si="293"/>
        <v>5.9239158248925769E-2</v>
      </c>
      <c r="K6147">
        <v>6142</v>
      </c>
      <c r="L6147" s="14">
        <v>3.9836129272714002E-4</v>
      </c>
      <c r="M6147" s="14">
        <v>0.142713716093157</v>
      </c>
    </row>
    <row r="6148" spans="1:13" x14ac:dyDescent="0.55000000000000004">
      <c r="A6148">
        <v>6143</v>
      </c>
      <c r="C6148">
        <f t="shared" si="291"/>
        <v>4.7843017251824438E-2</v>
      </c>
      <c r="D6148">
        <f t="shared" si="292"/>
        <v>-2.5784666736613235E-4</v>
      </c>
      <c r="E6148" s="2">
        <f t="shared" si="293"/>
        <v>2.460109799216383E-3</v>
      </c>
      <c r="K6148">
        <v>6143</v>
      </c>
      <c r="L6148" s="14">
        <v>3.0391615890821801E-4</v>
      </c>
      <c r="M6148" s="14">
        <v>-1.7564766893074901E-3</v>
      </c>
    </row>
    <row r="6149" spans="1:13" x14ac:dyDescent="0.55000000000000004">
      <c r="A6149">
        <v>6144</v>
      </c>
      <c r="C6149">
        <f t="shared" si="291"/>
        <v>0.18435568714644049</v>
      </c>
      <c r="D6149">
        <f t="shared" si="292"/>
        <v>-7.1608794133647238E-5</v>
      </c>
      <c r="E6149" s="2">
        <f t="shared" si="293"/>
        <v>0.10899402813714298</v>
      </c>
      <c r="K6149">
        <v>6144</v>
      </c>
      <c r="L6149" s="14">
        <v>1.3335333773175999E-4</v>
      </c>
      <c r="M6149" s="14">
        <v>-0.14578674898854499</v>
      </c>
    </row>
    <row r="6150" spans="1:13" x14ac:dyDescent="0.55000000000000004">
      <c r="A6150">
        <v>6145</v>
      </c>
      <c r="C6150">
        <f t="shared" ref="C6150:C6213" si="294">$D$1*COS($B$2*(A6150-$L$2)+$B$1)</f>
        <v>0.27459896547685991</v>
      </c>
      <c r="D6150">
        <f t="shared" ref="D6150:D6213" si="295">$D$2*COS($B$2*(A6150-$L$3)+$B$3)</f>
        <v>1.3260137703276497E-4</v>
      </c>
      <c r="E6150" s="2">
        <f t="shared" ref="E6150:E6213" si="296">(M6150-C6150)^2</f>
        <v>0.27868135683546919</v>
      </c>
      <c r="K6150">
        <v>6145</v>
      </c>
      <c r="L6150" s="14">
        <v>-7.0608654143665002E-5</v>
      </c>
      <c r="M6150" s="14">
        <v>-0.25330382560826897</v>
      </c>
    </row>
    <row r="6151" spans="1:13" x14ac:dyDescent="0.55000000000000004">
      <c r="A6151">
        <v>6146</v>
      </c>
      <c r="C6151">
        <f t="shared" si="294"/>
        <v>0.29592369156000187</v>
      </c>
      <c r="D6151">
        <f t="shared" si="295"/>
        <v>3.0353139757522654E-4</v>
      </c>
      <c r="E6151" s="2">
        <f t="shared" si="296"/>
        <v>0.35200854388497249</v>
      </c>
      <c r="K6151">
        <v>6146</v>
      </c>
      <c r="L6151" s="14">
        <v>-2.5688627056451898E-4</v>
      </c>
      <c r="M6151" s="14">
        <v>-0.29737938772155098</v>
      </c>
    </row>
    <row r="6152" spans="1:13" x14ac:dyDescent="0.55000000000000004">
      <c r="A6152">
        <v>6147</v>
      </c>
      <c r="C6152">
        <f t="shared" si="294"/>
        <v>0.24297780863975843</v>
      </c>
      <c r="D6152">
        <f t="shared" si="295"/>
        <v>3.9828143526615467E-4</v>
      </c>
      <c r="E6152" s="2">
        <f t="shared" si="296"/>
        <v>0.2600512932126216</v>
      </c>
      <c r="K6152">
        <v>6147</v>
      </c>
      <c r="L6152" s="14">
        <v>-3.7882512691576301E-4</v>
      </c>
      <c r="M6152" s="14">
        <v>-0.26697443737218102</v>
      </c>
    </row>
    <row r="6153" spans="1:13" x14ac:dyDescent="0.55000000000000004">
      <c r="A6153">
        <v>6148</v>
      </c>
      <c r="C6153">
        <f t="shared" si="294"/>
        <v>0.12904961731677422</v>
      </c>
      <c r="D6153">
        <f t="shared" si="295"/>
        <v>3.930712278118288E-4</v>
      </c>
      <c r="E6153" s="2">
        <f t="shared" si="296"/>
        <v>8.9253773449247273E-2</v>
      </c>
      <c r="K6153">
        <v>6148</v>
      </c>
      <c r="L6153" s="14">
        <v>-4.0588488017048101E-4</v>
      </c>
      <c r="M6153" s="14">
        <v>-0.16970408299377801</v>
      </c>
    </row>
    <row r="6154" spans="1:13" x14ac:dyDescent="0.55000000000000004">
      <c r="A6154">
        <v>6149</v>
      </c>
      <c r="C6154">
        <f t="shared" si="294"/>
        <v>-1.7267307802615935E-2</v>
      </c>
      <c r="D6154">
        <f t="shared" si="295"/>
        <v>2.8920842746082531E-4</v>
      </c>
      <c r="E6154" s="2">
        <f t="shared" si="296"/>
        <v>1.603510741117973E-4</v>
      </c>
      <c r="K6154">
        <v>6149</v>
      </c>
      <c r="L6154" s="14">
        <v>-3.31288247259506E-4</v>
      </c>
      <c r="M6154" s="14">
        <v>-2.9930288261883702E-2</v>
      </c>
    </row>
    <row r="6155" spans="1:13" x14ac:dyDescent="0.55000000000000004">
      <c r="A6155">
        <v>6150</v>
      </c>
      <c r="C6155">
        <f t="shared" si="294"/>
        <v>-0.15925050262951929</v>
      </c>
      <c r="D6155">
        <f t="shared" si="295"/>
        <v>1.1276040784711975E-4</v>
      </c>
      <c r="E6155" s="2">
        <f t="shared" si="296"/>
        <v>7.6502158356657066E-2</v>
      </c>
      <c r="K6155">
        <v>6150</v>
      </c>
      <c r="L6155" s="14">
        <v>-1.7371841765930599E-4</v>
      </c>
      <c r="M6155" s="14">
        <v>0.11733973283922799</v>
      </c>
    </row>
    <row r="6156" spans="1:13" x14ac:dyDescent="0.55000000000000004">
      <c r="A6156">
        <v>6151</v>
      </c>
      <c r="C6156">
        <f t="shared" si="294"/>
        <v>-0.26126517803067073</v>
      </c>
      <c r="D6156">
        <f t="shared" si="295"/>
        <v>-9.1988097335401255E-5</v>
      </c>
      <c r="E6156" s="2">
        <f t="shared" si="296"/>
        <v>0.24649881286597691</v>
      </c>
      <c r="K6156">
        <v>6151</v>
      </c>
      <c r="L6156" s="14">
        <v>2.7360267314491101E-5</v>
      </c>
      <c r="M6156" s="14">
        <v>0.23522128992790001</v>
      </c>
    </row>
    <row r="6157" spans="1:13" x14ac:dyDescent="0.55000000000000004">
      <c r="A6157">
        <v>6152</v>
      </c>
      <c r="C6157">
        <f t="shared" si="294"/>
        <v>-0.29770780077915199</v>
      </c>
      <c r="D6157">
        <f t="shared" si="295"/>
        <v>-2.7364952903756299E-4</v>
      </c>
      <c r="E6157" s="2">
        <f t="shared" si="296"/>
        <v>0.35034326196781074</v>
      </c>
      <c r="K6157">
        <v>6152</v>
      </c>
      <c r="L6157" s="14">
        <v>2.21586403608598E-4</v>
      </c>
      <c r="M6157" s="14">
        <v>0.29419021574718401</v>
      </c>
    </row>
    <row r="6158" spans="1:13" x14ac:dyDescent="0.55000000000000004">
      <c r="A6158">
        <v>6153</v>
      </c>
      <c r="C6158">
        <f t="shared" si="294"/>
        <v>-0.25943204071668308</v>
      </c>
      <c r="D6158">
        <f t="shared" si="295"/>
        <v>-3.8663069703150104E-4</v>
      </c>
      <c r="E6158" s="2">
        <f t="shared" si="296"/>
        <v>0.29042336051341866</v>
      </c>
      <c r="K6158">
        <v>6153</v>
      </c>
      <c r="L6158" s="14">
        <v>3.6031485049668098E-4</v>
      </c>
      <c r="M6158" s="14">
        <v>0.27947737700898501</v>
      </c>
    </row>
    <row r="6159" spans="1:13" x14ac:dyDescent="0.55000000000000004">
      <c r="A6159">
        <v>6154</v>
      </c>
      <c r="C6159">
        <f t="shared" si="294"/>
        <v>-0.15604430682785866</v>
      </c>
      <c r="D6159">
        <f t="shared" si="295"/>
        <v>-4.025757095990063E-4</v>
      </c>
      <c r="E6159" s="2">
        <f t="shared" si="296"/>
        <v>0.12306906094017123</v>
      </c>
      <c r="K6159">
        <v>6154</v>
      </c>
      <c r="L6159" s="14">
        <v>4.0880020784681502E-4</v>
      </c>
      <c r="M6159" s="14">
        <v>0.19476769544710801</v>
      </c>
    </row>
    <row r="6160" spans="1:13" x14ac:dyDescent="0.55000000000000004">
      <c r="A6160">
        <v>6155</v>
      </c>
      <c r="C6160">
        <f t="shared" si="294"/>
        <v>-1.3492741078253798E-2</v>
      </c>
      <c r="D6160">
        <f t="shared" si="295"/>
        <v>-3.1748270467983278E-4</v>
      </c>
      <c r="E6160" s="2">
        <f t="shared" si="296"/>
        <v>5.5905495185561227E-3</v>
      </c>
      <c r="K6160">
        <v>6155</v>
      </c>
      <c r="L6160" s="14">
        <v>3.5489901712933901E-4</v>
      </c>
      <c r="M6160" s="14">
        <v>6.1277236309439202E-2</v>
      </c>
    </row>
    <row r="6161" spans="1:13" x14ac:dyDescent="0.55000000000000004">
      <c r="A6161">
        <v>6156</v>
      </c>
      <c r="C6161">
        <f t="shared" si="294"/>
        <v>0.13244521827757674</v>
      </c>
      <c r="D6161">
        <f t="shared" si="295"/>
        <v>-1.5270823289046284E-4</v>
      </c>
      <c r="E6161" s="2">
        <f t="shared" si="296"/>
        <v>4.8402510265935811E-2</v>
      </c>
      <c r="K6161">
        <v>6156</v>
      </c>
      <c r="L6161" s="14">
        <v>2.12111165938156E-4</v>
      </c>
      <c r="M6161" s="14">
        <v>-8.7560486798304901E-2</v>
      </c>
    </row>
    <row r="6162" spans="1:13" x14ac:dyDescent="0.55000000000000004">
      <c r="A6162">
        <v>6157</v>
      </c>
      <c r="C6162">
        <f t="shared" si="294"/>
        <v>0.24514221956942917</v>
      </c>
      <c r="D6162">
        <f t="shared" si="295"/>
        <v>5.0392786520260367E-5</v>
      </c>
      <c r="E6162" s="2">
        <f t="shared" si="296"/>
        <v>0.2112416851988177</v>
      </c>
      <c r="K6162">
        <v>6157</v>
      </c>
      <c r="L6162" s="14">
        <v>1.6198757395618001E-5</v>
      </c>
      <c r="M6162" s="14">
        <v>-0.21446814280158799</v>
      </c>
    </row>
    <row r="6163" spans="1:13" x14ac:dyDescent="0.55000000000000004">
      <c r="A6163">
        <v>6158</v>
      </c>
      <c r="C6163">
        <f t="shared" si="294"/>
        <v>0.29631369093735599</v>
      </c>
      <c r="D6163">
        <f t="shared" si="295"/>
        <v>2.4084627871005879E-4</v>
      </c>
      <c r="E6163" s="2">
        <f t="shared" si="296"/>
        <v>0.34102634852782715</v>
      </c>
      <c r="K6163">
        <v>6158</v>
      </c>
      <c r="L6163" s="14">
        <v>-1.8377073042644701E-4</v>
      </c>
      <c r="M6163" s="14">
        <v>-0.28766092197644799</v>
      </c>
    </row>
    <row r="6164" spans="1:13" x14ac:dyDescent="0.55000000000000004">
      <c r="A6164">
        <v>6159</v>
      </c>
      <c r="C6164">
        <f t="shared" si="294"/>
        <v>0.2731166716787668</v>
      </c>
      <c r="D6164">
        <f t="shared" si="295"/>
        <v>3.7085243157788066E-4</v>
      </c>
      <c r="E6164" s="2">
        <f t="shared" si="296"/>
        <v>0.31575848108177706</v>
      </c>
      <c r="K6164">
        <v>6159</v>
      </c>
      <c r="L6164" s="14">
        <v>-3.3771369878236401E-4</v>
      </c>
      <c r="M6164" s="14">
        <v>-0.288807238723502</v>
      </c>
    </row>
    <row r="6165" spans="1:13" x14ac:dyDescent="0.55000000000000004">
      <c r="A6165">
        <v>6160</v>
      </c>
      <c r="C6165">
        <f t="shared" si="294"/>
        <v>0.18137312467189259</v>
      </c>
      <c r="D6165">
        <f t="shared" si="295"/>
        <v>4.0778244107348858E-4</v>
      </c>
      <c r="E6165" s="2">
        <f t="shared" si="296"/>
        <v>0.15919550627553478</v>
      </c>
      <c r="K6165">
        <v>6160</v>
      </c>
      <c r="L6165" s="14">
        <v>-4.0707417625454801E-4</v>
      </c>
      <c r="M6165" s="14">
        <v>-0.21761999090221701</v>
      </c>
    </row>
    <row r="6166" spans="1:13" x14ac:dyDescent="0.55000000000000004">
      <c r="A6166">
        <v>6161</v>
      </c>
      <c r="C6166">
        <f t="shared" si="294"/>
        <v>4.4108746414504456E-2</v>
      </c>
      <c r="D6166">
        <f t="shared" si="295"/>
        <v>3.4236765323151412E-4</v>
      </c>
      <c r="E6166" s="2">
        <f t="shared" si="296"/>
        <v>1.8506123254846938E-2</v>
      </c>
      <c r="K6166">
        <v>6161</v>
      </c>
      <c r="L6166" s="14">
        <v>-3.7448040097892802E-4</v>
      </c>
      <c r="M6166" s="14">
        <v>-9.1928466343060303E-2</v>
      </c>
    </row>
    <row r="6167" spans="1:13" x14ac:dyDescent="0.55000000000000004">
      <c r="A6167">
        <v>6162</v>
      </c>
      <c r="C6167">
        <f t="shared" si="294"/>
        <v>-0.10422599745431942</v>
      </c>
      <c r="D6167">
        <f t="shared" si="295"/>
        <v>1.9102580096596789E-4</v>
      </c>
      <c r="E6167" s="2">
        <f t="shared" si="296"/>
        <v>2.5925221704207219E-2</v>
      </c>
      <c r="K6167">
        <v>6162</v>
      </c>
      <c r="L6167" s="14">
        <v>-2.4809568617038499E-4</v>
      </c>
      <c r="M6167" s="14">
        <v>5.6787112894519001E-2</v>
      </c>
    </row>
    <row r="6168" spans="1:13" x14ac:dyDescent="0.55000000000000004">
      <c r="A6168">
        <v>6163</v>
      </c>
      <c r="C6168">
        <f t="shared" si="294"/>
        <v>-0.22640221287182297</v>
      </c>
      <c r="D6168">
        <f t="shared" si="295"/>
        <v>-8.2595008376324209E-6</v>
      </c>
      <c r="E6168" s="2">
        <f t="shared" si="296"/>
        <v>0.17445843715291329</v>
      </c>
      <c r="K6168">
        <v>6163</v>
      </c>
      <c r="L6168" s="14">
        <v>-5.9573867686568802E-5</v>
      </c>
      <c r="M6168" s="14">
        <v>0.19128000742599299</v>
      </c>
    </row>
    <row r="6169" spans="1:13" x14ac:dyDescent="0.55000000000000004">
      <c r="A6169">
        <v>6164</v>
      </c>
      <c r="C6169">
        <f t="shared" si="294"/>
        <v>-0.29175624503850062</v>
      </c>
      <c r="D6169">
        <f t="shared" si="295"/>
        <v>-2.0547184202745109E-4</v>
      </c>
      <c r="E6169" s="2">
        <f t="shared" si="296"/>
        <v>0.32446908904689387</v>
      </c>
      <c r="K6169">
        <v>6164</v>
      </c>
      <c r="L6169" s="14">
        <v>1.4386859552879301E-4</v>
      </c>
      <c r="M6169" s="14">
        <v>0.27786563748261001</v>
      </c>
    </row>
    <row r="6170" spans="1:13" x14ac:dyDescent="0.55000000000000004">
      <c r="A6170">
        <v>6165</v>
      </c>
      <c r="C6170">
        <f t="shared" si="294"/>
        <v>-0.2838856094355181</v>
      </c>
      <c r="D6170">
        <f t="shared" si="295"/>
        <v>-3.5111508186812083E-4</v>
      </c>
      <c r="E6170" s="2">
        <f t="shared" si="296"/>
        <v>0.33494427528303644</v>
      </c>
      <c r="K6170">
        <v>6165</v>
      </c>
      <c r="L6170" s="14">
        <v>3.1127827649799698E-4</v>
      </c>
      <c r="M6170" s="14">
        <v>0.29485809487843501</v>
      </c>
    </row>
    <row r="6171" spans="1:13" x14ac:dyDescent="0.55000000000000004">
      <c r="A6171">
        <v>6166</v>
      </c>
      <c r="C6171">
        <f t="shared" si="294"/>
        <v>-0.20476566969894613</v>
      </c>
      <c r="D6171">
        <f t="shared" si="295"/>
        <v>-4.0863583708374013E-4</v>
      </c>
      <c r="E6171" s="2">
        <f t="shared" si="296"/>
        <v>0.19604277829223651</v>
      </c>
      <c r="K6171">
        <v>6166</v>
      </c>
      <c r="L6171" s="14">
        <v>4.0072638208804302E-4</v>
      </c>
      <c r="M6171" s="14">
        <v>0.23800151324513399</v>
      </c>
    </row>
    <row r="6172" spans="1:13" x14ac:dyDescent="0.55000000000000004">
      <c r="A6172">
        <v>6167</v>
      </c>
      <c r="C6172">
        <f t="shared" si="294"/>
        <v>-7.4253862985796198E-2</v>
      </c>
      <c r="D6172">
        <f t="shared" si="295"/>
        <v>-3.6359761055136452E-4</v>
      </c>
      <c r="E6172" s="2">
        <f t="shared" si="296"/>
        <v>3.8333661114847366E-2</v>
      </c>
      <c r="K6172">
        <v>6167</v>
      </c>
      <c r="L6172" s="14">
        <v>3.89810079358142E-4</v>
      </c>
      <c r="M6172" s="14">
        <v>0.12153597616539</v>
      </c>
    </row>
    <row r="6173" spans="1:13" x14ac:dyDescent="0.55000000000000004">
      <c r="A6173">
        <v>6168</v>
      </c>
      <c r="C6173">
        <f t="shared" si="294"/>
        <v>7.4894098189542485E-2</v>
      </c>
      <c r="D6173">
        <f t="shared" si="295"/>
        <v>-2.2730404780012904E-4</v>
      </c>
      <c r="E6173" s="2">
        <f t="shared" si="296"/>
        <v>1.0052688878504919E-2</v>
      </c>
      <c r="K6173">
        <v>6168</v>
      </c>
      <c r="L6173" s="14">
        <v>2.8126342404682301E-4</v>
      </c>
      <c r="M6173" s="14">
        <v>-2.5369000099433801E-2</v>
      </c>
    </row>
    <row r="6174" spans="1:13" x14ac:dyDescent="0.55000000000000004">
      <c r="A6174">
        <v>6169</v>
      </c>
      <c r="C6174">
        <f t="shared" si="294"/>
        <v>0.20524521936163945</v>
      </c>
      <c r="D6174">
        <f t="shared" si="295"/>
        <v>-3.3961960240234849E-5</v>
      </c>
      <c r="E6174" s="2">
        <f t="shared" si="296"/>
        <v>0.13776373357466115</v>
      </c>
      <c r="K6174">
        <v>6169</v>
      </c>
      <c r="L6174" s="14">
        <v>1.02272599351369E-4</v>
      </c>
      <c r="M6174" s="14">
        <v>-0.165920152911504</v>
      </c>
    </row>
    <row r="6175" spans="1:13" x14ac:dyDescent="0.55000000000000004">
      <c r="A6175">
        <v>6170</v>
      </c>
      <c r="C6175">
        <f t="shared" si="294"/>
        <v>0.28408411669992728</v>
      </c>
      <c r="D6175">
        <f t="shared" si="295"/>
        <v>1.6790386347863604E-4</v>
      </c>
      <c r="E6175" s="2">
        <f t="shared" si="296"/>
        <v>0.30140066053463443</v>
      </c>
      <c r="K6175">
        <v>6170</v>
      </c>
      <c r="L6175" s="14">
        <v>-1.0233303230478E-4</v>
      </c>
      <c r="M6175" s="14">
        <v>-0.264915574132986</v>
      </c>
    </row>
    <row r="6176" spans="1:13" x14ac:dyDescent="0.55000000000000004">
      <c r="A6176">
        <v>6171</v>
      </c>
      <c r="C6176">
        <f t="shared" si="294"/>
        <v>0.29162388876546946</v>
      </c>
      <c r="D6176">
        <f t="shared" si="295"/>
        <v>3.2762935659344229E-4</v>
      </c>
      <c r="E6176" s="2">
        <f t="shared" si="296"/>
        <v>0.34713912349518128</v>
      </c>
      <c r="K6176">
        <v>6171</v>
      </c>
      <c r="L6176" s="14">
        <v>-2.8130872119215398E-4</v>
      </c>
      <c r="M6176" s="14">
        <v>-0.297561246395951</v>
      </c>
    </row>
    <row r="6177" spans="1:13" x14ac:dyDescent="0.55000000000000004">
      <c r="A6177">
        <v>6172</v>
      </c>
      <c r="C6177">
        <f t="shared" si="294"/>
        <v>0.22597221169602436</v>
      </c>
      <c r="D6177">
        <f t="shared" si="295"/>
        <v>4.051267870876133E-4</v>
      </c>
      <c r="E6177" s="2">
        <f t="shared" si="296"/>
        <v>0.23198968009003429</v>
      </c>
      <c r="K6177">
        <v>6172</v>
      </c>
      <c r="L6177" s="14">
        <v>-3.89828895744341E-4</v>
      </c>
      <c r="M6177" s="14">
        <v>-0.25568085856309303</v>
      </c>
    </row>
    <row r="6178" spans="1:13" x14ac:dyDescent="0.55000000000000004">
      <c r="A6178">
        <v>6173</v>
      </c>
      <c r="C6178">
        <f t="shared" si="294"/>
        <v>0.1036062726071731</v>
      </c>
      <c r="D6178">
        <f t="shared" si="295"/>
        <v>3.8094593341791197E-4</v>
      </c>
      <c r="E6178" s="2">
        <f t="shared" si="296"/>
        <v>6.4196299223569064E-2</v>
      </c>
      <c r="K6178">
        <v>6173</v>
      </c>
      <c r="L6178" s="14">
        <v>-4.0071400503445802E-4</v>
      </c>
      <c r="M6178" s="14">
        <v>-0.149763613574214</v>
      </c>
    </row>
    <row r="6179" spans="1:13" x14ac:dyDescent="0.55000000000000004">
      <c r="A6179">
        <v>6174</v>
      </c>
      <c r="C6179">
        <f t="shared" si="294"/>
        <v>-4.4762657059128061E-2</v>
      </c>
      <c r="D6179">
        <f t="shared" si="295"/>
        <v>2.6115568016347936E-4</v>
      </c>
      <c r="E6179" s="2">
        <f t="shared" si="296"/>
        <v>1.4765201691595445E-3</v>
      </c>
      <c r="K6179">
        <v>6174</v>
      </c>
      <c r="L6179" s="14">
        <v>-3.11237805914481E-4</v>
      </c>
      <c r="M6179" s="14">
        <v>-6.3371424996645203E-3</v>
      </c>
    </row>
    <row r="6180" spans="1:13" x14ac:dyDescent="0.55000000000000004">
      <c r="A6180">
        <v>6175</v>
      </c>
      <c r="C6180">
        <f t="shared" si="294"/>
        <v>-0.18189710332553571</v>
      </c>
      <c r="D6180">
        <f t="shared" si="295"/>
        <v>7.5820855912982161E-5</v>
      </c>
      <c r="E6180" s="2">
        <f t="shared" si="296"/>
        <v>0.10276743850020462</v>
      </c>
      <c r="K6180">
        <v>6175</v>
      </c>
      <c r="L6180" s="14">
        <v>-1.4381016752404801E-4</v>
      </c>
      <c r="M6180" s="14">
        <v>0.13867650522670399</v>
      </c>
    </row>
    <row r="6181" spans="1:13" x14ac:dyDescent="0.55000000000000004">
      <c r="A6181">
        <v>6176</v>
      </c>
      <c r="C6181">
        <f t="shared" si="294"/>
        <v>-0.27337921074395871</v>
      </c>
      <c r="D6181">
        <f t="shared" si="295"/>
        <v>-1.2854340499483726E-4</v>
      </c>
      <c r="E6181" s="2">
        <f t="shared" si="296"/>
        <v>0.27283591302476784</v>
      </c>
      <c r="K6181">
        <v>6176</v>
      </c>
      <c r="L6181" s="14">
        <v>5.9635619456293397E-5</v>
      </c>
      <c r="M6181" s="14">
        <v>0.248957761932462</v>
      </c>
    </row>
    <row r="6182" spans="1:13" x14ac:dyDescent="0.55000000000000004">
      <c r="A6182">
        <v>6177</v>
      </c>
      <c r="C6182">
        <f t="shared" si="294"/>
        <v>-0.29624889864262755</v>
      </c>
      <c r="D6182">
        <f t="shared" si="295"/>
        <v>-3.0064598072491609E-4</v>
      </c>
      <c r="E6182" s="2">
        <f t="shared" si="296"/>
        <v>0.35180901123866098</v>
      </c>
      <c r="K6182">
        <v>6177</v>
      </c>
      <c r="L6182" s="14">
        <v>2.4814529559128102E-4</v>
      </c>
      <c r="M6182" s="14">
        <v>0.296886002740406</v>
      </c>
    </row>
    <row r="6183" spans="1:13" x14ac:dyDescent="0.55000000000000004">
      <c r="A6183">
        <v>6178</v>
      </c>
      <c r="C6183">
        <f t="shared" si="294"/>
        <v>-0.24476635741503508</v>
      </c>
      <c r="D6183">
        <f t="shared" si="295"/>
        <v>-3.9729275241314778E-4</v>
      </c>
      <c r="E6183" s="2">
        <f t="shared" si="296"/>
        <v>0.26545541964861857</v>
      </c>
      <c r="K6183">
        <v>6178</v>
      </c>
      <c r="L6183" s="14">
        <v>3.7450544306377801E-4</v>
      </c>
      <c r="M6183" s="14">
        <v>0.27045730241496402</v>
      </c>
    </row>
    <row r="6184" spans="1:13" x14ac:dyDescent="0.55000000000000004">
      <c r="A6184">
        <v>6179</v>
      </c>
      <c r="C6184">
        <f t="shared" si="294"/>
        <v>-0.13185261974172438</v>
      </c>
      <c r="D6184">
        <f t="shared" si="295"/>
        <v>-3.9422741751244918E-4</v>
      </c>
      <c r="E6184" s="2">
        <f t="shared" si="296"/>
        <v>9.4952424385890369E-2</v>
      </c>
      <c r="K6184">
        <v>6179</v>
      </c>
      <c r="L6184" s="14">
        <v>4.0706837905785098E-4</v>
      </c>
      <c r="M6184" s="14">
        <v>0.17629089290439701</v>
      </c>
    </row>
    <row r="6185" spans="1:13" x14ac:dyDescent="0.55000000000000004">
      <c r="A6185">
        <v>6180</v>
      </c>
      <c r="C6185">
        <f t="shared" si="294"/>
        <v>1.4153346254051539E-2</v>
      </c>
      <c r="D6185">
        <f t="shared" si="295"/>
        <v>-2.9221931047076252E-4</v>
      </c>
      <c r="E6185" s="2">
        <f t="shared" si="296"/>
        <v>5.6729661822828206E-4</v>
      </c>
      <c r="K6185">
        <v>6180</v>
      </c>
      <c r="L6185" s="14">
        <v>3.3767851424799602E-4</v>
      </c>
      <c r="M6185" s="14">
        <v>3.7971335636622902E-2</v>
      </c>
    </row>
    <row r="6186" spans="1:13" x14ac:dyDescent="0.55000000000000004">
      <c r="A6186">
        <v>6181</v>
      </c>
      <c r="C6186">
        <f t="shared" si="294"/>
        <v>0.15660712066892882</v>
      </c>
      <c r="D6186">
        <f t="shared" si="295"/>
        <v>-1.1687031599525778E-4</v>
      </c>
      <c r="E6186" s="2">
        <f t="shared" si="296"/>
        <v>7.1003862086619227E-2</v>
      </c>
      <c r="K6186">
        <v>6181</v>
      </c>
      <c r="L6186" s="14">
        <v>1.8371497073931E-4</v>
      </c>
      <c r="M6186" s="14">
        <v>-0.109858378198409</v>
      </c>
    </row>
    <row r="6187" spans="1:13" x14ac:dyDescent="0.55000000000000004">
      <c r="A6187">
        <v>6182</v>
      </c>
      <c r="C6187">
        <f t="shared" si="294"/>
        <v>0.25975580881209154</v>
      </c>
      <c r="D6187">
        <f t="shared" si="295"/>
        <v>8.7810664364254868E-5</v>
      </c>
      <c r="E6187" s="2">
        <f t="shared" si="296"/>
        <v>0.2400306097578303</v>
      </c>
      <c r="K6187">
        <v>6182</v>
      </c>
      <c r="L6187" s="14">
        <v>-1.6261126875973001E-5</v>
      </c>
      <c r="M6187" s="14">
        <v>-0.230173379701749</v>
      </c>
    </row>
    <row r="6188" spans="1:13" x14ac:dyDescent="0.55000000000000004">
      <c r="A6188">
        <v>6183</v>
      </c>
      <c r="C6188">
        <f t="shared" si="294"/>
        <v>0.29771126416144122</v>
      </c>
      <c r="D6188">
        <f t="shared" si="295"/>
        <v>2.7045301887028563E-4</v>
      </c>
      <c r="E6188" s="2">
        <f t="shared" si="296"/>
        <v>0.34875083146898384</v>
      </c>
      <c r="K6188">
        <v>6183</v>
      </c>
      <c r="L6188" s="14">
        <v>-2.12164524388461E-4</v>
      </c>
      <c r="M6188" s="14">
        <v>-0.29284003036680201</v>
      </c>
    </row>
    <row r="6189" spans="1:13" x14ac:dyDescent="0.55000000000000004">
      <c r="A6189">
        <v>6184</v>
      </c>
      <c r="C6189">
        <f t="shared" si="294"/>
        <v>0.26094746746389685</v>
      </c>
      <c r="D6189">
        <f t="shared" si="295"/>
        <v>3.852173663352012E-4</v>
      </c>
      <c r="E6189" s="2">
        <f t="shared" si="296"/>
        <v>0.29496906544007312</v>
      </c>
      <c r="K6189">
        <v>6184</v>
      </c>
      <c r="L6189" s="14">
        <v>-3.54930000594705E-4</v>
      </c>
      <c r="M6189" s="14">
        <v>-0.28216307877883001</v>
      </c>
    </row>
    <row r="6190" spans="1:13" x14ac:dyDescent="0.55000000000000004">
      <c r="A6190">
        <v>6185</v>
      </c>
      <c r="C6190">
        <f t="shared" si="294"/>
        <v>0.15869135676912555</v>
      </c>
      <c r="D6190">
        <f t="shared" si="295"/>
        <v>4.0330027459226959E-4</v>
      </c>
      <c r="E6190" s="2">
        <f t="shared" si="296"/>
        <v>0.12924599520973887</v>
      </c>
      <c r="K6190">
        <v>6185</v>
      </c>
      <c r="L6190" s="14">
        <v>-4.08801056326132E-4</v>
      </c>
      <c r="M6190" s="14">
        <v>-0.20081663369803901</v>
      </c>
    </row>
    <row r="6191" spans="1:13" x14ac:dyDescent="0.55000000000000004">
      <c r="A6191">
        <v>6186</v>
      </c>
      <c r="C6191">
        <f t="shared" si="294"/>
        <v>1.6607060473701547E-2</v>
      </c>
      <c r="D6191">
        <f t="shared" si="295"/>
        <v>3.2016331482196829E-4</v>
      </c>
      <c r="E6191" s="2">
        <f t="shared" si="296"/>
        <v>7.3584618658400344E-3</v>
      </c>
      <c r="K6191">
        <v>6186</v>
      </c>
      <c r="L6191" s="14">
        <v>-3.6028535148304098E-4</v>
      </c>
      <c r="M6191" s="14">
        <v>-6.9174416931622004E-2</v>
      </c>
    </row>
    <row r="6192" spans="1:13" x14ac:dyDescent="0.55000000000000004">
      <c r="A6192">
        <v>6187</v>
      </c>
      <c r="C6192">
        <f t="shared" si="294"/>
        <v>-0.1296452579515612</v>
      </c>
      <c r="D6192">
        <f t="shared" si="295"/>
        <v>1.566721115385732E-4</v>
      </c>
      <c r="E6192" s="2">
        <f t="shared" si="296"/>
        <v>4.3864367843379916E-2</v>
      </c>
      <c r="K6192">
        <v>6187</v>
      </c>
      <c r="L6192" s="14">
        <v>-2.21533945312966E-4</v>
      </c>
      <c r="M6192" s="14">
        <v>7.9792961682248503E-2</v>
      </c>
    </row>
    <row r="6193" spans="1:13" x14ac:dyDescent="0.55000000000000004">
      <c r="A6193">
        <v>6188</v>
      </c>
      <c r="C6193">
        <f t="shared" si="294"/>
        <v>-0.24335934933619488</v>
      </c>
      <c r="D6193">
        <f t="shared" si="295"/>
        <v>-4.6140489354918324E-5</v>
      </c>
      <c r="E6193" s="2">
        <f t="shared" si="296"/>
        <v>0.20442610106876949</v>
      </c>
      <c r="K6193">
        <v>6188</v>
      </c>
      <c r="L6193" s="14">
        <v>-2.7297988242435299E-5</v>
      </c>
      <c r="M6193" s="14">
        <v>0.20877569804320201</v>
      </c>
    </row>
    <row r="6194" spans="1:13" x14ac:dyDescent="0.55000000000000004">
      <c r="A6194">
        <v>6189</v>
      </c>
      <c r="C6194">
        <f t="shared" si="294"/>
        <v>-0.29599537364552203</v>
      </c>
      <c r="D6194">
        <f t="shared" si="295"/>
        <v>-2.3737279998467344E-4</v>
      </c>
      <c r="E6194" s="2">
        <f t="shared" si="296"/>
        <v>0.33810112678460225</v>
      </c>
      <c r="K6194">
        <v>6189</v>
      </c>
      <c r="L6194" s="14">
        <v>1.73774919327838E-4</v>
      </c>
      <c r="M6194" s="14">
        <v>0.28546926567883302</v>
      </c>
    </row>
    <row r="6195" spans="1:13" x14ac:dyDescent="0.55000000000000004">
      <c r="A6195">
        <v>6190</v>
      </c>
      <c r="C6195">
        <f t="shared" si="294"/>
        <v>-0.27434279825894553</v>
      </c>
      <c r="D6195">
        <f t="shared" si="295"/>
        <v>-3.6902954123734503E-4</v>
      </c>
      <c r="E6195" s="2">
        <f t="shared" si="296"/>
        <v>0.31923413392470601</v>
      </c>
      <c r="K6195">
        <v>6190</v>
      </c>
      <c r="L6195" s="14">
        <v>3.31324820331118E-4</v>
      </c>
      <c r="M6195" s="14">
        <v>0.29066528480244402</v>
      </c>
    </row>
    <row r="6196" spans="1:13" x14ac:dyDescent="0.55000000000000004">
      <c r="A6196">
        <v>6191</v>
      </c>
      <c r="C6196">
        <f t="shared" si="294"/>
        <v>-0.18383596319720202</v>
      </c>
      <c r="D6196">
        <f t="shared" si="295"/>
        <v>-4.0806764616983381E-4</v>
      </c>
      <c r="E6196" s="2">
        <f t="shared" si="296"/>
        <v>0.16556626185187276</v>
      </c>
      <c r="K6196">
        <v>6191</v>
      </c>
      <c r="L6196" s="14">
        <v>4.0589236469250599E-4</v>
      </c>
      <c r="M6196" s="14">
        <v>0.22306238019076599</v>
      </c>
    </row>
    <row r="6197" spans="1:13" x14ac:dyDescent="0.55000000000000004">
      <c r="A6197">
        <v>6192</v>
      </c>
      <c r="C6197">
        <f t="shared" si="294"/>
        <v>-4.7190176327609079E-2</v>
      </c>
      <c r="D6197">
        <f t="shared" si="295"/>
        <v>-3.4468937329720404E-4</v>
      </c>
      <c r="E6197" s="2">
        <f t="shared" si="296"/>
        <v>2.154504212821904E-2</v>
      </c>
      <c r="K6197">
        <v>6192</v>
      </c>
      <c r="L6197" s="14">
        <v>3.7880164834323002E-4</v>
      </c>
      <c r="M6197" s="14">
        <v>9.9592118681765401E-2</v>
      </c>
    </row>
    <row r="6198" spans="1:13" x14ac:dyDescent="0.55000000000000004">
      <c r="A6198">
        <v>6193</v>
      </c>
      <c r="C6198">
        <f t="shared" si="294"/>
        <v>0.10129935011021983</v>
      </c>
      <c r="D6198">
        <f t="shared" si="295"/>
        <v>-1.9480133320249035E-4</v>
      </c>
      <c r="E6198" s="2">
        <f t="shared" si="296"/>
        <v>2.253630169635432E-2</v>
      </c>
      <c r="K6198">
        <v>6193</v>
      </c>
      <c r="L6198" s="14">
        <v>2.5683770925156801E-4</v>
      </c>
      <c r="M6198" s="14">
        <v>-4.8821606775733703E-2</v>
      </c>
    </row>
    <row r="6199" spans="1:13" x14ac:dyDescent="0.55000000000000004">
      <c r="A6199">
        <v>6194</v>
      </c>
      <c r="C6199">
        <f t="shared" si="294"/>
        <v>0.22436487489126608</v>
      </c>
      <c r="D6199">
        <f t="shared" si="295"/>
        <v>3.9777354397393746E-6</v>
      </c>
      <c r="E6199" s="2">
        <f t="shared" si="296"/>
        <v>0.16758587064404573</v>
      </c>
      <c r="K6199">
        <v>6194</v>
      </c>
      <c r="L6199" s="14">
        <v>7.0547172572377694E-5</v>
      </c>
      <c r="M6199" s="14">
        <v>-0.18500765794898899</v>
      </c>
    </row>
    <row r="6200" spans="1:13" x14ac:dyDescent="0.55000000000000004">
      <c r="A6200">
        <v>6195</v>
      </c>
      <c r="C6200">
        <f t="shared" si="294"/>
        <v>0.29111954531092887</v>
      </c>
      <c r="D6200">
        <f t="shared" si="295"/>
        <v>2.0175847633060505E-4</v>
      </c>
      <c r="E6200" s="2">
        <f t="shared" si="296"/>
        <v>0.32032989524851069</v>
      </c>
      <c r="K6200">
        <v>6195</v>
      </c>
      <c r="L6200" s="14">
        <v>-1.3341234112045099E-4</v>
      </c>
      <c r="M6200" s="14">
        <v>-0.27485739348473498</v>
      </c>
    </row>
    <row r="6201" spans="1:13" x14ac:dyDescent="0.55000000000000004">
      <c r="A6201">
        <v>6196</v>
      </c>
      <c r="C6201">
        <f t="shared" si="294"/>
        <v>0.28480934617194331</v>
      </c>
      <c r="D6201">
        <f t="shared" si="295"/>
        <v>3.4890209239063838E-4</v>
      </c>
      <c r="E6201" s="2">
        <f t="shared" si="296"/>
        <v>0.3371854716186039</v>
      </c>
      <c r="K6201">
        <v>6196</v>
      </c>
      <c r="L6201" s="14">
        <v>-3.03957906349585E-4</v>
      </c>
      <c r="M6201" s="14">
        <v>-0.295867389730748</v>
      </c>
    </row>
    <row r="6202" spans="1:13" x14ac:dyDescent="0.55000000000000004">
      <c r="A6202">
        <v>6197</v>
      </c>
      <c r="C6202">
        <f t="shared" si="294"/>
        <v>0.20701800444939547</v>
      </c>
      <c r="D6202">
        <f t="shared" si="295"/>
        <v>4.0847863753838324E-4</v>
      </c>
      <c r="E6202" s="2">
        <f t="shared" si="296"/>
        <v>0.20231425313053522</v>
      </c>
      <c r="K6202">
        <v>6197</v>
      </c>
      <c r="L6202" s="14">
        <v>-3.9837532831550902E-4</v>
      </c>
      <c r="M6202" s="14">
        <v>-0.24277556279066101</v>
      </c>
    </row>
    <row r="6203" spans="1:13" x14ac:dyDescent="0.55000000000000004">
      <c r="A6203">
        <v>6198</v>
      </c>
      <c r="C6203">
        <f t="shared" si="294"/>
        <v>7.7269507203356513E-2</v>
      </c>
      <c r="D6203">
        <f t="shared" si="295"/>
        <v>3.6553565471051427E-4</v>
      </c>
      <c r="E6203" s="2">
        <f t="shared" si="296"/>
        <v>4.2497244161648948E-2</v>
      </c>
      <c r="K6203">
        <v>6198</v>
      </c>
      <c r="L6203" s="14">
        <v>-3.9301717796369598E-4</v>
      </c>
      <c r="M6203" s="14">
        <v>-0.12887909007940199</v>
      </c>
    </row>
    <row r="6204" spans="1:13" x14ac:dyDescent="0.55000000000000004">
      <c r="A6204">
        <v>6199</v>
      </c>
      <c r="C6204">
        <f t="shared" si="294"/>
        <v>-7.1872007638742255E-2</v>
      </c>
      <c r="D6204">
        <f t="shared" si="295"/>
        <v>2.3085092743056851E-4</v>
      </c>
      <c r="E6204" s="2">
        <f t="shared" si="296"/>
        <v>7.9509247140616014E-3</v>
      </c>
      <c r="K6204">
        <v>6199</v>
      </c>
      <c r="L6204" s="14">
        <v>-2.8922543728931001E-4</v>
      </c>
      <c r="M6204" s="14">
        <v>1.72959502500734E-2</v>
      </c>
    </row>
    <row r="6205" spans="1:13" x14ac:dyDescent="0.55000000000000004">
      <c r="A6205">
        <v>6200</v>
      </c>
      <c r="C6205">
        <f t="shared" si="294"/>
        <v>-0.20297516350523562</v>
      </c>
      <c r="D6205">
        <f t="shared" si="295"/>
        <v>3.8227483317014318E-5</v>
      </c>
      <c r="E6205" s="2">
        <f t="shared" si="296"/>
        <v>0.13112674891803414</v>
      </c>
      <c r="K6205">
        <v>6200</v>
      </c>
      <c r="L6205" s="14">
        <v>-1.12995391621462E-4</v>
      </c>
      <c r="M6205" s="14">
        <v>0.15913911254313301</v>
      </c>
    </row>
    <row r="6206" spans="1:13" x14ac:dyDescent="0.55000000000000004">
      <c r="A6206">
        <v>6201</v>
      </c>
      <c r="C6206">
        <f t="shared" si="294"/>
        <v>-0.28313583170889628</v>
      </c>
      <c r="D6206">
        <f t="shared" si="295"/>
        <v>-1.6399025333769558E-4</v>
      </c>
      <c r="E6206" s="2">
        <f t="shared" si="296"/>
        <v>0.29621974067582496</v>
      </c>
      <c r="K6206">
        <v>6201</v>
      </c>
      <c r="L6206" s="14">
        <v>9.1535050850498803E-5</v>
      </c>
      <c r="M6206" s="14">
        <v>0.26112489687238299</v>
      </c>
    </row>
    <row r="6207" spans="1:13" x14ac:dyDescent="0.55000000000000004">
      <c r="A6207">
        <v>6202</v>
      </c>
      <c r="C6207">
        <f t="shared" si="294"/>
        <v>-0.29223537418425399</v>
      </c>
      <c r="D6207">
        <f t="shared" si="295"/>
        <v>-3.2504989304131077E-4</v>
      </c>
      <c r="E6207" s="2">
        <f t="shared" si="296"/>
        <v>0.34803593492221291</v>
      </c>
      <c r="K6207">
        <v>6202</v>
      </c>
      <c r="L6207" s="14">
        <v>2.73139971994722E-4</v>
      </c>
      <c r="M6207" s="14">
        <v>0.29771033087868898</v>
      </c>
    </row>
    <row r="6208" spans="1:13" x14ac:dyDescent="0.55000000000000004">
      <c r="A6208">
        <v>6203</v>
      </c>
      <c r="C6208">
        <f t="shared" si="294"/>
        <v>-0.22798999757364263</v>
      </c>
      <c r="D6208">
        <f t="shared" si="295"/>
        <v>-4.0452886110512327E-4</v>
      </c>
      <c r="E6208" s="2">
        <f t="shared" si="296"/>
        <v>0.23787310359393293</v>
      </c>
      <c r="K6208">
        <v>6203</v>
      </c>
      <c r="L6208" s="14">
        <v>3.8633529271549802E-4</v>
      </c>
      <c r="M6208" s="14">
        <v>0.25973236565561603</v>
      </c>
    </row>
    <row r="6209" spans="1:13" x14ac:dyDescent="0.55000000000000004">
      <c r="A6209">
        <v>6204</v>
      </c>
      <c r="C6209">
        <f t="shared" si="294"/>
        <v>-0.10652393721989459</v>
      </c>
      <c r="D6209">
        <f t="shared" si="295"/>
        <v>-3.8247961182338879E-4</v>
      </c>
      <c r="E6209" s="2">
        <f t="shared" si="296"/>
        <v>6.9288324764396989E-2</v>
      </c>
      <c r="K6209">
        <v>6204</v>
      </c>
      <c r="L6209" s="14">
        <v>4.0277054272551697E-4</v>
      </c>
      <c r="M6209" s="14">
        <v>0.156702818191475</v>
      </c>
    </row>
    <row r="6210" spans="1:13" x14ac:dyDescent="0.55000000000000004">
      <c r="A6210">
        <v>6205</v>
      </c>
      <c r="C6210">
        <f t="shared" si="294"/>
        <v>4.1677386029606037E-2</v>
      </c>
      <c r="D6210">
        <f t="shared" si="295"/>
        <v>-2.644360420045241E-4</v>
      </c>
      <c r="E6210" s="2">
        <f t="shared" si="296"/>
        <v>7.4263380035738066E-4</v>
      </c>
      <c r="K6210">
        <v>6205</v>
      </c>
      <c r="L6210" s="14">
        <v>3.18329411702881E-4</v>
      </c>
      <c r="M6210" s="14">
        <v>1.4426077797571E-2</v>
      </c>
    </row>
    <row r="6211" spans="1:13" x14ac:dyDescent="0.55000000000000004">
      <c r="A6211">
        <v>6206</v>
      </c>
      <c r="C6211">
        <f t="shared" si="294"/>
        <v>0.17941856387526983</v>
      </c>
      <c r="D6211">
        <f t="shared" si="295"/>
        <v>-8.0024599512033975E-5</v>
      </c>
      <c r="E6211" s="2">
        <f t="shared" si="296"/>
        <v>9.6647821333511866E-2</v>
      </c>
      <c r="K6211">
        <v>6206</v>
      </c>
      <c r="L6211" s="14">
        <v>1.54160704746958E-4</v>
      </c>
      <c r="M6211" s="14">
        <v>-0.131463763273624</v>
      </c>
    </row>
    <row r="6212" spans="1:13" x14ac:dyDescent="0.55000000000000004">
      <c r="A6212">
        <v>6207</v>
      </c>
      <c r="C6212">
        <f t="shared" si="294"/>
        <v>0.27212946403149935</v>
      </c>
      <c r="D6212">
        <f t="shared" si="295"/>
        <v>1.2447133067325586E-4</v>
      </c>
      <c r="E6212" s="2">
        <f t="shared" si="296"/>
        <v>0.26683129264860483</v>
      </c>
      <c r="K6212">
        <v>6207</v>
      </c>
      <c r="L6212" s="14">
        <v>-4.86185070564234E-5</v>
      </c>
      <c r="M6212" s="14">
        <v>-0.24442768929096201</v>
      </c>
    </row>
    <row r="6213" spans="1:13" x14ac:dyDescent="0.55000000000000004">
      <c r="A6213">
        <v>6208</v>
      </c>
      <c r="C6213">
        <f t="shared" si="294"/>
        <v>0.29654160474980212</v>
      </c>
      <c r="D6213">
        <f t="shared" si="295"/>
        <v>2.9772758050703731E-4</v>
      </c>
      <c r="E6213" s="2">
        <f t="shared" si="296"/>
        <v>0.35131082104701356</v>
      </c>
      <c r="K6213">
        <v>6208</v>
      </c>
      <c r="L6213" s="14">
        <v>-2.39220912160202E-4</v>
      </c>
      <c r="M6213" s="14">
        <v>-0.29617318420607802</v>
      </c>
    </row>
    <row r="6214" spans="1:13" x14ac:dyDescent="0.55000000000000004">
      <c r="A6214">
        <v>6209</v>
      </c>
      <c r="C6214">
        <f t="shared" ref="C6214:C6277" si="297">$D$1*COS($B$2*(A6214-$L$2)+$B$1)</f>
        <v>0.24652805327941141</v>
      </c>
      <c r="D6214">
        <f t="shared" ref="D6214:D6277" si="298">$D$2*COS($B$2*(A6214-$L$3)+$B$3)</f>
        <v>3.9626048323155151E-4</v>
      </c>
      <c r="E6214" s="2">
        <f t="shared" ref="E6214:E6277" si="299">(M6214-C6214)^2</f>
        <v>0.27067912593100124</v>
      </c>
      <c r="K6214">
        <v>6209</v>
      </c>
      <c r="L6214" s="14">
        <v>-3.6990895579465898E-4</v>
      </c>
      <c r="M6214" s="14">
        <v>-0.27374026781173599</v>
      </c>
    </row>
    <row r="6215" spans="1:13" x14ac:dyDescent="0.55000000000000004">
      <c r="A6215">
        <v>6210</v>
      </c>
      <c r="C6215">
        <f t="shared" si="297"/>
        <v>0.13464115683456232</v>
      </c>
      <c r="D6215">
        <f t="shared" si="298"/>
        <v>3.9534035717728546E-4</v>
      </c>
      <c r="E6215" s="2">
        <f t="shared" si="299"/>
        <v>0.10073549802977419</v>
      </c>
      <c r="K6215">
        <v>6210</v>
      </c>
      <c r="L6215" s="14">
        <v>-4.0795100670178001E-4</v>
      </c>
      <c r="M6215" s="14">
        <v>-0.18274740318261001</v>
      </c>
    </row>
    <row r="6216" spans="1:13" x14ac:dyDescent="0.55000000000000004">
      <c r="A6216">
        <v>6211</v>
      </c>
      <c r="C6216">
        <f t="shared" si="297"/>
        <v>-1.103783196535604E-2</v>
      </c>
      <c r="D6216">
        <f t="shared" si="298"/>
        <v>2.9519813458506416E-4</v>
      </c>
      <c r="E6216" s="2">
        <f t="shared" si="299"/>
        <v>1.2212568682640626E-3</v>
      </c>
      <c r="K6216">
        <v>6211</v>
      </c>
      <c r="L6216" s="14">
        <v>-3.4381919723612601E-4</v>
      </c>
      <c r="M6216" s="14">
        <v>-4.5984317743815402E-2</v>
      </c>
    </row>
    <row r="6217" spans="1:13" x14ac:dyDescent="0.55000000000000004">
      <c r="A6217">
        <v>6212</v>
      </c>
      <c r="C6217">
        <f t="shared" si="297"/>
        <v>-0.1539465576010077</v>
      </c>
      <c r="D6217">
        <f t="shared" si="298"/>
        <v>1.2096740249496559E-4</v>
      </c>
      <c r="E6217" s="2">
        <f t="shared" si="299"/>
        <v>6.5660158815242481E-2</v>
      </c>
      <c r="K6217">
        <v>6212</v>
      </c>
      <c r="L6217" s="14">
        <v>-1.93575736923233E-4</v>
      </c>
      <c r="M6217" s="14">
        <v>0.10229582533991501</v>
      </c>
    </row>
    <row r="6218" spans="1:13" x14ac:dyDescent="0.55000000000000004">
      <c r="A6218">
        <v>6213</v>
      </c>
      <c r="C6218">
        <f t="shared" si="297"/>
        <v>-0.25821794221477312</v>
      </c>
      <c r="D6218">
        <f t="shared" si="298"/>
        <v>-8.3623597830836358E-5</v>
      </c>
      <c r="E6218" s="2">
        <f t="shared" si="299"/>
        <v>0.2334564248691661</v>
      </c>
      <c r="K6218">
        <v>6213</v>
      </c>
      <c r="L6218" s="14">
        <v>5.14996755877363E-6</v>
      </c>
      <c r="M6218" s="14">
        <v>0.224955344370036</v>
      </c>
    </row>
    <row r="6219" spans="1:13" x14ac:dyDescent="0.55000000000000004">
      <c r="A6219">
        <v>6214</v>
      </c>
      <c r="C6219">
        <f t="shared" si="297"/>
        <v>-0.29768206613499659</v>
      </c>
      <c r="D6219">
        <f t="shared" si="298"/>
        <v>-2.672268377466846E-4</v>
      </c>
      <c r="E6219" s="2">
        <f t="shared" si="299"/>
        <v>0.34686854330598754</v>
      </c>
      <c r="K6219">
        <v>6214</v>
      </c>
      <c r="L6219" s="14">
        <v>2.02585830717606E-4</v>
      </c>
      <c r="M6219" s="14">
        <v>0.29127340188103901</v>
      </c>
    </row>
    <row r="6220" spans="1:13" x14ac:dyDescent="0.55000000000000004">
      <c r="A6220">
        <v>6215</v>
      </c>
      <c r="C6220">
        <f t="shared" si="297"/>
        <v>-0.26243426609747816</v>
      </c>
      <c r="D6220">
        <f t="shared" si="298"/>
        <v>-3.8376177408088044E-4</v>
      </c>
      <c r="E6220" s="2">
        <f t="shared" si="299"/>
        <v>0.29929050314450961</v>
      </c>
      <c r="K6220">
        <v>6215</v>
      </c>
      <c r="L6220" s="14">
        <v>3.4928281582195998E-4</v>
      </c>
      <c r="M6220" s="14">
        <v>0.28464022896193297</v>
      </c>
    </row>
    <row r="6221" spans="1:13" x14ac:dyDescent="0.55000000000000004">
      <c r="A6221">
        <v>6216</v>
      </c>
      <c r="C6221">
        <f t="shared" si="297"/>
        <v>-0.16132099694497787</v>
      </c>
      <c r="D6221">
        <f t="shared" si="298"/>
        <v>-4.039805941816542E-4</v>
      </c>
      <c r="E6221" s="2">
        <f t="shared" si="299"/>
        <v>0.13545207386707669</v>
      </c>
      <c r="K6221">
        <v>6216</v>
      </c>
      <c r="L6221" s="14">
        <v>4.08499752910424E-4</v>
      </c>
      <c r="M6221" s="14">
        <v>0.206717144919526</v>
      </c>
    </row>
    <row r="6222" spans="1:13" x14ac:dyDescent="0.55000000000000004">
      <c r="A6222">
        <v>6217</v>
      </c>
      <c r="C6222">
        <f t="shared" si="297"/>
        <v>-1.9719557936102913E-2</v>
      </c>
      <c r="D6222">
        <f t="shared" si="298"/>
        <v>-3.2280880037812196E-4</v>
      </c>
      <c r="E6222" s="2">
        <f t="shared" si="299"/>
        <v>9.358632918390666E-3</v>
      </c>
      <c r="K6222">
        <v>6217</v>
      </c>
      <c r="L6222" s="14">
        <v>3.6540539273398402E-4</v>
      </c>
      <c r="M6222" s="14">
        <v>7.7020469551957405E-2</v>
      </c>
    </row>
    <row r="6223" spans="1:13" x14ac:dyDescent="0.55000000000000004">
      <c r="A6223">
        <v>6218</v>
      </c>
      <c r="C6223">
        <f t="shared" si="297"/>
        <v>0.12683107445943251</v>
      </c>
      <c r="D6223">
        <f t="shared" si="298"/>
        <v>-1.6061880194931242E-4</v>
      </c>
      <c r="E6223" s="2">
        <f t="shared" si="299"/>
        <v>3.9520459792713306E-2</v>
      </c>
      <c r="K6223">
        <v>6218</v>
      </c>
      <c r="L6223" s="14">
        <v>2.3079298513683101E-4</v>
      </c>
      <c r="M6223" s="14">
        <v>-7.1966460215204003E-2</v>
      </c>
    </row>
    <row r="6224" spans="1:13" x14ac:dyDescent="0.55000000000000004">
      <c r="A6224">
        <v>6219</v>
      </c>
      <c r="C6224">
        <f t="shared" si="297"/>
        <v>0.24154978055258172</v>
      </c>
      <c r="D6224">
        <f t="shared" si="298"/>
        <v>4.1883130193055886E-5</v>
      </c>
      <c r="E6224" s="2">
        <f t="shared" si="299"/>
        <v>0.19756133620115837</v>
      </c>
      <c r="K6224">
        <v>6219</v>
      </c>
      <c r="L6224" s="14">
        <v>3.8377042676422701E-5</v>
      </c>
      <c r="M6224" s="14">
        <v>-0.20292894357395999</v>
      </c>
    </row>
    <row r="6225" spans="1:13" x14ac:dyDescent="0.55000000000000004">
      <c r="A6225">
        <v>6220</v>
      </c>
      <c r="C6225">
        <f t="shared" si="297"/>
        <v>0.2956445831924277</v>
      </c>
      <c r="D6225">
        <f t="shared" si="298"/>
        <v>2.3387327948330431E-4</v>
      </c>
      <c r="E6225" s="2">
        <f t="shared" si="299"/>
        <v>0.33490664991196789</v>
      </c>
      <c r="K6225">
        <v>6220</v>
      </c>
      <c r="L6225" s="14">
        <v>-1.6365066819618401E-4</v>
      </c>
      <c r="M6225" s="14">
        <v>-0.28306661413484702</v>
      </c>
    </row>
    <row r="6226" spans="1:13" x14ac:dyDescent="0.55000000000000004">
      <c r="A6226">
        <v>6221</v>
      </c>
      <c r="C6226">
        <f t="shared" si="297"/>
        <v>0.27553882714597883</v>
      </c>
      <c r="D6226">
        <f t="shared" si="298"/>
        <v>3.6716616527821732E-4</v>
      </c>
      <c r="E6226" s="2">
        <f t="shared" si="299"/>
        <v>0.32245058145901151</v>
      </c>
      <c r="K6226">
        <v>6221</v>
      </c>
      <c r="L6226" s="14">
        <v>-3.2469105400401599E-4</v>
      </c>
      <c r="M6226" s="14">
        <v>-0.29230849516787299</v>
      </c>
    </row>
    <row r="6227" spans="1:13" x14ac:dyDescent="0.55000000000000004">
      <c r="A6227">
        <v>6222</v>
      </c>
      <c r="C6227">
        <f t="shared" si="297"/>
        <v>0.18627863338405126</v>
      </c>
      <c r="D6227">
        <f t="shared" si="298"/>
        <v>4.0830808284187574E-4</v>
      </c>
      <c r="E6227" s="2">
        <f t="shared" si="299"/>
        <v>0.17190852842111801</v>
      </c>
      <c r="K6227">
        <v>6222</v>
      </c>
      <c r="L6227" s="14">
        <v>-4.0441055109947602E-4</v>
      </c>
      <c r="M6227" s="14">
        <v>-0.22833990023585099</v>
      </c>
    </row>
    <row r="6228" spans="1:13" x14ac:dyDescent="0.55000000000000004">
      <c r="A6228">
        <v>6223</v>
      </c>
      <c r="C6228">
        <f t="shared" si="297"/>
        <v>5.0266429084777409E-2</v>
      </c>
      <c r="D6228">
        <f t="shared" si="298"/>
        <v>3.4697327806373592E-4</v>
      </c>
      <c r="E6228" s="2">
        <f t="shared" si="299"/>
        <v>2.4790058447842676E-2</v>
      </c>
      <c r="K6228">
        <v>6223</v>
      </c>
      <c r="L6228" s="14">
        <v>-3.8284291689115002E-4</v>
      </c>
      <c r="M6228" s="14">
        <v>-0.10718216077185699</v>
      </c>
    </row>
    <row r="6229" spans="1:13" x14ac:dyDescent="0.55000000000000004">
      <c r="A6229">
        <v>6224</v>
      </c>
      <c r="C6229">
        <f t="shared" si="297"/>
        <v>-9.8361589382518405E-2</v>
      </c>
      <c r="D6229">
        <f t="shared" si="298"/>
        <v>1.9855549410800554E-4</v>
      </c>
      <c r="E6229" s="2">
        <f t="shared" si="299"/>
        <v>1.9371519212080069E-2</v>
      </c>
      <c r="K6229">
        <v>6224</v>
      </c>
      <c r="L6229" s="14">
        <v>-2.65389899162403E-4</v>
      </c>
      <c r="M6229" s="14">
        <v>4.0820015767300398E-2</v>
      </c>
    </row>
    <row r="6230" spans="1:13" x14ac:dyDescent="0.55000000000000004">
      <c r="A6230">
        <v>6225</v>
      </c>
      <c r="C6230">
        <f t="shared" si="297"/>
        <v>-0.22230292221260173</v>
      </c>
      <c r="D6230">
        <f t="shared" si="298"/>
        <v>3.0446634890800747E-7</v>
      </c>
      <c r="E6230" s="2">
        <f t="shared" si="299"/>
        <v>0.16072200335414658</v>
      </c>
      <c r="K6230">
        <v>6225</v>
      </c>
      <c r="L6230" s="14">
        <v>-8.1468334829023394E-5</v>
      </c>
      <c r="M6230" s="14">
        <v>0.17859856612854499</v>
      </c>
    </row>
    <row r="6231" spans="1:13" x14ac:dyDescent="0.55000000000000004">
      <c r="A6231">
        <v>6226</v>
      </c>
      <c r="C6231">
        <f t="shared" si="297"/>
        <v>-0.29045090734113238</v>
      </c>
      <c r="D6231">
        <f t="shared" si="298"/>
        <v>-1.9802297604612403E-4</v>
      </c>
      <c r="E6231" s="2">
        <f t="shared" si="299"/>
        <v>0.31595293060940915</v>
      </c>
      <c r="K6231">
        <v>6226</v>
      </c>
      <c r="L6231" s="14">
        <v>1.2285747935514299E-4</v>
      </c>
      <c r="M6231" s="14">
        <v>0.27164599765782699</v>
      </c>
    </row>
    <row r="6232" spans="1:13" x14ac:dyDescent="0.55000000000000004">
      <c r="A6232">
        <v>6227</v>
      </c>
      <c r="C6232">
        <f t="shared" si="297"/>
        <v>-0.28570183694761997</v>
      </c>
      <c r="D6232">
        <f t="shared" si="298"/>
        <v>-3.4665082544357682E-4</v>
      </c>
      <c r="E6232" s="2">
        <f t="shared" si="299"/>
        <v>0.33914298423705141</v>
      </c>
      <c r="K6232">
        <v>6227</v>
      </c>
      <c r="L6232" s="14">
        <v>2.9641287568234399E-4</v>
      </c>
      <c r="M6232" s="14">
        <v>0.29665800390428099</v>
      </c>
    </row>
    <row r="6233" spans="1:13" x14ac:dyDescent="0.55000000000000004">
      <c r="A6233">
        <v>6228</v>
      </c>
      <c r="C6233">
        <f t="shared" si="297"/>
        <v>-0.20924762759810769</v>
      </c>
      <c r="D6233">
        <f t="shared" si="298"/>
        <v>-4.0827662447954198E-4</v>
      </c>
      <c r="E6233" s="2">
        <f t="shared" si="299"/>
        <v>0.2084998155858476</v>
      </c>
      <c r="K6233">
        <v>6228</v>
      </c>
      <c r="L6233" s="14">
        <v>3.9572982848292001E-4</v>
      </c>
      <c r="M6233" s="14">
        <v>0.24737017274025799</v>
      </c>
    </row>
    <row r="6234" spans="1:13" x14ac:dyDescent="0.55000000000000004">
      <c r="A6234">
        <v>6229</v>
      </c>
      <c r="C6234">
        <f t="shared" si="297"/>
        <v>-8.0276674311504564E-2</v>
      </c>
      <c r="D6234">
        <f t="shared" si="298"/>
        <v>-3.6743359655956511E-4</v>
      </c>
      <c r="E6234" s="2">
        <f t="shared" si="299"/>
        <v>4.6830527420735353E-2</v>
      </c>
      <c r="K6234">
        <v>6229</v>
      </c>
      <c r="L6234" s="14">
        <v>3.9593379081031898E-4</v>
      </c>
      <c r="M6234" s="14">
        <v>0.136126947240297</v>
      </c>
    </row>
    <row r="6235" spans="1:13" x14ac:dyDescent="0.55000000000000004">
      <c r="A6235">
        <v>6230</v>
      </c>
      <c r="C6235">
        <f t="shared" si="297"/>
        <v>6.8842032129250233E-2</v>
      </c>
      <c r="D6235">
        <f t="shared" si="298"/>
        <v>-2.3437248078883954E-4</v>
      </c>
      <c r="E6235" s="2">
        <f t="shared" si="299"/>
        <v>6.0921379315979898E-3</v>
      </c>
      <c r="K6235">
        <v>6230</v>
      </c>
      <c r="L6235" s="14">
        <v>2.9697367903435502E-4</v>
      </c>
      <c r="M6235" s="14">
        <v>-9.2101166662697399E-3</v>
      </c>
    </row>
    <row r="6236" spans="1:13" x14ac:dyDescent="0.55000000000000004">
      <c r="A6236">
        <v>6231</v>
      </c>
      <c r="C6236">
        <f t="shared" si="297"/>
        <v>0.20068283958046582</v>
      </c>
      <c r="D6236">
        <f t="shared" si="298"/>
        <v>-4.2488812520034745E-5</v>
      </c>
      <c r="E6236" s="2">
        <f t="shared" si="299"/>
        <v>0.12455484812949773</v>
      </c>
      <c r="K6236">
        <v>6231</v>
      </c>
      <c r="L6236" s="14">
        <v>1.2363466705328201E-4</v>
      </c>
      <c r="M6236" s="14">
        <v>-0.15224044971835299</v>
      </c>
    </row>
    <row r="6237" spans="1:13" x14ac:dyDescent="0.55000000000000004">
      <c r="A6237">
        <v>6232</v>
      </c>
      <c r="C6237">
        <f t="shared" si="297"/>
        <v>0.28215648435561141</v>
      </c>
      <c r="D6237">
        <f t="shared" si="298"/>
        <v>1.6005865209819115E-4</v>
      </c>
      <c r="E6237" s="2">
        <f t="shared" si="299"/>
        <v>0.29084201145032595</v>
      </c>
      <c r="K6237">
        <v>6232</v>
      </c>
      <c r="L6237" s="14">
        <v>-8.0669414265077303E-5</v>
      </c>
      <c r="M6237" s="14">
        <v>-0.25714121770728998</v>
      </c>
    </row>
    <row r="6238" spans="1:13" x14ac:dyDescent="0.55000000000000004">
      <c r="A6238">
        <v>6233</v>
      </c>
      <c r="C6238">
        <f t="shared" si="297"/>
        <v>0.29281479894429702</v>
      </c>
      <c r="D6238">
        <f t="shared" si="298"/>
        <v>3.2243476880846765E-4</v>
      </c>
      <c r="E6238" s="2">
        <f t="shared" si="299"/>
        <v>0.34863612861509841</v>
      </c>
      <c r="K6238">
        <v>6233</v>
      </c>
      <c r="L6238" s="14">
        <v>-2.6476934034403397E-4</v>
      </c>
      <c r="M6238" s="14">
        <v>-0.297639372533133</v>
      </c>
    </row>
    <row r="6239" spans="1:13" x14ac:dyDescent="0.55000000000000004">
      <c r="A6239">
        <v>6234</v>
      </c>
      <c r="C6239">
        <f t="shared" si="297"/>
        <v>0.22998277104695961</v>
      </c>
      <c r="D6239">
        <f t="shared" si="298"/>
        <v>4.0388655493256702E-4</v>
      </c>
      <c r="E6239" s="2">
        <f t="shared" si="299"/>
        <v>0.24361595598542476</v>
      </c>
      <c r="K6239">
        <v>6234</v>
      </c>
      <c r="L6239" s="14">
        <v>-3.82556142624085E-4</v>
      </c>
      <c r="M6239" s="14">
        <v>-0.26359190008743399</v>
      </c>
    </row>
    <row r="6240" spans="1:13" x14ac:dyDescent="0.55000000000000004">
      <c r="A6240">
        <v>6235</v>
      </c>
      <c r="C6240">
        <f t="shared" si="297"/>
        <v>0.10942991526823227</v>
      </c>
      <c r="D6240">
        <f t="shared" si="298"/>
        <v>3.83971329025349E-4</v>
      </c>
      <c r="E6240" s="2">
        <f t="shared" si="299"/>
        <v>7.4505041440667205E-2</v>
      </c>
      <c r="K6240">
        <v>6235</v>
      </c>
      <c r="L6240" s="14">
        <v>-4.0452938577792001E-4</v>
      </c>
      <c r="M6240" s="14">
        <v>-0.16352620105940599</v>
      </c>
    </row>
    <row r="6241" spans="1:13" x14ac:dyDescent="0.55000000000000004">
      <c r="A6241">
        <v>6236</v>
      </c>
      <c r="C6241">
        <f t="shared" si="297"/>
        <v>-3.8587542643223241E-2</v>
      </c>
      <c r="D6241">
        <f t="shared" si="298"/>
        <v>2.6768739300621249E-4</v>
      </c>
      <c r="E6241" s="2">
        <f t="shared" si="299"/>
        <v>2.5866906844965084E-4</v>
      </c>
      <c r="K6241">
        <v>6236</v>
      </c>
      <c r="L6241" s="14">
        <v>-3.2518573474555598E-4</v>
      </c>
      <c r="M6241" s="14">
        <v>-2.2504350533145999E-2</v>
      </c>
    </row>
    <row r="6242" spans="1:13" x14ac:dyDescent="0.55000000000000004">
      <c r="A6242">
        <v>6237</v>
      </c>
      <c r="C6242">
        <f t="shared" si="297"/>
        <v>-0.176920340712093</v>
      </c>
      <c r="D6242">
        <f t="shared" si="298"/>
        <v>8.4219563745068207E-5</v>
      </c>
      <c r="E6242" s="2">
        <f t="shared" si="299"/>
        <v>9.0645670836542624E-2</v>
      </c>
      <c r="K6242">
        <v>6237</v>
      </c>
      <c r="L6242" s="14">
        <v>-1.64397299140325E-4</v>
      </c>
      <c r="M6242" s="14">
        <v>0.12415385419099501</v>
      </c>
    </row>
    <row r="6243" spans="1:13" x14ac:dyDescent="0.55000000000000004">
      <c r="A6243">
        <v>6238</v>
      </c>
      <c r="C6243">
        <f t="shared" si="297"/>
        <v>-0.27084986244711973</v>
      </c>
      <c r="D6243">
        <f t="shared" si="298"/>
        <v>-1.2038560080853722E-4</v>
      </c>
      <c r="E6243" s="2">
        <f t="shared" si="299"/>
        <v>0.26067847603631944</v>
      </c>
      <c r="K6243">
        <v>6238</v>
      </c>
      <c r="L6243" s="14">
        <v>3.7565459881403199E-5</v>
      </c>
      <c r="M6243" s="14">
        <v>0.239716955938407</v>
      </c>
    </row>
    <row r="6244" spans="1:13" x14ac:dyDescent="0.55000000000000004">
      <c r="A6244">
        <v>6239</v>
      </c>
      <c r="C6244">
        <f t="shared" si="297"/>
        <v>-0.29680177777003774</v>
      </c>
      <c r="D6244">
        <f t="shared" si="298"/>
        <v>-2.947765170863263E-4</v>
      </c>
      <c r="E6244" s="2">
        <f t="shared" si="299"/>
        <v>0.35051519417555504</v>
      </c>
      <c r="K6244">
        <v>6239</v>
      </c>
      <c r="L6244" s="14">
        <v>2.3011971643664E-4</v>
      </c>
      <c r="M6244" s="14">
        <v>0.29524145897501203</v>
      </c>
    </row>
    <row r="6245" spans="1:13" x14ac:dyDescent="0.55000000000000004">
      <c r="A6245">
        <v>6240</v>
      </c>
      <c r="C6245">
        <f t="shared" si="297"/>
        <v>-0.24826270296015746</v>
      </c>
      <c r="D6245">
        <f t="shared" si="298"/>
        <v>-3.9518474096990482E-4</v>
      </c>
      <c r="E6245" s="2">
        <f t="shared" si="299"/>
        <v>0.27571279751840005</v>
      </c>
      <c r="K6245">
        <v>6240</v>
      </c>
      <c r="L6245" s="14">
        <v>3.65039062451239E-4</v>
      </c>
      <c r="M6245" s="14">
        <v>0.27682090706628398</v>
      </c>
    </row>
    <row r="6246" spans="1:13" x14ac:dyDescent="0.55000000000000004">
      <c r="A6246">
        <v>6241</v>
      </c>
      <c r="C6246">
        <f t="shared" si="297"/>
        <v>-0.13741492266951097</v>
      </c>
      <c r="D6246">
        <f t="shared" si="298"/>
        <v>-3.9640992470757382E-4</v>
      </c>
      <c r="E6246" s="2">
        <f t="shared" si="299"/>
        <v>0.10659164840378954</v>
      </c>
      <c r="K6246">
        <v>6241</v>
      </c>
      <c r="L6246" s="14">
        <v>4.0853211073698802E-4</v>
      </c>
      <c r="M6246" s="14">
        <v>0.18906884171057201</v>
      </c>
    </row>
    <row r="6247" spans="1:13" x14ac:dyDescent="0.55000000000000004">
      <c r="A6247">
        <v>6242</v>
      </c>
      <c r="C6247">
        <f t="shared" si="297"/>
        <v>7.9211067344320835E-3</v>
      </c>
      <c r="D6247">
        <f t="shared" si="298"/>
        <v>-2.9814457300187996E-4</v>
      </c>
      <c r="E6247" s="2">
        <f t="shared" si="299"/>
        <v>2.1198846703674133E-3</v>
      </c>
      <c r="K6247">
        <v>6242</v>
      </c>
      <c r="L6247" s="14">
        <v>3.4970575753943701E-4</v>
      </c>
      <c r="M6247" s="14">
        <v>5.3963312050505002E-2</v>
      </c>
    </row>
    <row r="6248" spans="1:13" x14ac:dyDescent="0.55000000000000004">
      <c r="A6248">
        <v>6243</v>
      </c>
      <c r="C6248">
        <f t="shared" si="297"/>
        <v>0.15126910531171503</v>
      </c>
      <c r="D6248">
        <f t="shared" si="298"/>
        <v>-1.2505121786168208E-4</v>
      </c>
      <c r="E6248" s="2">
        <f t="shared" si="299"/>
        <v>6.0479975803449652E-2</v>
      </c>
      <c r="K6248">
        <v>6243</v>
      </c>
      <c r="L6248" s="14">
        <v>2.03293427949112E-4</v>
      </c>
      <c r="M6248" s="14">
        <v>-9.4657663876695303E-2</v>
      </c>
    </row>
    <row r="6249" spans="1:13" x14ac:dyDescent="0.55000000000000004">
      <c r="A6249">
        <v>6244</v>
      </c>
      <c r="C6249">
        <f t="shared" si="297"/>
        <v>0.25665174695550785</v>
      </c>
      <c r="D6249">
        <f t="shared" si="298"/>
        <v>7.9427357091266994E-5</v>
      </c>
      <c r="E6249" s="2">
        <f t="shared" si="299"/>
        <v>0.2267881434561545</v>
      </c>
      <c r="K6249">
        <v>6244</v>
      </c>
      <c r="L6249" s="14">
        <v>5.9649981880649101E-6</v>
      </c>
      <c r="M6249" s="14">
        <v>-0.219571040672462</v>
      </c>
    </row>
    <row r="6250" spans="1:13" x14ac:dyDescent="0.55000000000000004">
      <c r="A6250">
        <v>6245</v>
      </c>
      <c r="C6250">
        <f t="shared" si="297"/>
        <v>0.2976202099030576</v>
      </c>
      <c r="D6250">
        <f t="shared" si="298"/>
        <v>2.6397133961015748E-4</v>
      </c>
      <c r="E6250" s="2">
        <f t="shared" si="299"/>
        <v>0.3447001460635043</v>
      </c>
      <c r="K6250">
        <v>6245</v>
      </c>
      <c r="L6250" s="14">
        <v>-1.9285740237334599E-4</v>
      </c>
      <c r="M6250" s="14">
        <v>-0.28949148821196402</v>
      </c>
    </row>
    <row r="6251" spans="1:13" x14ac:dyDescent="0.55000000000000004">
      <c r="A6251">
        <v>6246</v>
      </c>
      <c r="C6251">
        <f t="shared" si="297"/>
        <v>0.26389227350321609</v>
      </c>
      <c r="D6251">
        <f t="shared" si="298"/>
        <v>3.8226407995914938E-4</v>
      </c>
      <c r="E6251" s="2">
        <f t="shared" si="299"/>
        <v>0.30337983600568558</v>
      </c>
      <c r="K6251">
        <v>6246</v>
      </c>
      <c r="L6251" s="14">
        <v>-3.4337747010988599E-4</v>
      </c>
      <c r="M6251" s="14">
        <v>-0.28690699665396702</v>
      </c>
    </row>
    <row r="6252" spans="1:13" x14ac:dyDescent="0.55000000000000004">
      <c r="A6252">
        <v>6247</v>
      </c>
      <c r="C6252">
        <f t="shared" si="297"/>
        <v>0.16393293886195559</v>
      </c>
      <c r="D6252">
        <f t="shared" si="298"/>
        <v>4.0461659373042702E-4</v>
      </c>
      <c r="E6252" s="2">
        <f t="shared" si="299"/>
        <v>0.14167530896697317</v>
      </c>
      <c r="K6252">
        <v>6247</v>
      </c>
      <c r="L6252" s="14">
        <v>-4.0789652029823E-4</v>
      </c>
      <c r="M6252" s="14">
        <v>-0.21246486794219299</v>
      </c>
    </row>
    <row r="6253" spans="1:13" x14ac:dyDescent="0.55000000000000004">
      <c r="A6253">
        <v>6248</v>
      </c>
      <c r="C6253">
        <f t="shared" si="297"/>
        <v>2.2829891998526249E-2</v>
      </c>
      <c r="D6253">
        <f t="shared" si="298"/>
        <v>3.2541887111646342E-4</v>
      </c>
      <c r="E6253" s="2">
        <f t="shared" si="299"/>
        <v>1.1586259165169126E-2</v>
      </c>
      <c r="K6253">
        <v>6248</v>
      </c>
      <c r="L6253" s="14">
        <v>-3.7025535657157798E-4</v>
      </c>
      <c r="M6253" s="14">
        <v>-8.4809595017945202E-2</v>
      </c>
    </row>
    <row r="6254" spans="1:13" x14ac:dyDescent="0.55000000000000004">
      <c r="A6254">
        <v>6249</v>
      </c>
      <c r="C6254">
        <f t="shared" si="297"/>
        <v>-0.12400297654059163</v>
      </c>
      <c r="D6254">
        <f t="shared" si="298"/>
        <v>1.6454787113782477E-4</v>
      </c>
      <c r="E6254" s="2">
        <f t="shared" si="299"/>
        <v>3.5377751662436722E-2</v>
      </c>
      <c r="K6254">
        <v>6249</v>
      </c>
      <c r="L6254" s="14">
        <v>-2.39881441894096E-4</v>
      </c>
      <c r="M6254" s="14">
        <v>6.4086767099078207E-2</v>
      </c>
    </row>
    <row r="6255" spans="1:13" x14ac:dyDescent="0.55000000000000004">
      <c r="A6255">
        <v>6250</v>
      </c>
      <c r="C6255">
        <f t="shared" si="297"/>
        <v>-0.23971371174337805</v>
      </c>
      <c r="D6255">
        <f t="shared" si="298"/>
        <v>-3.7621176102481906E-5</v>
      </c>
      <c r="E6255" s="2">
        <f t="shared" si="299"/>
        <v>0.19065965296764678</v>
      </c>
      <c r="K6255">
        <v>6250</v>
      </c>
      <c r="L6255" s="14">
        <v>-4.9427731977809202E-5</v>
      </c>
      <c r="M6255" s="14">
        <v>0.19693220083069701</v>
      </c>
    </row>
    <row r="6256" spans="1:13" x14ac:dyDescent="0.55000000000000004">
      <c r="A6256">
        <v>6251</v>
      </c>
      <c r="C6256">
        <f t="shared" si="297"/>
        <v>-0.29526135806271164</v>
      </c>
      <c r="D6256">
        <f t="shared" si="298"/>
        <v>-2.3034810113253844E-4</v>
      </c>
      <c r="E6256" s="2">
        <f t="shared" si="299"/>
        <v>0.3314490292365424</v>
      </c>
      <c r="K6256">
        <v>6251</v>
      </c>
      <c r="L6256" s="14">
        <v>1.53405460039708E-4</v>
      </c>
      <c r="M6256" s="14">
        <v>0.280454743185588</v>
      </c>
    </row>
    <row r="6257" spans="1:13" x14ac:dyDescent="0.55000000000000004">
      <c r="A6257">
        <v>6252</v>
      </c>
      <c r="C6257">
        <f t="shared" si="297"/>
        <v>-0.27670462712552218</v>
      </c>
      <c r="D6257">
        <f t="shared" si="298"/>
        <v>-3.6526250812838202E-4</v>
      </c>
      <c r="E6257" s="2">
        <f t="shared" si="299"/>
        <v>0.32540211580769929</v>
      </c>
      <c r="K6257">
        <v>6252</v>
      </c>
      <c r="L6257" s="14">
        <v>3.1781730293189601E-4</v>
      </c>
      <c r="M6257" s="14">
        <v>0.293735655294732</v>
      </c>
    </row>
    <row r="6258" spans="1:13" x14ac:dyDescent="0.55000000000000004">
      <c r="A6258">
        <v>6253</v>
      </c>
      <c r="C6258">
        <f t="shared" si="297"/>
        <v>-0.18870086725114751</v>
      </c>
      <c r="D6258">
        <f t="shared" si="298"/>
        <v>-4.0850372471170607E-4</v>
      </c>
      <c r="E6258" s="2">
        <f t="shared" si="299"/>
        <v>0.17821021519534311</v>
      </c>
      <c r="K6258">
        <v>6253</v>
      </c>
      <c r="L6258" s="14">
        <v>4.0262983070938198E-4</v>
      </c>
      <c r="M6258" s="14">
        <v>0.23344865033159601</v>
      </c>
    </row>
    <row r="6259" spans="1:13" x14ac:dyDescent="0.55000000000000004">
      <c r="A6259">
        <v>6254</v>
      </c>
      <c r="C6259">
        <f t="shared" si="297"/>
        <v>-5.3337167195424258E-2</v>
      </c>
      <c r="D6259">
        <f t="shared" si="298"/>
        <v>-3.4921911696770793E-4</v>
      </c>
      <c r="E6259" s="2">
        <f t="shared" si="299"/>
        <v>2.8234131268039697E-2</v>
      </c>
      <c r="K6259">
        <v>6254</v>
      </c>
      <c r="L6259" s="14">
        <v>3.8660121965156699E-4</v>
      </c>
      <c r="M6259" s="14">
        <v>0.114692982682625</v>
      </c>
    </row>
    <row r="6260" spans="1:13" x14ac:dyDescent="0.55000000000000004">
      <c r="A6260">
        <v>6255</v>
      </c>
      <c r="C6260">
        <f t="shared" si="297"/>
        <v>9.5413037568069611E-2</v>
      </c>
      <c r="D6260">
        <f t="shared" si="298"/>
        <v>-2.0228787181975026E-4</v>
      </c>
      <c r="E6260" s="2">
        <f t="shared" si="299"/>
        <v>1.6435571155315763E-2</v>
      </c>
      <c r="K6260">
        <v>6255</v>
      </c>
      <c r="L6260" s="14">
        <v>2.7374593483216701E-4</v>
      </c>
      <c r="M6260" s="14">
        <v>-3.2788253982818302E-2</v>
      </c>
    </row>
    <row r="6261" spans="1:13" x14ac:dyDescent="0.55000000000000004">
      <c r="A6261">
        <v>6256</v>
      </c>
      <c r="C6261">
        <f t="shared" si="297"/>
        <v>0.22021658104923666</v>
      </c>
      <c r="D6261">
        <f t="shared" si="298"/>
        <v>-4.5866347350574904E-6</v>
      </c>
      <c r="E6261" s="2">
        <f t="shared" si="299"/>
        <v>0.15387893036925798</v>
      </c>
      <c r="K6261">
        <v>6256</v>
      </c>
      <c r="L6261" s="14">
        <v>9.2329282437560498E-5</v>
      </c>
      <c r="M6261" s="14">
        <v>-0.17205746903470401</v>
      </c>
    </row>
    <row r="6262" spans="1:13" x14ac:dyDescent="0.55000000000000004">
      <c r="A6262">
        <v>6257</v>
      </c>
      <c r="C6262">
        <f t="shared" si="297"/>
        <v>0.28975040448427325</v>
      </c>
      <c r="D6262">
        <f t="shared" si="298"/>
        <v>1.942657509895454E-4</v>
      </c>
      <c r="E6262" s="2">
        <f t="shared" si="299"/>
        <v>0.31134639879058129</v>
      </c>
      <c r="K6262">
        <v>6257</v>
      </c>
      <c r="L6262" s="14">
        <v>-1.12211811512818E-4</v>
      </c>
      <c r="M6262" s="14">
        <v>-0.26823382359980202</v>
      </c>
    </row>
    <row r="6263" spans="1:13" x14ac:dyDescent="0.55000000000000004">
      <c r="A6263">
        <v>6258</v>
      </c>
      <c r="C6263">
        <f t="shared" si="297"/>
        <v>0.28656298384769158</v>
      </c>
      <c r="D6263">
        <f t="shared" si="298"/>
        <v>3.4436152801290408E-4</v>
      </c>
      <c r="E6263" s="2">
        <f t="shared" si="299"/>
        <v>0.34081349261170396</v>
      </c>
      <c r="K6263">
        <v>6258</v>
      </c>
      <c r="L6263" s="14">
        <v>-2.8864876115827098E-4</v>
      </c>
      <c r="M6263" s="14">
        <v>-0.29722935304249398</v>
      </c>
    </row>
    <row r="6264" spans="1:13" x14ac:dyDescent="0.55000000000000004">
      <c r="A6264">
        <v>6259</v>
      </c>
      <c r="C6264">
        <f t="shared" si="297"/>
        <v>0.21145429453682707</v>
      </c>
      <c r="D6264">
        <f t="shared" si="298"/>
        <v>4.0802982006973387E-4</v>
      </c>
      <c r="E6264" s="2">
        <f t="shared" si="299"/>
        <v>0.21458781560162285</v>
      </c>
      <c r="K6264">
        <v>6259</v>
      </c>
      <c r="L6264" s="14">
        <v>-3.9279183792472199E-4</v>
      </c>
      <c r="M6264" s="14">
        <v>-0.25178194713865198</v>
      </c>
    </row>
    <row r="6265" spans="1:13" x14ac:dyDescent="0.55000000000000004">
      <c r="A6265">
        <v>6260</v>
      </c>
      <c r="C6265">
        <f t="shared" si="297"/>
        <v>8.327503439892707E-2</v>
      </c>
      <c r="D6265">
        <f t="shared" si="298"/>
        <v>3.692912278784661E-4</v>
      </c>
      <c r="E6265" s="2">
        <f t="shared" si="299"/>
        <v>5.1324551362172989E-2</v>
      </c>
      <c r="K6265">
        <v>6260</v>
      </c>
      <c r="L6265" s="14">
        <v>-3.9855776217926698E-4</v>
      </c>
      <c r="M6265" s="14">
        <v>-0.14327419063213101</v>
      </c>
    </row>
    <row r="6266" spans="1:13" x14ac:dyDescent="0.55000000000000004">
      <c r="A6266">
        <v>6261</v>
      </c>
      <c r="C6266">
        <f t="shared" si="297"/>
        <v>-6.5804504074651562E-2</v>
      </c>
      <c r="D6266">
        <f t="shared" si="298"/>
        <v>2.3786832153116697E-4</v>
      </c>
      <c r="E6266" s="2">
        <f t="shared" si="299"/>
        <v>4.4785513805402745E-3</v>
      </c>
      <c r="K6266">
        <v>6261</v>
      </c>
      <c r="L6266" s="14">
        <v>-3.0450242242315999E-4</v>
      </c>
      <c r="M6266" s="14">
        <v>1.11747572675803E-3</v>
      </c>
    </row>
    <row r="6267" spans="1:13" x14ac:dyDescent="0.55000000000000004">
      <c r="A6267">
        <v>6262</v>
      </c>
      <c r="C6267">
        <f t="shared" si="297"/>
        <v>-0.19836849907438397</v>
      </c>
      <c r="D6267">
        <f t="shared" si="298"/>
        <v>4.6745480345940643E-5</v>
      </c>
      <c r="E6267" s="2">
        <f t="shared" si="299"/>
        <v>0.11805942234824134</v>
      </c>
      <c r="K6267">
        <v>6262</v>
      </c>
      <c r="L6267" s="14">
        <v>-1.3418256197528401E-4</v>
      </c>
      <c r="M6267" s="14">
        <v>0.145229263357564</v>
      </c>
    </row>
    <row r="6268" spans="1:13" x14ac:dyDescent="0.55000000000000004">
      <c r="A6268">
        <v>6263</v>
      </c>
      <c r="C6268">
        <f t="shared" si="297"/>
        <v>-0.28114618208264569</v>
      </c>
      <c r="D6268">
        <f t="shared" si="298"/>
        <v>-1.5610949108957046E-4</v>
      </c>
      <c r="E6268" s="2">
        <f t="shared" si="299"/>
        <v>0.28527740513805872</v>
      </c>
      <c r="K6268">
        <v>6263</v>
      </c>
      <c r="L6268" s="14">
        <v>6.9744153527483602E-5</v>
      </c>
      <c r="M6268" s="14">
        <v>0.25296748104352701</v>
      </c>
    </row>
    <row r="6269" spans="1:13" x14ac:dyDescent="0.55000000000000004">
      <c r="A6269">
        <v>6264</v>
      </c>
      <c r="C6269">
        <f t="shared" si="297"/>
        <v>-0.29336209947947955</v>
      </c>
      <c r="D6269">
        <f t="shared" si="298"/>
        <v>-3.1978427078858669E-4</v>
      </c>
      <c r="E6269" s="2">
        <f t="shared" si="299"/>
        <v>0.3489389223199888</v>
      </c>
      <c r="K6269">
        <v>6264</v>
      </c>
      <c r="L6269" s="14">
        <v>2.5620301311797501E-4</v>
      </c>
      <c r="M6269" s="14">
        <v>0.297348423805817</v>
      </c>
    </row>
    <row r="6270" spans="1:13" x14ac:dyDescent="0.55000000000000004">
      <c r="A6270">
        <v>6265</v>
      </c>
      <c r="C6270">
        <f t="shared" si="297"/>
        <v>-0.23195031349210432</v>
      </c>
      <c r="D6270">
        <f t="shared" si="298"/>
        <v>-4.0319993903628891E-4</v>
      </c>
      <c r="E6270" s="2">
        <f t="shared" si="299"/>
        <v>0.24920755167394135</v>
      </c>
      <c r="K6270">
        <v>6265</v>
      </c>
      <c r="L6270" s="14">
        <v>3.7849423870496503E-4</v>
      </c>
      <c r="M6270" s="14">
        <v>0.26725660921023697</v>
      </c>
    </row>
    <row r="6271" spans="1:13" x14ac:dyDescent="0.55000000000000004">
      <c r="A6271">
        <v>6266</v>
      </c>
      <c r="C6271">
        <f t="shared" si="297"/>
        <v>-0.11232388794215668</v>
      </c>
      <c r="D6271">
        <f t="shared" si="298"/>
        <v>-3.8542092136997379E-4</v>
      </c>
      <c r="E6271" s="2">
        <f t="shared" si="299"/>
        <v>7.983597563234672E-2</v>
      </c>
      <c r="K6271">
        <v>6266</v>
      </c>
      <c r="L6271" s="14">
        <v>4.0598923420050398E-4</v>
      </c>
      <c r="M6271" s="14">
        <v>0.17022871889831601</v>
      </c>
    </row>
    <row r="6272" spans="1:13" x14ac:dyDescent="0.55000000000000004">
      <c r="A6272">
        <v>6267</v>
      </c>
      <c r="C6272">
        <f t="shared" si="297"/>
        <v>3.5493465881570214E-2</v>
      </c>
      <c r="D6272">
        <f t="shared" si="298"/>
        <v>-2.7090937646822156E-4</v>
      </c>
      <c r="E6272" s="2">
        <f t="shared" si="299"/>
        <v>2.4280019391208045E-5</v>
      </c>
      <c r="K6272">
        <v>6267</v>
      </c>
      <c r="L6272" s="14">
        <v>3.3180170741616601E-4</v>
      </c>
      <c r="M6272" s="14">
        <v>3.0565989916006502E-2</v>
      </c>
    </row>
    <row r="6273" spans="1:13" x14ac:dyDescent="0.55000000000000004">
      <c r="A6273">
        <v>6268</v>
      </c>
      <c r="C6273">
        <f t="shared" si="297"/>
        <v>0.17440270791192283</v>
      </c>
      <c r="D6273">
        <f t="shared" si="298"/>
        <v>-8.8405288389520087E-5</v>
      </c>
      <c r="E6273" s="2">
        <f t="shared" si="299"/>
        <v>8.477116925486021E-2</v>
      </c>
      <c r="K6273">
        <v>6268</v>
      </c>
      <c r="L6273" s="14">
        <v>1.74512384661092E-4</v>
      </c>
      <c r="M6273" s="14">
        <v>-0.116752180858402</v>
      </c>
    </row>
    <row r="6274" spans="1:13" x14ac:dyDescent="0.55000000000000004">
      <c r="A6274">
        <v>6269</v>
      </c>
      <c r="C6274">
        <f t="shared" si="297"/>
        <v>0.26954054637378633</v>
      </c>
      <c r="D6274">
        <f t="shared" si="298"/>
        <v>1.1628666363932483E-4</v>
      </c>
      <c r="E6274" s="2">
        <f t="shared" si="299"/>
        <v>0.25438868334971587</v>
      </c>
      <c r="K6274">
        <v>6269</v>
      </c>
      <c r="L6274" s="14">
        <v>-2.64846474285904E-5</v>
      </c>
      <c r="M6274" s="14">
        <v>-0.234829043658876</v>
      </c>
    </row>
    <row r="6275" spans="1:13" x14ac:dyDescent="0.55000000000000004">
      <c r="A6275">
        <v>6270</v>
      </c>
      <c r="C6275">
        <f t="shared" si="297"/>
        <v>0.29702938915975463</v>
      </c>
      <c r="D6275">
        <f t="shared" si="298"/>
        <v>2.9179311422308546E-4</v>
      </c>
      <c r="E6275" s="2">
        <f t="shared" si="299"/>
        <v>0.34942392416382184</v>
      </c>
      <c r="K6275">
        <v>6270</v>
      </c>
      <c r="L6275" s="14">
        <v>-2.20848435270958E-4</v>
      </c>
      <c r="M6275" s="14">
        <v>-0.294091515701359</v>
      </c>
    </row>
    <row r="6276" spans="1:13" x14ac:dyDescent="0.55000000000000004">
      <c r="A6276">
        <v>6271</v>
      </c>
      <c r="C6276">
        <f t="shared" si="297"/>
        <v>0.24997011615173526</v>
      </c>
      <c r="D6276">
        <f t="shared" si="298"/>
        <v>3.9406564364610606E-4</v>
      </c>
      <c r="E6276" s="2">
        <f t="shared" si="299"/>
        <v>0.28054719378893034</v>
      </c>
      <c r="K6276">
        <v>6271</v>
      </c>
      <c r="L6276" s="14">
        <v>-3.5989936245548599E-4</v>
      </c>
      <c r="M6276" s="14">
        <v>-0.27969694322512501</v>
      </c>
    </row>
    <row r="6277" spans="1:13" x14ac:dyDescent="0.55000000000000004">
      <c r="A6277">
        <v>6272</v>
      </c>
      <c r="C6277">
        <f t="shared" si="297"/>
        <v>0.14017361294132341</v>
      </c>
      <c r="D6277">
        <f t="shared" si="298"/>
        <v>3.974360027628353E-4</v>
      </c>
      <c r="E6277" s="2">
        <f t="shared" si="299"/>
        <v>0.11250935983006005</v>
      </c>
      <c r="K6277">
        <v>6272</v>
      </c>
      <c r="L6277" s="14">
        <v>-4.0881126165948398E-4</v>
      </c>
      <c r="M6277" s="14">
        <v>-0.195250536204292</v>
      </c>
    </row>
    <row r="6278" spans="1:13" x14ac:dyDescent="0.55000000000000004">
      <c r="A6278">
        <v>6273</v>
      </c>
      <c r="C6278">
        <f t="shared" ref="C6278:C6341" si="300">$D$1*COS($B$2*(A6278-$L$2)+$B$1)</f>
        <v>-4.8035124920327828E-3</v>
      </c>
      <c r="D6278">
        <f t="shared" ref="D6278:D6341" si="301">$D$2*COS($B$2*(A6278-$L$3)+$B$3)</f>
        <v>3.0105830247234046E-4</v>
      </c>
      <c r="E6278" s="2">
        <f t="shared" ref="E6278:E6341" si="302">(M6278-C6278)^2</f>
        <v>3.2602853693261035E-3</v>
      </c>
      <c r="K6278">
        <v>6273</v>
      </c>
      <c r="L6278" s="14">
        <v>-3.5533384429991502E-4</v>
      </c>
      <c r="M6278" s="14">
        <v>-6.1902421144704102E-2</v>
      </c>
    </row>
    <row r="6279" spans="1:13" x14ac:dyDescent="0.55000000000000004">
      <c r="A6279">
        <v>6274</v>
      </c>
      <c r="C6279">
        <f t="shared" si="300"/>
        <v>-0.14857505753989844</v>
      </c>
      <c r="D6279">
        <f t="shared" si="301"/>
        <v>1.2912131406680024E-4</v>
      </c>
      <c r="E6279" s="2">
        <f t="shared" si="302"/>
        <v>5.5471835719101185E-2</v>
      </c>
      <c r="K6279">
        <v>6274</v>
      </c>
      <c r="L6279" s="14">
        <v>-2.12860861304297E-4</v>
      </c>
      <c r="M6279" s="14">
        <v>8.6949539305316806E-2</v>
      </c>
    </row>
    <row r="6280" spans="1:13" x14ac:dyDescent="0.55000000000000004">
      <c r="A6280">
        <v>6275</v>
      </c>
      <c r="C6280">
        <f t="shared" si="300"/>
        <v>-0.2550573948589786</v>
      </c>
      <c r="D6280">
        <f t="shared" si="301"/>
        <v>-7.5222402508154959E-5</v>
      </c>
      <c r="E6280" s="2">
        <f t="shared" si="302"/>
        <v>0.22003777552564047</v>
      </c>
      <c r="K6280">
        <v>6275</v>
      </c>
      <c r="L6280" s="14">
        <v>-1.7075555102101998E-5</v>
      </c>
      <c r="M6280" s="14">
        <v>0.21402444824053901</v>
      </c>
    </row>
    <row r="6281" spans="1:13" x14ac:dyDescent="0.55000000000000004">
      <c r="A6281">
        <v>6276</v>
      </c>
      <c r="C6281">
        <f t="shared" si="300"/>
        <v>-0.29752570225176878</v>
      </c>
      <c r="D6281">
        <f t="shared" si="301"/>
        <v>-2.6068688161600263E-4</v>
      </c>
      <c r="E6281" s="2">
        <f t="shared" si="302"/>
        <v>0.3422499315797089</v>
      </c>
      <c r="K6281">
        <v>6276</v>
      </c>
      <c r="L6281" s="14">
        <v>1.82986429804468E-4</v>
      </c>
      <c r="M6281" s="14">
        <v>0.287495606402633</v>
      </c>
    </row>
    <row r="6282" spans="1:13" x14ac:dyDescent="0.55000000000000004">
      <c r="A6282">
        <v>6277</v>
      </c>
      <c r="C6282">
        <f t="shared" si="300"/>
        <v>-0.26532132972553762</v>
      </c>
      <c r="D6282">
        <f t="shared" si="301"/>
        <v>-3.8072444827954498E-4</v>
      </c>
      <c r="E6282" s="2">
        <f t="shared" si="302"/>
        <v>0.30722968418967433</v>
      </c>
      <c r="K6282">
        <v>6277</v>
      </c>
      <c r="L6282" s="14">
        <v>3.3721832820111198E-4</v>
      </c>
      <c r="M6282" s="14">
        <v>0.28896170644792701</v>
      </c>
    </row>
    <row r="6283" spans="1:13" x14ac:dyDescent="0.55000000000000004">
      <c r="A6283">
        <v>6278</v>
      </c>
      <c r="C6283">
        <f t="shared" si="300"/>
        <v>-0.16652689596824527</v>
      </c>
      <c r="D6283">
        <f t="shared" si="301"/>
        <v>-4.0520820346413291E-4</v>
      </c>
      <c r="E6283" s="2">
        <f t="shared" si="302"/>
        <v>0.14790366122742943</v>
      </c>
      <c r="K6283">
        <v>6278</v>
      </c>
      <c r="L6283" s="14">
        <v>4.0699180434915401E-4</v>
      </c>
      <c r="M6283" s="14">
        <v>0.21805555452505199</v>
      </c>
    </row>
    <row r="6284" spans="1:13" x14ac:dyDescent="0.55000000000000004">
      <c r="A6284">
        <v>6279</v>
      </c>
      <c r="C6284">
        <f t="shared" si="300"/>
        <v>-2.5937721431382937E-2</v>
      </c>
      <c r="D6284">
        <f t="shared" si="301"/>
        <v>-3.2799324069046311E-4</v>
      </c>
      <c r="E6284" s="2">
        <f t="shared" si="302"/>
        <v>1.4036031259840234E-2</v>
      </c>
      <c r="K6284">
        <v>6279</v>
      </c>
      <c r="L6284" s="14">
        <v>3.7483165830409603E-4</v>
      </c>
      <c r="M6284" s="14">
        <v>9.2536036252925502E-2</v>
      </c>
    </row>
    <row r="6285" spans="1:13" x14ac:dyDescent="0.55000000000000004">
      <c r="A6285">
        <v>6280</v>
      </c>
      <c r="C6285">
        <f t="shared" si="300"/>
        <v>0.12116127446096822</v>
      </c>
      <c r="D6285">
        <f t="shared" si="301"/>
        <v>-1.6845888805244958E-4</v>
      </c>
      <c r="E6285" s="2">
        <f t="shared" si="302"/>
        <v>3.1442730235990729E-2</v>
      </c>
      <c r="K6285">
        <v>6280</v>
      </c>
      <c r="L6285" s="14">
        <v>2.4879259814998398E-4</v>
      </c>
      <c r="M6285" s="14">
        <v>-5.615970635064E-2</v>
      </c>
    </row>
    <row r="6286" spans="1:13" x14ac:dyDescent="0.55000000000000004">
      <c r="A6286">
        <v>6281</v>
      </c>
      <c r="C6286">
        <f t="shared" si="300"/>
        <v>0.2378513443406462</v>
      </c>
      <c r="D6286">
        <f t="shared" si="301"/>
        <v>3.3355094655107274E-5</v>
      </c>
      <c r="E6286" s="2">
        <f t="shared" si="302"/>
        <v>0.18373331815804519</v>
      </c>
      <c r="K6286">
        <v>6281</v>
      </c>
      <c r="L6286" s="14">
        <v>6.04418883919811E-5</v>
      </c>
      <c r="M6286" s="14">
        <v>-0.190789902109162</v>
      </c>
    </row>
    <row r="6287" spans="1:13" x14ac:dyDescent="0.55000000000000004">
      <c r="A6287">
        <v>6282</v>
      </c>
      <c r="C6287">
        <f t="shared" si="300"/>
        <v>0.29484574029936689</v>
      </c>
      <c r="D6287">
        <f t="shared" si="301"/>
        <v>2.2679765167384289E-4</v>
      </c>
      <c r="E6287" s="2">
        <f t="shared" si="302"/>
        <v>0.32773486588132544</v>
      </c>
      <c r="K6287">
        <v>6282</v>
      </c>
      <c r="L6287" s="14">
        <v>-1.4304686726804801E-4</v>
      </c>
      <c r="M6287" s="14">
        <v>-0.27763558330981902</v>
      </c>
    </row>
    <row r="6288" spans="1:13" x14ac:dyDescent="0.55000000000000004">
      <c r="A6288">
        <v>6283</v>
      </c>
      <c r="C6288">
        <f t="shared" si="300"/>
        <v>0.27784007029803809</v>
      </c>
      <c r="D6288">
        <f t="shared" si="301"/>
        <v>3.6331877863763414E-4</v>
      </c>
      <c r="E6288" s="2">
        <f t="shared" si="302"/>
        <v>0.32808355050618326</v>
      </c>
      <c r="K6288">
        <v>6283</v>
      </c>
      <c r="L6288" s="14">
        <v>-3.1070864762245499E-4</v>
      </c>
      <c r="M6288" s="14">
        <v>-0.29494571034441402</v>
      </c>
    </row>
    <row r="6289" spans="1:13" x14ac:dyDescent="0.55000000000000004">
      <c r="A6289">
        <v>6284</v>
      </c>
      <c r="C6289">
        <f t="shared" si="300"/>
        <v>0.19110239905923271</v>
      </c>
      <c r="D6289">
        <f t="shared" si="301"/>
        <v>4.0865455031577987E-4</v>
      </c>
      <c r="E6289" s="2">
        <f t="shared" si="302"/>
        <v>0.18445930098093341</v>
      </c>
      <c r="K6289">
        <v>6284</v>
      </c>
      <c r="L6289" s="14">
        <v>-4.0055151968330401E-4</v>
      </c>
      <c r="M6289" s="14">
        <v>-0.23838485451290001</v>
      </c>
    </row>
    <row r="6290" spans="1:13" x14ac:dyDescent="0.55000000000000004">
      <c r="A6290">
        <v>6285</v>
      </c>
      <c r="C6290">
        <f t="shared" si="300"/>
        <v>5.6402053773967162E-2</v>
      </c>
      <c r="D6290">
        <f t="shared" si="301"/>
        <v>3.5142664362186057E-4</v>
      </c>
      <c r="E6290" s="2">
        <f t="shared" si="302"/>
        <v>3.1869778435938585E-2</v>
      </c>
      <c r="K6290">
        <v>6285</v>
      </c>
      <c r="L6290" s="14">
        <v>-3.9007377879824102E-4</v>
      </c>
      <c r="M6290" s="14">
        <v>-0.122119033036355</v>
      </c>
    </row>
    <row r="6291" spans="1:13" x14ac:dyDescent="0.55000000000000004">
      <c r="A6291">
        <v>6286</v>
      </c>
      <c r="C6291">
        <f t="shared" si="300"/>
        <v>-9.2454018147600056E-2</v>
      </c>
      <c r="D6291">
        <f t="shared" si="301"/>
        <v>2.0599805686475934E-4</v>
      </c>
      <c r="E6291" s="2">
        <f t="shared" si="302"/>
        <v>1.373262327881666E-2</v>
      </c>
      <c r="K6291">
        <v>6286</v>
      </c>
      <c r="L6291" s="14">
        <v>-2.8189964017111399E-4</v>
      </c>
      <c r="M6291" s="14">
        <v>2.4732257835625299E-2</v>
      </c>
    </row>
    <row r="6292" spans="1:13" x14ac:dyDescent="0.55000000000000004">
      <c r="A6292">
        <v>6287</v>
      </c>
      <c r="C6292">
        <f t="shared" si="300"/>
        <v>-0.21810608029019776</v>
      </c>
      <c r="D6292">
        <f t="shared" si="301"/>
        <v>8.86829992912137E-6</v>
      </c>
      <c r="E6292" s="2">
        <f t="shared" si="302"/>
        <v>0.14706863100569179</v>
      </c>
      <c r="K6292">
        <v>6287</v>
      </c>
      <c r="L6292" s="14">
        <v>-1.03121987884725E-4</v>
      </c>
      <c r="M6292" s="14">
        <v>0.16538920130488499</v>
      </c>
    </row>
    <row r="6293" spans="1:13" x14ac:dyDescent="0.55000000000000004">
      <c r="A6293">
        <v>6288</v>
      </c>
      <c r="C6293">
        <f t="shared" si="300"/>
        <v>-0.28901811359135748</v>
      </c>
      <c r="D6293">
        <f t="shared" si="301"/>
        <v>-1.9048721335979533E-4</v>
      </c>
      <c r="E6293" s="2">
        <f t="shared" si="302"/>
        <v>0.30651891816092652</v>
      </c>
      <c r="K6293">
        <v>6288</v>
      </c>
      <c r="L6293" s="14">
        <v>1.0148320598976101E-4</v>
      </c>
      <c r="M6293" s="14">
        <v>0.26462339330721901</v>
      </c>
    </row>
    <row r="6294" spans="1:13" x14ac:dyDescent="0.55000000000000004">
      <c r="A6294">
        <v>6289</v>
      </c>
      <c r="C6294">
        <f t="shared" si="300"/>
        <v>-0.2873926923995534</v>
      </c>
      <c r="D6294">
        <f t="shared" si="301"/>
        <v>-3.420344512472812E-4</v>
      </c>
      <c r="E6294" s="2">
        <f t="shared" si="302"/>
        <v>0.34219423817493339</v>
      </c>
      <c r="K6294">
        <v>6289</v>
      </c>
      <c r="L6294" s="14">
        <v>2.8067130136800902E-4</v>
      </c>
      <c r="M6294" s="14">
        <v>0.29758101485140798</v>
      </c>
    </row>
    <row r="6295" spans="1:13" x14ac:dyDescent="0.55000000000000004">
      <c r="A6295">
        <v>6290</v>
      </c>
      <c r="C6295">
        <f t="shared" si="300"/>
        <v>-0.21363776317578551</v>
      </c>
      <c r="D6295">
        <f t="shared" si="301"/>
        <v>-4.0773825138546116E-4</v>
      </c>
      <c r="E6295" s="2">
        <f t="shared" si="302"/>
        <v>0.22056679079208635</v>
      </c>
      <c r="K6295">
        <v>6290</v>
      </c>
      <c r="L6295" s="14">
        <v>3.8956352816029197E-4</v>
      </c>
      <c r="M6295" s="14">
        <v>0.256007625167469</v>
      </c>
    </row>
    <row r="6296" spans="1:13" x14ac:dyDescent="0.55000000000000004">
      <c r="A6296">
        <v>6291</v>
      </c>
      <c r="C6296">
        <f t="shared" si="300"/>
        <v>-8.6264258520514434E-2</v>
      </c>
      <c r="D6296">
        <f t="shared" si="301"/>
        <v>-3.7110834486956805E-4</v>
      </c>
      <c r="E6296" s="2">
        <f t="shared" si="302"/>
        <v>5.5969999934473422E-2</v>
      </c>
      <c r="K6296">
        <v>6291</v>
      </c>
      <c r="L6296" s="14">
        <v>4.0088715264815198E-4</v>
      </c>
      <c r="M6296" s="14">
        <v>0.150315537604331</v>
      </c>
    </row>
    <row r="6297" spans="1:13" x14ac:dyDescent="0.55000000000000004">
      <c r="A6297">
        <v>6292</v>
      </c>
      <c r="C6297">
        <f t="shared" si="300"/>
        <v>6.2759756717108539E-2</v>
      </c>
      <c r="D6297">
        <f t="shared" si="301"/>
        <v>-2.4133806613466408E-4</v>
      </c>
      <c r="E6297" s="2">
        <f t="shared" si="302"/>
        <v>3.1118284999210304E-3</v>
      </c>
      <c r="K6297">
        <v>6292</v>
      </c>
      <c r="L6297" s="14">
        <v>3.1180610283193798E-4</v>
      </c>
      <c r="M6297" s="14">
        <v>6.9759911582917798E-3</v>
      </c>
    </row>
    <row r="6298" spans="1:13" x14ac:dyDescent="0.55000000000000004">
      <c r="A6298">
        <v>6293</v>
      </c>
      <c r="C6298">
        <f t="shared" si="300"/>
        <v>0.19603239588944649</v>
      </c>
      <c r="D6298">
        <f t="shared" si="301"/>
        <v>-5.099701980276844E-5</v>
      </c>
      <c r="E6298" s="2">
        <f t="shared" si="302"/>
        <v>0.1116516322876573</v>
      </c>
      <c r="K6298">
        <v>6293</v>
      </c>
      <c r="L6298" s="14">
        <v>1.44631280256833E-4</v>
      </c>
      <c r="M6298" s="14">
        <v>-0.13811073554924899</v>
      </c>
    </row>
    <row r="6299" spans="1:13" x14ac:dyDescent="0.55000000000000004">
      <c r="A6299">
        <v>6294</v>
      </c>
      <c r="C6299">
        <f t="shared" si="300"/>
        <v>0.28010503572858492</v>
      </c>
      <c r="D6299">
        <f t="shared" si="301"/>
        <v>1.5214320356773446E-4</v>
      </c>
      <c r="E6299" s="2">
        <f t="shared" si="302"/>
        <v>0.27953617537962189</v>
      </c>
      <c r="K6299">
        <v>6294</v>
      </c>
      <c r="L6299" s="14">
        <v>-5.8767343685920199E-5</v>
      </c>
      <c r="M6299" s="14">
        <v>-0.248606771761679</v>
      </c>
    </row>
    <row r="6300" spans="1:13" x14ac:dyDescent="0.55000000000000004">
      <c r="A6300">
        <v>6295</v>
      </c>
      <c r="C6300">
        <f t="shared" si="300"/>
        <v>0.29387721574554082</v>
      </c>
      <c r="D6300">
        <f t="shared" si="301"/>
        <v>3.1709868976701573E-4</v>
      </c>
      <c r="E6300" s="2">
        <f t="shared" si="302"/>
        <v>0.34894411137939585</v>
      </c>
      <c r="K6300">
        <v>6295</v>
      </c>
      <c r="L6300" s="14">
        <v>-2.4744732183640202E-4</v>
      </c>
      <c r="M6300" s="14">
        <v>-0.29683769974195201</v>
      </c>
    </row>
    <row r="6301" spans="1:13" x14ac:dyDescent="0.55000000000000004">
      <c r="A6301">
        <v>6296</v>
      </c>
      <c r="C6301">
        <f t="shared" si="300"/>
        <v>0.2338924090532602</v>
      </c>
      <c r="D6301">
        <f t="shared" si="301"/>
        <v>4.0246908874377955E-4</v>
      </c>
      <c r="E6301" s="2">
        <f t="shared" si="302"/>
        <v>0.25463750266947432</v>
      </c>
      <c r="K6301">
        <v>6296</v>
      </c>
      <c r="L6301" s="14">
        <v>-3.7415258318121598E-4</v>
      </c>
      <c r="M6301" s="14">
        <v>-0.27072378437445199</v>
      </c>
    </row>
    <row r="6302" spans="1:13" x14ac:dyDescent="0.55000000000000004">
      <c r="A6302">
        <v>6297</v>
      </c>
      <c r="C6302">
        <f t="shared" si="300"/>
        <v>0.11520553774872815</v>
      </c>
      <c r="D6302">
        <f t="shared" si="301"/>
        <v>3.8682822982489244E-4</v>
      </c>
      <c r="E6302" s="2">
        <f t="shared" si="302"/>
        <v>8.5270398138252823E-2</v>
      </c>
      <c r="K6302">
        <v>6297</v>
      </c>
      <c r="L6302" s="14">
        <v>-4.0714900899417898E-4</v>
      </c>
      <c r="M6302" s="14">
        <v>-0.176805417761939</v>
      </c>
    </row>
    <row r="6303" spans="1:13" x14ac:dyDescent="0.55000000000000004">
      <c r="A6303">
        <v>6298</v>
      </c>
      <c r="C6303">
        <f t="shared" si="300"/>
        <v>-3.2395495190674098E-2</v>
      </c>
      <c r="D6303">
        <f t="shared" si="301"/>
        <v>2.741016389120923E-4</v>
      </c>
      <c r="E6303" s="2">
        <f t="shared" si="302"/>
        <v>3.8558415067464325E-5</v>
      </c>
      <c r="K6303">
        <v>6298</v>
      </c>
      <c r="L6303" s="14">
        <v>-3.3817243973546801E-4</v>
      </c>
      <c r="M6303" s="14">
        <v>-3.8605037449767302E-2</v>
      </c>
    </row>
    <row r="6304" spans="1:13" x14ac:dyDescent="0.55000000000000004">
      <c r="A6304">
        <v>6299</v>
      </c>
      <c r="C6304">
        <f t="shared" si="300"/>
        <v>-0.17186594168007599</v>
      </c>
      <c r="D6304">
        <f t="shared" si="301"/>
        <v>9.2581314236484761E-5</v>
      </c>
      <c r="E6304" s="2">
        <f t="shared" si="302"/>
        <v>7.903416442143886E-2</v>
      </c>
      <c r="K6304">
        <v>6299</v>
      </c>
      <c r="L6304" s="14">
        <v>-1.8449848507549801E-4</v>
      </c>
      <c r="M6304" s="14">
        <v>0.109264213979965</v>
      </c>
    </row>
    <row r="6305" spans="1:13" x14ac:dyDescent="0.55000000000000004">
      <c r="A6305">
        <v>6300</v>
      </c>
      <c r="C6305">
        <f t="shared" si="300"/>
        <v>-0.26820165945439273</v>
      </c>
      <c r="D6305">
        <f t="shared" si="301"/>
        <v>-1.1217496885321368E-4</v>
      </c>
      <c r="E6305" s="2">
        <f t="shared" si="302"/>
        <v>0.24797334869536872</v>
      </c>
      <c r="K6305">
        <v>6300</v>
      </c>
      <c r="L6305" s="14">
        <v>1.5384259717138299E-5</v>
      </c>
      <c r="M6305" s="14">
        <v>0.22976756519244099</v>
      </c>
    </row>
    <row r="6306" spans="1:13" x14ac:dyDescent="0.55000000000000004">
      <c r="A6306">
        <v>6301</v>
      </c>
      <c r="C6306">
        <f t="shared" si="300"/>
        <v>-0.29722441394808513</v>
      </c>
      <c r="D6306">
        <f t="shared" si="301"/>
        <v>-2.8877769922149227E-4</v>
      </c>
      <c r="E6306" s="2">
        <f t="shared" si="302"/>
        <v>0.34803937220583608</v>
      </c>
      <c r="K6306">
        <v>6301</v>
      </c>
      <c r="L6306" s="14">
        <v>2.1141392122659799E-4</v>
      </c>
      <c r="M6306" s="14">
        <v>0.29272420432797802</v>
      </c>
    </row>
    <row r="6307" spans="1:13" x14ac:dyDescent="0.55000000000000004">
      <c r="A6307">
        <v>6302</v>
      </c>
      <c r="C6307">
        <f t="shared" si="300"/>
        <v>-0.25165010553667694</v>
      </c>
      <c r="D6307">
        <f t="shared" si="301"/>
        <v>-3.9290331403446559E-4</v>
      </c>
      <c r="E6307" s="2">
        <f t="shared" si="302"/>
        <v>0.28517346857924925</v>
      </c>
      <c r="K6307">
        <v>6302</v>
      </c>
      <c r="L6307" s="14">
        <v>3.5449365464810601E-4</v>
      </c>
      <c r="M6307" s="14">
        <v>0.28236625056044601</v>
      </c>
    </row>
    <row r="6308" spans="1:13" x14ac:dyDescent="0.55000000000000004">
      <c r="A6308">
        <v>6303</v>
      </c>
      <c r="C6308">
        <f t="shared" si="300"/>
        <v>-0.14291692499866776</v>
      </c>
      <c r="D6308">
        <f t="shared" si="301"/>
        <v>-3.9841847877374937E-4</v>
      </c>
      <c r="E6308" s="2">
        <f t="shared" si="302"/>
        <v>0.11847697371449847</v>
      </c>
      <c r="K6308">
        <v>6303</v>
      </c>
      <c r="L6308" s="14">
        <v>4.0878825314401702E-4</v>
      </c>
      <c r="M6308" s="14">
        <v>0.20128791766700199</v>
      </c>
    </row>
    <row r="6309" spans="1:13" x14ac:dyDescent="0.55000000000000004">
      <c r="A6309">
        <v>6304</v>
      </c>
      <c r="C6309">
        <f t="shared" si="300"/>
        <v>1.6853912642490548E-3</v>
      </c>
      <c r="D6309">
        <f t="shared" si="301"/>
        <v>-3.0393900333602073E-4</v>
      </c>
      <c r="E6309" s="2">
        <f t="shared" si="302"/>
        <v>4.6390246579146024E-3</v>
      </c>
      <c r="K6309">
        <v>6304</v>
      </c>
      <c r="L6309" s="14">
        <v>3.6069929770179602E-4</v>
      </c>
      <c r="M6309" s="14">
        <v>6.9795777094272093E-2</v>
      </c>
    </row>
    <row r="6310" spans="1:13" x14ac:dyDescent="0.55000000000000004">
      <c r="A6310">
        <v>6305</v>
      </c>
      <c r="C6310">
        <f t="shared" si="300"/>
        <v>0.14586470984506847</v>
      </c>
      <c r="D6310">
        <f t="shared" si="301"/>
        <v>-1.3317724458681933E-4</v>
      </c>
      <c r="E6310" s="2">
        <f t="shared" si="302"/>
        <v>5.0643838157408153E-2</v>
      </c>
      <c r="K6310">
        <v>6305</v>
      </c>
      <c r="L6310" s="14">
        <v>2.2227096553416699E-4</v>
      </c>
      <c r="M6310" s="14">
        <v>-7.9177148833285305E-2</v>
      </c>
    </row>
    <row r="6311" spans="1:13" x14ac:dyDescent="0.55000000000000004">
      <c r="A6311">
        <v>6306</v>
      </c>
      <c r="C6311">
        <f t="shared" si="300"/>
        <v>0.25343506083890821</v>
      </c>
      <c r="D6311">
        <f t="shared" si="301"/>
        <v>7.1009195400089742E-5</v>
      </c>
      <c r="E6311" s="2">
        <f t="shared" si="302"/>
        <v>0.2132174283640576</v>
      </c>
      <c r="K6311">
        <v>6306</v>
      </c>
      <c r="L6311" s="14">
        <v>2.8173491179541999E-5</v>
      </c>
      <c r="M6311" s="14">
        <v>-0.20831966665617399</v>
      </c>
    </row>
    <row r="6312" spans="1:13" x14ac:dyDescent="0.55000000000000004">
      <c r="A6312">
        <v>6307</v>
      </c>
      <c r="C6312">
        <f t="shared" si="300"/>
        <v>0.29739855354940775</v>
      </c>
      <c r="D6312">
        <f t="shared" si="301"/>
        <v>2.5737382409665618E-4</v>
      </c>
      <c r="E6312" s="2">
        <f t="shared" si="302"/>
        <v>0.33952272426603269</v>
      </c>
      <c r="K6312">
        <v>6307</v>
      </c>
      <c r="L6312" s="14">
        <v>-1.7298020881664999E-4</v>
      </c>
      <c r="M6312" s="14">
        <v>-0.28528723164363501</v>
      </c>
    </row>
    <row r="6313" spans="1:13" x14ac:dyDescent="0.55000000000000004">
      <c r="A6313">
        <v>6308</v>
      </c>
      <c r="C6313">
        <f t="shared" si="300"/>
        <v>0.26672127798313144</v>
      </c>
      <c r="D6313">
        <f t="shared" si="301"/>
        <v>3.7914304795472979E-4</v>
      </c>
      <c r="E6313" s="2">
        <f t="shared" si="302"/>
        <v>0.3108331417676336</v>
      </c>
      <c r="K6313">
        <v>6308</v>
      </c>
      <c r="L6313" s="14">
        <v>-3.3080994242340299E-4</v>
      </c>
      <c r="M6313" s="14">
        <v>-0.29080283967244902</v>
      </c>
    </row>
    <row r="6314" spans="1:13" x14ac:dyDescent="0.55000000000000004">
      <c r="A6314">
        <v>6309</v>
      </c>
      <c r="C6314">
        <f t="shared" si="300"/>
        <v>0.16910258368511738</v>
      </c>
      <c r="D6314">
        <f t="shared" si="301"/>
        <v>4.0575535847824963E-4</v>
      </c>
      <c r="E6314" s="2">
        <f t="shared" si="302"/>
        <v>0.15412506778535215</v>
      </c>
      <c r="K6314">
        <v>6309</v>
      </c>
      <c r="L6314" s="14">
        <v>-4.0578627375432102E-4</v>
      </c>
      <c r="M6314" s="14">
        <v>-0.22348507249545099</v>
      </c>
    </row>
    <row r="6315" spans="1:13" x14ac:dyDescent="0.55000000000000004">
      <c r="A6315">
        <v>6310</v>
      </c>
      <c r="C6315">
        <f t="shared" si="300"/>
        <v>2.9042705279863117E-2</v>
      </c>
      <c r="D6315">
        <f t="shared" si="301"/>
        <v>3.3053162667030718E-4</v>
      </c>
      <c r="E6315" s="2">
        <f t="shared" si="302"/>
        <v>1.6702147318560297E-2</v>
      </c>
      <c r="K6315">
        <v>6310</v>
      </c>
      <c r="L6315" s="14">
        <v>-3.7913091550818297E-4</v>
      </c>
      <c r="M6315" s="14">
        <v>-0.10019408251123101</v>
      </c>
    </row>
    <row r="6316" spans="1:13" x14ac:dyDescent="0.55000000000000004">
      <c r="A6316">
        <v>6311</v>
      </c>
      <c r="C6316">
        <f t="shared" si="300"/>
        <v>-0.11830627997898187</v>
      </c>
      <c r="D6316">
        <f t="shared" si="301"/>
        <v>1.7235142362201117E-4</v>
      </c>
      <c r="E6316" s="2">
        <f t="shared" si="302"/>
        <v>2.7721389859637482E-2</v>
      </c>
      <c r="K6316">
        <v>6311</v>
      </c>
      <c r="L6316" s="14">
        <v>-2.5751986751557299E-4</v>
      </c>
      <c r="M6316" s="14">
        <v>4.8191136996890399E-2</v>
      </c>
    </row>
    <row r="6317" spans="1:13" x14ac:dyDescent="0.55000000000000004">
      <c r="A6317">
        <v>6312</v>
      </c>
      <c r="C6317">
        <f t="shared" si="300"/>
        <v>-0.23596288266162335</v>
      </c>
      <c r="D6317">
        <f t="shared" si="301"/>
        <v>-2.9085353875648342E-5</v>
      </c>
      <c r="E6317" s="2">
        <f t="shared" si="302"/>
        <v>0.17679457515974242</v>
      </c>
      <c r="K6317">
        <v>6312</v>
      </c>
      <c r="L6317" s="14">
        <v>-7.1411371166410606E-5</v>
      </c>
      <c r="M6317" s="14">
        <v>0.18450658728802999</v>
      </c>
    </row>
    <row r="6318" spans="1:13" x14ac:dyDescent="0.55000000000000004">
      <c r="A6318">
        <v>6313</v>
      </c>
      <c r="C6318">
        <f t="shared" si="300"/>
        <v>-0.29439777549912843</v>
      </c>
      <c r="D6318">
        <f t="shared" si="301"/>
        <v>-2.2322232062113608E-4</v>
      </c>
      <c r="E6318" s="2">
        <f t="shared" si="302"/>
        <v>0.32377123490720938</v>
      </c>
      <c r="K6318">
        <v>6313</v>
      </c>
      <c r="L6318" s="14">
        <v>1.3258254609536401E-4</v>
      </c>
      <c r="M6318" s="14">
        <v>0.27461121819711298</v>
      </c>
    </row>
    <row r="6319" spans="1:13" x14ac:dyDescent="0.55000000000000004">
      <c r="A6319">
        <v>6314</v>
      </c>
      <c r="C6319">
        <f t="shared" si="300"/>
        <v>-0.2789450320990951</v>
      </c>
      <c r="D6319">
        <f t="shared" si="301"/>
        <v>-3.6133519004390987E-4</v>
      </c>
      <c r="E6319" s="2">
        <f t="shared" si="302"/>
        <v>0.33049023148632956</v>
      </c>
      <c r="K6319">
        <v>6314</v>
      </c>
      <c r="L6319" s="14">
        <v>3.0337034220515101E-4</v>
      </c>
      <c r="M6319" s="14">
        <v>0.29593776594441001</v>
      </c>
    </row>
    <row r="6320" spans="1:13" x14ac:dyDescent="0.55000000000000004">
      <c r="A6320">
        <v>6315</v>
      </c>
      <c r="C6320">
        <f t="shared" si="300"/>
        <v>-0.1934829653402374</v>
      </c>
      <c r="D6320">
        <f t="shared" si="301"/>
        <v>-4.0876054310727051E-4</v>
      </c>
      <c r="E6320" s="2">
        <f t="shared" si="302"/>
        <v>0.19064386165678726</v>
      </c>
      <c r="K6320">
        <v>6315</v>
      </c>
      <c r="L6320" s="14">
        <v>3.9817715413668599E-4</v>
      </c>
      <c r="M6320" s="14">
        <v>0.24314486434631299</v>
      </c>
    </row>
    <row r="6321" spans="1:13" x14ac:dyDescent="0.55000000000000004">
      <c r="A6321">
        <v>6316</v>
      </c>
      <c r="C6321">
        <f t="shared" si="300"/>
        <v>-5.9460752576785549E-2</v>
      </c>
      <c r="D6321">
        <f t="shared" si="301"/>
        <v>-3.5359561584210795E-4</v>
      </c>
      <c r="E6321" s="2">
        <f t="shared" si="302"/>
        <v>3.5689094737617458E-2</v>
      </c>
      <c r="K6321">
        <v>6316</v>
      </c>
      <c r="L6321" s="14">
        <v>3.93258027702953E-4</v>
      </c>
      <c r="M6321" s="14">
        <v>0.12945482311145001</v>
      </c>
    </row>
    <row r="6322" spans="1:13" x14ac:dyDescent="0.55000000000000004">
      <c r="A6322">
        <v>6317</v>
      </c>
      <c r="C6322">
        <f t="shared" si="300"/>
        <v>8.9484855750220124E-2</v>
      </c>
      <c r="D6322">
        <f t="shared" si="301"/>
        <v>-2.096856422047883E-4</v>
      </c>
      <c r="E6322" s="2">
        <f t="shared" si="302"/>
        <v>1.1266301931602E-2</v>
      </c>
      <c r="K6322">
        <v>6317</v>
      </c>
      <c r="L6322" s="14">
        <v>2.8984498863532599E-4</v>
      </c>
      <c r="M6322" s="14">
        <v>-1.6657981651094899E-2</v>
      </c>
    </row>
    <row r="6323" spans="1:13" x14ac:dyDescent="0.55000000000000004">
      <c r="A6323">
        <v>6318</v>
      </c>
      <c r="C6323">
        <f t="shared" si="300"/>
        <v>0.21597165147502106</v>
      </c>
      <c r="D6323">
        <f t="shared" si="301"/>
        <v>-1.3148992196716313E-5</v>
      </c>
      <c r="E6323" s="2">
        <f t="shared" si="302"/>
        <v>0.14030294188924455</v>
      </c>
      <c r="K6323">
        <v>6318</v>
      </c>
      <c r="L6323" s="14">
        <v>1.13838474096211E-4</v>
      </c>
      <c r="M6323" s="14">
        <v>-0.15859869157050699</v>
      </c>
    </row>
    <row r="6324" spans="1:13" x14ac:dyDescent="0.55000000000000004">
      <c r="A6324">
        <v>6319</v>
      </c>
      <c r="C6324">
        <f t="shared" si="300"/>
        <v>0.28825411500080367</v>
      </c>
      <c r="D6324">
        <f t="shared" si="301"/>
        <v>1.8668777769396695E-4</v>
      </c>
      <c r="E6324" s="2">
        <f t="shared" si="302"/>
        <v>0.30147950147347996</v>
      </c>
      <c r="K6324">
        <v>6319</v>
      </c>
      <c r="L6324" s="14">
        <v>-9.0679592482921899E-5</v>
      </c>
      <c r="M6324" s="14">
        <v>-0.260817375311232</v>
      </c>
    </row>
    <row r="6325" spans="1:13" x14ac:dyDescent="0.55000000000000004">
      <c r="A6325">
        <v>6320</v>
      </c>
      <c r="C6325">
        <f t="shared" si="300"/>
        <v>0.28819087157603901</v>
      </c>
      <c r="D6325">
        <f t="shared" si="301"/>
        <v>3.3966985044959287E-4</v>
      </c>
      <c r="E6325" s="2">
        <f t="shared" si="302"/>
        <v>0.34328302965043372</v>
      </c>
      <c r="K6325">
        <v>6320</v>
      </c>
      <c r="L6325" s="14">
        <v>-2.72486392589356E-4</v>
      </c>
      <c r="M6325" s="14">
        <v>-0.29771272941172899</v>
      </c>
    </row>
    <row r="6326" spans="1:13" x14ac:dyDescent="0.55000000000000004">
      <c r="A6326">
        <v>6321</v>
      </c>
      <c r="C6326">
        <f t="shared" si="300"/>
        <v>0.21579779397026191</v>
      </c>
      <c r="D6326">
        <f t="shared" si="301"/>
        <v>4.0740195041424031E-4</v>
      </c>
      <c r="E6326" s="2">
        <f t="shared" si="302"/>
        <v>0.22642549240711657</v>
      </c>
      <c r="K6326">
        <v>6321</v>
      </c>
      <c r="L6326" s="14">
        <v>-3.8604728528892799E-4</v>
      </c>
      <c r="M6326" s="14">
        <v>-0.26004408355536801</v>
      </c>
    </row>
    <row r="6327" spans="1:13" x14ac:dyDescent="0.55000000000000004">
      <c r="A6327">
        <v>6322</v>
      </c>
      <c r="C6327">
        <f t="shared" si="300"/>
        <v>8.924401873344863E-2</v>
      </c>
      <c r="D6327">
        <f t="shared" si="301"/>
        <v>3.7288474817998105E-4</v>
      </c>
      <c r="E6327" s="2">
        <f t="shared" si="302"/>
        <v>6.0757222741239673E-2</v>
      </c>
      <c r="K6327">
        <v>6322</v>
      </c>
      <c r="L6327" s="14">
        <v>-4.02920240524396E-4</v>
      </c>
      <c r="M6327" s="14">
        <v>-0.157245783776188</v>
      </c>
    </row>
    <row r="6328" spans="1:13" x14ac:dyDescent="0.55000000000000004">
      <c r="A6328">
        <v>6323</v>
      </c>
      <c r="C6328">
        <f t="shared" si="300"/>
        <v>-5.9708124090801257E-2</v>
      </c>
      <c r="D6328">
        <f t="shared" si="301"/>
        <v>2.447813339394082E-4</v>
      </c>
      <c r="E6328" s="2">
        <f t="shared" si="302"/>
        <v>1.9930708537109253E-3</v>
      </c>
      <c r="K6328">
        <v>6323</v>
      </c>
      <c r="L6328" s="14">
        <v>-3.1887932198482302E-4</v>
      </c>
      <c r="M6328" s="14">
        <v>-1.50643019682396E-2</v>
      </c>
    </row>
    <row r="6329" spans="1:13" x14ac:dyDescent="0.55000000000000004">
      <c r="A6329">
        <v>6324</v>
      </c>
      <c r="C6329">
        <f t="shared" si="300"/>
        <v>-0.19367478631565718</v>
      </c>
      <c r="D6329">
        <f t="shared" si="301"/>
        <v>5.5242964461179456E-5</v>
      </c>
      <c r="E6329" s="2">
        <f t="shared" si="302"/>
        <v>0.10534238342284306</v>
      </c>
      <c r="K6329">
        <v>6324</v>
      </c>
      <c r="L6329" s="14">
        <v>-1.54973099070454E-4</v>
      </c>
      <c r="M6329" s="14">
        <v>0.13089012771979899</v>
      </c>
    </row>
    <row r="6330" spans="1:13" x14ac:dyDescent="0.55000000000000004">
      <c r="A6330">
        <v>6325</v>
      </c>
      <c r="C6330">
        <f t="shared" si="300"/>
        <v>-0.27903315951586788</v>
      </c>
      <c r="D6330">
        <f t="shared" si="301"/>
        <v>-1.481602246675054E-4</v>
      </c>
      <c r="E6330" s="2">
        <f t="shared" si="302"/>
        <v>0.27362887330070162</v>
      </c>
      <c r="K6330">
        <v>6325</v>
      </c>
      <c r="L6330" s="14">
        <v>4.7747097889421397E-5</v>
      </c>
      <c r="M6330" s="14">
        <v>0.244062312937012</v>
      </c>
    </row>
    <row r="6331" spans="1:13" x14ac:dyDescent="0.55000000000000004">
      <c r="A6331">
        <v>6326</v>
      </c>
      <c r="C6331">
        <f t="shared" si="300"/>
        <v>-0.29436009122993007</v>
      </c>
      <c r="D6331">
        <f t="shared" si="301"/>
        <v>-3.1437832037439225E-4</v>
      </c>
      <c r="E6331" s="2">
        <f t="shared" si="302"/>
        <v>0.34865206820091132</v>
      </c>
      <c r="K6331">
        <v>6326</v>
      </c>
      <c r="L6331" s="14">
        <v>2.3850873798139999E-4</v>
      </c>
      <c r="M6331" s="14">
        <v>0.29610757782648101</v>
      </c>
    </row>
    <row r="6332" spans="1:13" x14ac:dyDescent="0.55000000000000004">
      <c r="A6332">
        <v>6327</v>
      </c>
      <c r="C6332">
        <f t="shared" si="300"/>
        <v>-0.23580884466634591</v>
      </c>
      <c r="D6332">
        <f t="shared" si="301"/>
        <v>-4.0169408423541169E-4</v>
      </c>
      <c r="E6332" s="2">
        <f t="shared" si="302"/>
        <v>0.25989574186659942</v>
      </c>
      <c r="K6332">
        <v>6327</v>
      </c>
      <c r="L6332" s="14">
        <v>3.69534385045145E-4</v>
      </c>
      <c r="M6332" s="14">
        <v>0.27399086293125502</v>
      </c>
    </row>
    <row r="6333" spans="1:13" x14ac:dyDescent="0.55000000000000004">
      <c r="A6333">
        <v>6328</v>
      </c>
      <c r="C6333">
        <f t="shared" si="300"/>
        <v>-0.11807454854692821</v>
      </c>
      <c r="D6333">
        <f t="shared" si="301"/>
        <v>-3.8819309999662979E-4</v>
      </c>
      <c r="E6333" s="2">
        <f t="shared" si="302"/>
        <v>9.0797349384417886E-2</v>
      </c>
      <c r="K6333">
        <v>6328</v>
      </c>
      <c r="L6333" s="14">
        <v>4.08007852949439E-4</v>
      </c>
      <c r="M6333" s="14">
        <v>0.183251436698981</v>
      </c>
    </row>
    <row r="6334" spans="1:13" x14ac:dyDescent="0.55000000000000004">
      <c r="A6334">
        <v>6329</v>
      </c>
      <c r="C6334">
        <f t="shared" si="300"/>
        <v>2.9293970443758532E-2</v>
      </c>
      <c r="D6334">
        <f t="shared" si="301"/>
        <v>-2.7726383012000933E-4</v>
      </c>
      <c r="E6334" s="2">
        <f t="shared" si="302"/>
        <v>3.0003716460876511E-4</v>
      </c>
      <c r="K6334">
        <v>6329</v>
      </c>
      <c r="L6334" s="14">
        <v>3.4429322298558298E-4</v>
      </c>
      <c r="M6334" s="14">
        <v>4.6615551336066402E-2</v>
      </c>
    </row>
    <row r="6335" spans="1:13" x14ac:dyDescent="0.55000000000000004">
      <c r="A6335">
        <v>6330</v>
      </c>
      <c r="C6335">
        <f t="shared" si="300"/>
        <v>0.16931032032096621</v>
      </c>
      <c r="D6335">
        <f t="shared" si="301"/>
        <v>-9.6747183141096378E-5</v>
      </c>
      <c r="E6335" s="2">
        <f t="shared" si="302"/>
        <v>7.3444148165841994E-2</v>
      </c>
      <c r="K6335">
        <v>6330</v>
      </c>
      <c r="L6335" s="14">
        <v>1.9434821948489399E-4</v>
      </c>
      <c r="M6335" s="14">
        <v>-0.101695488040851</v>
      </c>
    </row>
    <row r="6336" spans="1:13" x14ac:dyDescent="0.55000000000000004">
      <c r="A6336">
        <v>6331</v>
      </c>
      <c r="C6336">
        <f t="shared" si="300"/>
        <v>0.26683334857600122</v>
      </c>
      <c r="D6336">
        <f t="shared" si="301"/>
        <v>1.080509675374157E-4</v>
      </c>
      <c r="E6336" s="2">
        <f t="shared" si="302"/>
        <v>0.24144409377005271</v>
      </c>
      <c r="K6336">
        <v>6331</v>
      </c>
      <c r="L6336" s="14">
        <v>-4.2725012346102002E-6</v>
      </c>
      <c r="M6336" s="14">
        <v>-0.224536261564932</v>
      </c>
    </row>
    <row r="6337" spans="1:13" x14ac:dyDescent="0.55000000000000004">
      <c r="A6337">
        <v>6332</v>
      </c>
      <c r="C6337">
        <f t="shared" si="300"/>
        <v>0.29738683073918321</v>
      </c>
      <c r="D6337">
        <f t="shared" si="301"/>
        <v>2.8573060289772262E-4</v>
      </c>
      <c r="E6337" s="2">
        <f t="shared" si="302"/>
        <v>0.34636446076326999</v>
      </c>
      <c r="K6337">
        <v>6332</v>
      </c>
      <c r="L6337" s="14">
        <v>-2.01823147515233E-4</v>
      </c>
      <c r="M6337" s="14">
        <v>-0.29114053545823498</v>
      </c>
    </row>
    <row r="6338" spans="1:13" x14ac:dyDescent="0.55000000000000004">
      <c r="A6338">
        <v>6333</v>
      </c>
      <c r="C6338">
        <f t="shared" si="300"/>
        <v>0.25330248680385847</v>
      </c>
      <c r="D6338">
        <f t="shared" si="301"/>
        <v>3.9169787965394093E-4</v>
      </c>
      <c r="E6338" s="2">
        <f t="shared" si="302"/>
        <v>0.28958318973854819</v>
      </c>
      <c r="K6338">
        <v>6333</v>
      </c>
      <c r="L6338" s="14">
        <v>-3.4882593448075502E-4</v>
      </c>
      <c r="M6338" s="14">
        <v>-0.28482685614126302</v>
      </c>
    </row>
    <row r="6339" spans="1:13" x14ac:dyDescent="0.55000000000000004">
      <c r="A6339">
        <v>6334</v>
      </c>
      <c r="C6339">
        <f t="shared" si="300"/>
        <v>0.14564455787733055</v>
      </c>
      <c r="D6339">
        <f t="shared" si="301"/>
        <v>3.99357244954503E-4</v>
      </c>
      <c r="E6339" s="2">
        <f t="shared" si="302"/>
        <v>0.12448271565209393</v>
      </c>
      <c r="K6339">
        <v>6334</v>
      </c>
      <c r="L6339" s="14">
        <v>-4.0846310219657702E-4</v>
      </c>
      <c r="M6339" s="14">
        <v>-0.20717652376617601</v>
      </c>
    </row>
    <row r="6340" spans="1:13" x14ac:dyDescent="0.55000000000000004">
      <c r="A6340">
        <v>6335</v>
      </c>
      <c r="C6340">
        <f t="shared" si="300"/>
        <v>1.4329148650134927E-3</v>
      </c>
      <c r="D6340">
        <f t="shared" si="301"/>
        <v>3.0678635955600918E-4</v>
      </c>
      <c r="E6340" s="2">
        <f t="shared" si="302"/>
        <v>6.2521377472478561E-3</v>
      </c>
      <c r="K6340">
        <v>6335</v>
      </c>
      <c r="L6340" s="14">
        <v>-3.6579815204614301E-4</v>
      </c>
      <c r="M6340" s="14">
        <v>-7.7637545784004197E-2</v>
      </c>
    </row>
    <row r="6341" spans="1:13" x14ac:dyDescent="0.55000000000000004">
      <c r="A6341">
        <v>6336</v>
      </c>
      <c r="C6341">
        <f t="shared" si="300"/>
        <v>-0.14313835957497306</v>
      </c>
      <c r="D6341">
        <f t="shared" si="301"/>
        <v>1.3721856445233254E-4</v>
      </c>
      <c r="E6341" s="2">
        <f t="shared" si="302"/>
        <v>4.6003642240055535E-2</v>
      </c>
      <c r="K6341">
        <v>6336</v>
      </c>
      <c r="L6341" s="14">
        <v>-2.31516785468764E-4</v>
      </c>
      <c r="M6341" s="14">
        <v>7.1346237168139301E-2</v>
      </c>
    </row>
    <row r="6342" spans="1:13" x14ac:dyDescent="0.55000000000000004">
      <c r="A6342">
        <v>6337</v>
      </c>
      <c r="C6342">
        <f t="shared" ref="C6342:C6405" si="303">$D$1*COS($B$2*(A6342-$L$2)+$B$1)</f>
        <v>-0.25178492287886989</v>
      </c>
      <c r="D6342">
        <f t="shared" ref="D6342:D6405" si="304">$D$2*COS($B$2*(A6342-$L$3)+$B$3)</f>
        <v>-6.6788197991031676E-5</v>
      </c>
      <c r="E6342" s="2">
        <f t="shared" ref="E6342:E6405" si="305">(M6342-C6342)^2</f>
        <v>0.20633927888782072</v>
      </c>
      <c r="K6342">
        <v>6337</v>
      </c>
      <c r="L6342" s="14">
        <v>-3.9250603744865901E-5</v>
      </c>
      <c r="M6342" s="14">
        <v>0.202460912421599</v>
      </c>
    </row>
    <row r="6343" spans="1:13" x14ac:dyDescent="0.55000000000000004">
      <c r="A6343">
        <v>6338</v>
      </c>
      <c r="C6343">
        <f t="shared" si="303"/>
        <v>-0.29723877774524771</v>
      </c>
      <c r="D6343">
        <f t="shared" si="304"/>
        <v>-2.5403253052216088E-4</v>
      </c>
      <c r="E6343" s="2">
        <f t="shared" si="305"/>
        <v>0.33652386915715249</v>
      </c>
      <c r="K6343">
        <v>6338</v>
      </c>
      <c r="L6343" s="14">
        <v>1.62846135180002E-4</v>
      </c>
      <c r="M6343" s="14">
        <v>0.28286799618275299</v>
      </c>
    </row>
    <row r="6344" spans="1:13" x14ac:dyDescent="0.55000000000000004">
      <c r="A6344">
        <v>6339</v>
      </c>
      <c r="C6344">
        <f t="shared" si="303"/>
        <v>-0.26809196469388707</v>
      </c>
      <c r="D6344">
        <f t="shared" si="304"/>
        <v>-3.7752005247311516E-4</v>
      </c>
      <c r="E6344" s="2">
        <f t="shared" si="305"/>
        <v>0.31418379167436966</v>
      </c>
      <c r="K6344">
        <v>6339</v>
      </c>
      <c r="L6344" s="14">
        <v>3.2415704932495801E-4</v>
      </c>
      <c r="M6344" s="14">
        <v>0.29242903551428501</v>
      </c>
    </row>
    <row r="6345" spans="1:13" x14ac:dyDescent="0.55000000000000004">
      <c r="A6345">
        <v>6340</v>
      </c>
      <c r="C6345">
        <f t="shared" si="303"/>
        <v>-0.17165971943814654</v>
      </c>
      <c r="D6345">
        <f t="shared" si="304"/>
        <v>-4.0625799874530872E-4</v>
      </c>
      <c r="E6345" s="2">
        <f t="shared" si="305"/>
        <v>0.16032746997901992</v>
      </c>
      <c r="K6345">
        <v>6340</v>
      </c>
      <c r="L6345" s="14">
        <v>4.0428081954213698E-4</v>
      </c>
      <c r="M6345" s="14">
        <v>0.228749408803231</v>
      </c>
    </row>
    <row r="6346" spans="1:13" x14ac:dyDescent="0.55000000000000004">
      <c r="A6346">
        <v>6341</v>
      </c>
      <c r="C6346">
        <f t="shared" si="303"/>
        <v>-3.2144502901341257E-2</v>
      </c>
      <c r="D6346">
        <f t="shared" si="304"/>
        <v>-3.3303375057388196E-4</v>
      </c>
      <c r="E6346" s="2">
        <f t="shared" si="305"/>
        <v>1.9578327414521559E-2</v>
      </c>
      <c r="K6346">
        <v>6341</v>
      </c>
      <c r="L6346" s="14">
        <v>3.83149950528862E-4</v>
      </c>
      <c r="M6346" s="14">
        <v>0.10777807359909899</v>
      </c>
    </row>
    <row r="6347" spans="1:13" x14ac:dyDescent="0.55000000000000004">
      <c r="A6347">
        <v>6342</v>
      </c>
      <c r="C6347">
        <f t="shared" si="303"/>
        <v>0.1154383063113395</v>
      </c>
      <c r="D6347">
        <f t="shared" si="304"/>
        <v>-1.7622505080289161E-4</v>
      </c>
      <c r="E6347" s="2">
        <f t="shared" si="305"/>
        <v>2.4219220011212218E-2</v>
      </c>
      <c r="K6347">
        <v>6342</v>
      </c>
      <c r="L6347" s="14">
        <v>2.6605679951590203E-4</v>
      </c>
      <c r="M6347" s="14">
        <v>-4.0186948744555001E-2</v>
      </c>
    </row>
    <row r="6348" spans="1:13" x14ac:dyDescent="0.55000000000000004">
      <c r="A6348">
        <v>6343</v>
      </c>
      <c r="C6348">
        <f t="shared" si="303"/>
        <v>0.23404853388630661</v>
      </c>
      <c r="D6348">
        <f t="shared" si="304"/>
        <v>2.481242219028069E-5</v>
      </c>
      <c r="E6348" s="2">
        <f t="shared" si="305"/>
        <v>0.16985561625486817</v>
      </c>
      <c r="K6348">
        <v>6343</v>
      </c>
      <c r="L6348" s="14">
        <v>8.2328072567626199E-5</v>
      </c>
      <c r="M6348" s="14">
        <v>-0.178086900473405</v>
      </c>
    </row>
    <row r="6349" spans="1:13" x14ac:dyDescent="0.55000000000000004">
      <c r="A6349">
        <v>6344</v>
      </c>
      <c r="C6349">
        <f t="shared" si="303"/>
        <v>0.2939175128074713</v>
      </c>
      <c r="D6349">
        <f t="shared" si="304"/>
        <v>2.1962250021805485E-4</v>
      </c>
      <c r="E6349" s="2">
        <f t="shared" si="305"/>
        <v>0.31956566833677619</v>
      </c>
      <c r="K6349">
        <v>6344</v>
      </c>
      <c r="L6349" s="14">
        <v>-1.2202023088149499E-4</v>
      </c>
      <c r="M6349" s="14">
        <v>-0.27138388320776602</v>
      </c>
    </row>
    <row r="6350" spans="1:13" x14ac:dyDescent="0.55000000000000004">
      <c r="A6350">
        <v>6345</v>
      </c>
      <c r="C6350">
        <f t="shared" si="303"/>
        <v>0.28001939130356918</v>
      </c>
      <c r="D6350">
        <f t="shared" si="304"/>
        <v>3.5931195996609475E-4</v>
      </c>
      <c r="E6350" s="2">
        <f t="shared" si="305"/>
        <v>0.33261804673742362</v>
      </c>
      <c r="K6350">
        <v>6345</v>
      </c>
      <c r="L6350" s="14">
        <v>-2.9580781054778903E-4</v>
      </c>
      <c r="M6350" s="14">
        <v>-0.29671108884935599</v>
      </c>
    </row>
    <row r="6351" spans="1:13" x14ac:dyDescent="0.55000000000000004">
      <c r="A6351">
        <v>6346</v>
      </c>
      <c r="C6351">
        <f t="shared" si="303"/>
        <v>0.19584230492618523</v>
      </c>
      <c r="D6351">
        <f t="shared" si="304"/>
        <v>4.0882169145788457E-4</v>
      </c>
      <c r="E6351" s="2">
        <f t="shared" si="305"/>
        <v>0.19675209738411037</v>
      </c>
      <c r="K6351">
        <v>6346</v>
      </c>
      <c r="L6351" s="14">
        <v>-3.9550848900395699E-4</v>
      </c>
      <c r="M6351" s="14">
        <v>-0.247725161626661</v>
      </c>
    </row>
    <row r="6352" spans="1:13" x14ac:dyDescent="0.55000000000000004">
      <c r="A6352">
        <v>6347</v>
      </c>
      <c r="C6352">
        <f t="shared" si="303"/>
        <v>6.2512928039109447E-2</v>
      </c>
      <c r="D6352">
        <f t="shared" si="304"/>
        <v>3.5572579567410694E-4</v>
      </c>
      <c r="E6352" s="2">
        <f t="shared" si="305"/>
        <v>3.9683771062799751E-2</v>
      </c>
      <c r="K6352">
        <v>6347</v>
      </c>
      <c r="L6352" s="14">
        <v>-3.9615161283254602E-4</v>
      </c>
      <c r="M6352" s="14">
        <v>-0.13669493089923601</v>
      </c>
    </row>
    <row r="6353" spans="1:13" x14ac:dyDescent="0.55000000000000004">
      <c r="A6353">
        <v>6348</v>
      </c>
      <c r="C6353">
        <f t="shared" si="303"/>
        <v>-8.6505876117809299E-2</v>
      </c>
      <c r="D6353">
        <f t="shared" si="304"/>
        <v>2.1335022328096876E-4</v>
      </c>
      <c r="E6353" s="2">
        <f t="shared" si="305"/>
        <v>9.0396871534225084E-3</v>
      </c>
      <c r="K6353">
        <v>6348</v>
      </c>
      <c r="L6353" s="14">
        <v>-2.9757610768103501E-4</v>
      </c>
      <c r="M6353" s="14">
        <v>8.5713932656900794E-3</v>
      </c>
    </row>
    <row r="6354" spans="1:13" x14ac:dyDescent="0.55000000000000004">
      <c r="A6354">
        <v>6349</v>
      </c>
      <c r="C6354">
        <f t="shared" si="303"/>
        <v>-0.21381352876835</v>
      </c>
      <c r="D6354">
        <f t="shared" si="304"/>
        <v>1.7428241910197128E-5</v>
      </c>
      <c r="E6354" s="2">
        <f t="shared" si="305"/>
        <v>0.13359353044295319</v>
      </c>
      <c r="K6354">
        <v>6349</v>
      </c>
      <c r="L6354" s="14">
        <v>-1.2447082033265901E-4</v>
      </c>
      <c r="M6354" s="14">
        <v>0.15169095881416</v>
      </c>
    </row>
    <row r="6355" spans="1:13" x14ac:dyDescent="0.55000000000000004">
      <c r="A6355">
        <v>6350</v>
      </c>
      <c r="C6355">
        <f t="shared" si="303"/>
        <v>-0.28745849252962946</v>
      </c>
      <c r="D6355">
        <f t="shared" si="304"/>
        <v>-1.828678608218423E-4</v>
      </c>
      <c r="E6355" s="2">
        <f t="shared" si="305"/>
        <v>0.29623753462621721</v>
      </c>
      <c r="K6355">
        <v>6350</v>
      </c>
      <c r="L6355" s="14">
        <v>7.9808956128942803E-5</v>
      </c>
      <c r="M6355" s="14">
        <v>0.256818582705234</v>
      </c>
    </row>
    <row r="6356" spans="1:13" x14ac:dyDescent="0.55000000000000004">
      <c r="A6356">
        <v>6351</v>
      </c>
      <c r="C6356">
        <f t="shared" si="303"/>
        <v>-0.28895743381023531</v>
      </c>
      <c r="D6356">
        <f t="shared" si="304"/>
        <v>-3.3726798503626863E-4</v>
      </c>
      <c r="E6356" s="2">
        <f t="shared" si="305"/>
        <v>0.34407824701821044</v>
      </c>
      <c r="K6356">
        <v>6351</v>
      </c>
      <c r="L6356" s="14">
        <v>2.6410008442923099E-4</v>
      </c>
      <c r="M6356" s="14">
        <v>0.29762439937095903</v>
      </c>
    </row>
    <row r="6357" spans="1:13" x14ac:dyDescent="0.55000000000000004">
      <c r="A6357">
        <v>6352</v>
      </c>
      <c r="C6357">
        <f t="shared" si="303"/>
        <v>-0.2179341499468623</v>
      </c>
      <c r="D6357">
        <f t="shared" si="304"/>
        <v>-4.0702095405109281E-4</v>
      </c>
      <c r="E6357" s="2">
        <f t="shared" si="305"/>
        <v>0.23215291074557362</v>
      </c>
      <c r="K6357">
        <v>6352</v>
      </c>
      <c r="L6357" s="14">
        <v>3.8224570822623902E-4</v>
      </c>
      <c r="M6357" s="14">
        <v>0.26388833888649799</v>
      </c>
    </row>
    <row r="6358" spans="1:13" x14ac:dyDescent="0.55000000000000004">
      <c r="A6358">
        <v>6353</v>
      </c>
      <c r="C6358">
        <f t="shared" si="303"/>
        <v>-9.2213988133181421E-2</v>
      </c>
      <c r="D6358">
        <f t="shared" si="304"/>
        <v>-3.7462024292344583E-4</v>
      </c>
      <c r="E6358" s="2">
        <f t="shared" si="305"/>
        <v>6.5676258012255628E-2</v>
      </c>
      <c r="K6358">
        <v>6353</v>
      </c>
      <c r="L6358" s="14">
        <v>4.0465552311776598E-4</v>
      </c>
      <c r="M6358" s="14">
        <v>0.16405980688350699</v>
      </c>
    </row>
    <row r="6359" spans="1:13" x14ac:dyDescent="0.55000000000000004">
      <c r="A6359">
        <v>6354</v>
      </c>
      <c r="C6359">
        <f t="shared" si="303"/>
        <v>5.6649940985281179E-2</v>
      </c>
      <c r="D6359">
        <f t="shared" si="304"/>
        <v>-2.4819774719020226E-4</v>
      </c>
      <c r="E6359" s="2">
        <f t="shared" si="305"/>
        <v>1.1228170585705184E-3</v>
      </c>
      <c r="K6359">
        <v>6354</v>
      </c>
      <c r="L6359" s="14">
        <v>3.25716851943831E-4</v>
      </c>
      <c r="M6359" s="14">
        <v>2.3141478493389399E-2</v>
      </c>
    </row>
    <row r="6360" spans="1:13" x14ac:dyDescent="0.55000000000000004">
      <c r="A6360">
        <v>6355</v>
      </c>
      <c r="C6360">
        <f t="shared" si="303"/>
        <v>0.19129592900245015</v>
      </c>
      <c r="D6360">
        <f t="shared" si="304"/>
        <v>-5.9482848505631023E-5</v>
      </c>
      <c r="E6360" s="2">
        <f t="shared" si="305"/>
        <v>9.9142301858890461E-2</v>
      </c>
      <c r="K6360">
        <v>6355</v>
      </c>
      <c r="L6360" s="14">
        <v>1.6520037459990901E-4</v>
      </c>
      <c r="M6360" s="14">
        <v>-0.123572776744708</v>
      </c>
    </row>
    <row r="6361" spans="1:13" x14ac:dyDescent="0.55000000000000004">
      <c r="A6361">
        <v>6356</v>
      </c>
      <c r="C6361">
        <f t="shared" si="303"/>
        <v>0.27793067103825514</v>
      </c>
      <c r="D6361">
        <f t="shared" si="304"/>
        <v>1.44160991354889E-4</v>
      </c>
      <c r="E6361" s="2">
        <f t="shared" si="305"/>
        <v>0.26756632296445065</v>
      </c>
      <c r="K6361">
        <v>6356</v>
      </c>
      <c r="L6361" s="14">
        <v>-3.6691561391281699E-5</v>
      </c>
      <c r="M6361" s="14">
        <v>-0.239337463457241</v>
      </c>
    </row>
    <row r="6362" spans="1:13" x14ac:dyDescent="0.55000000000000004">
      <c r="A6362">
        <v>6357</v>
      </c>
      <c r="C6362">
        <f t="shared" si="303"/>
        <v>0.29481067295717928</v>
      </c>
      <c r="D6362">
        <f t="shared" si="304"/>
        <v>3.1162346105792802E-4</v>
      </c>
      <c r="E6362" s="2">
        <f t="shared" si="305"/>
        <v>0.34806374032575338</v>
      </c>
      <c r="K6362">
        <v>6357</v>
      </c>
      <c r="L6362" s="14">
        <v>-2.2939386821410401E-4</v>
      </c>
      <c r="M6362" s="14">
        <v>-0.29515859770507602</v>
      </c>
    </row>
    <row r="6363" spans="1:13" x14ac:dyDescent="0.55000000000000004">
      <c r="A6363">
        <v>6358</v>
      </c>
      <c r="C6363">
        <f t="shared" si="303"/>
        <v>0.2376994100797821</v>
      </c>
      <c r="D6363">
        <f t="shared" si="304"/>
        <v>4.0087501053681239E-4</v>
      </c>
      <c r="E6363" s="2">
        <f t="shared" si="305"/>
        <v>0.26497254551596799</v>
      </c>
      <c r="K6363">
        <v>6358</v>
      </c>
      <c r="L6363" s="14">
        <v>-3.6464305768645902E-4</v>
      </c>
      <c r="M6363" s="14">
        <v>-0.277055430126668</v>
      </c>
    </row>
    <row r="6364" spans="1:13" x14ac:dyDescent="0.55000000000000004">
      <c r="A6364">
        <v>6359</v>
      </c>
      <c r="C6364">
        <f t="shared" si="303"/>
        <v>0.12093060558234317</v>
      </c>
      <c r="D6364">
        <f t="shared" si="304"/>
        <v>3.8951538214754419E-4</v>
      </c>
      <c r="E6364" s="2">
        <f t="shared" si="305"/>
        <v>9.6405665166964916E-2</v>
      </c>
      <c r="K6364">
        <v>6359</v>
      </c>
      <c r="L6364" s="14">
        <v>-4.0856513127993799E-4</v>
      </c>
      <c r="M6364" s="14">
        <v>-0.18956201134592601</v>
      </c>
    </row>
    <row r="6365" spans="1:13" x14ac:dyDescent="0.55000000000000004">
      <c r="A6365">
        <v>6360</v>
      </c>
      <c r="C6365">
        <f t="shared" si="303"/>
        <v>-2.6189231903956754E-2</v>
      </c>
      <c r="D6365">
        <f t="shared" si="304"/>
        <v>2.803956031732227E-4</v>
      </c>
      <c r="E6365" s="2">
        <f t="shared" si="305"/>
        <v>8.066951307179167E-4</v>
      </c>
      <c r="K6365">
        <v>6360</v>
      </c>
      <c r="L6365" s="14">
        <v>-3.5015953319028999E-4</v>
      </c>
      <c r="M6365" s="14">
        <v>-5.4591610866253498E-2</v>
      </c>
    </row>
    <row r="6366" spans="1:13" x14ac:dyDescent="0.55000000000000004">
      <c r="A6366">
        <v>6361</v>
      </c>
      <c r="C6366">
        <f t="shared" si="303"/>
        <v>-0.16673612420757197</v>
      </c>
      <c r="D6366">
        <f t="shared" si="304"/>
        <v>1.0090243807279037E-4</v>
      </c>
      <c r="E6366" s="2">
        <f t="shared" si="305"/>
        <v>6.8010235645632328E-2</v>
      </c>
      <c r="K6366">
        <v>6361</v>
      </c>
      <c r="L6366" s="14">
        <v>-2.0405430778109299E-4</v>
      </c>
      <c r="M6366" s="14">
        <v>9.4051597216639901E-2</v>
      </c>
    </row>
    <row r="6367" spans="1:13" x14ac:dyDescent="0.55000000000000004">
      <c r="A6367">
        <v>6362</v>
      </c>
      <c r="C6367">
        <f t="shared" si="303"/>
        <v>-0.26543576385372758</v>
      </c>
      <c r="D6367">
        <f t="shared" si="304"/>
        <v>-1.0391511212927175E-4</v>
      </c>
      <c r="E6367" s="2">
        <f t="shared" si="305"/>
        <v>0.23481270110766048</v>
      </c>
      <c r="K6367">
        <v>6362</v>
      </c>
      <c r="L6367" s="14">
        <v>-6.8424151270976598E-6</v>
      </c>
      <c r="M6367" s="14">
        <v>0.21913899932287501</v>
      </c>
    </row>
    <row r="6368" spans="1:13" x14ac:dyDescent="0.55000000000000004">
      <c r="A6368">
        <v>6363</v>
      </c>
      <c r="C6368">
        <f t="shared" si="303"/>
        <v>-0.29751662171457233</v>
      </c>
      <c r="D6368">
        <f t="shared" si="304"/>
        <v>-2.8265215954365779E-4</v>
      </c>
      <c r="E6368" s="2">
        <f t="shared" si="305"/>
        <v>0.34440266583243451</v>
      </c>
      <c r="K6368">
        <v>6363</v>
      </c>
      <c r="L6368" s="14">
        <v>1.9208320284274099E-4</v>
      </c>
      <c r="M6368" s="14">
        <v>0.289341679609039</v>
      </c>
    </row>
    <row r="6369" spans="1:13" x14ac:dyDescent="0.55000000000000004">
      <c r="A6369">
        <v>6364</v>
      </c>
      <c r="C6369">
        <f t="shared" si="303"/>
        <v>-0.25492707867786429</v>
      </c>
      <c r="D6369">
        <f t="shared" si="304"/>
        <v>-3.9044947274738818E-4</v>
      </c>
      <c r="E6369" s="2">
        <f t="shared" si="305"/>
        <v>0.29376835766311582</v>
      </c>
      <c r="K6369">
        <v>6364</v>
      </c>
      <c r="L6369" s="14">
        <v>3.42900391062935E-4</v>
      </c>
      <c r="M6369" s="14">
        <v>0.28707694129165201</v>
      </c>
    </row>
    <row r="6370" spans="1:13" x14ac:dyDescent="0.55000000000000004">
      <c r="A6370">
        <v>6365</v>
      </c>
      <c r="C6370">
        <f t="shared" si="303"/>
        <v>-0.14835621233323495</v>
      </c>
      <c r="D6370">
        <f t="shared" si="304"/>
        <v>-4.0025219831461639E-4</v>
      </c>
      <c r="E6370" s="2">
        <f t="shared" si="305"/>
        <v>0.13051472278269668</v>
      </c>
      <c r="K6370">
        <v>6365</v>
      </c>
      <c r="L6370" s="14">
        <v>4.0783604914182501E-4</v>
      </c>
      <c r="M6370" s="14">
        <v>0.21291200213172001</v>
      </c>
    </row>
    <row r="6371" spans="1:13" x14ac:dyDescent="0.55000000000000004">
      <c r="A6371">
        <v>6366</v>
      </c>
      <c r="C6371">
        <f t="shared" si="303"/>
        <v>-4.5510637915640159E-3</v>
      </c>
      <c r="D6371">
        <f t="shared" si="304"/>
        <v>-3.0960005875358001E-4</v>
      </c>
      <c r="E6371" s="2">
        <f t="shared" si="305"/>
        <v>8.095139832741528E-3</v>
      </c>
      <c r="K6371">
        <v>6366</v>
      </c>
      <c r="L6371" s="14">
        <v>3.70626638681976E-4</v>
      </c>
      <c r="M6371" s="14">
        <v>8.5421931227727899E-2</v>
      </c>
    </row>
    <row r="6372" spans="1:13" x14ac:dyDescent="0.55000000000000004">
      <c r="A6372">
        <v>6367</v>
      </c>
      <c r="C6372">
        <f t="shared" si="303"/>
        <v>0.14039630583297619</v>
      </c>
      <c r="D6372">
        <f t="shared" si="304"/>
        <v>-1.4124483029684376E-4</v>
      </c>
      <c r="E6372" s="2">
        <f t="shared" si="305"/>
        <v>4.1558450336346052E-2</v>
      </c>
      <c r="K6372">
        <v>6367</v>
      </c>
      <c r="L6372" s="14">
        <v>2.4059148736347999E-4</v>
      </c>
      <c r="M6372" s="14">
        <v>-6.3462592271438301E-2</v>
      </c>
    </row>
    <row r="6373" spans="1:13" x14ac:dyDescent="0.55000000000000004">
      <c r="A6373">
        <v>6368</v>
      </c>
      <c r="C6373">
        <f t="shared" si="303"/>
        <v>0.25010716201276095</v>
      </c>
      <c r="D6373">
        <f t="shared" si="304"/>
        <v>6.2559873359602081E-5</v>
      </c>
      <c r="E6373" s="2">
        <f t="shared" si="305"/>
        <v>0.19941554588653565</v>
      </c>
      <c r="K6373">
        <v>6368</v>
      </c>
      <c r="L6373" s="14">
        <v>5.0298705513571601E-5</v>
      </c>
      <c r="M6373" s="14">
        <v>-0.19645251584288201</v>
      </c>
    </row>
    <row r="6374" spans="1:13" x14ac:dyDescent="0.55000000000000004">
      <c r="A6374">
        <v>6369</v>
      </c>
      <c r="C6374">
        <f t="shared" si="303"/>
        <v>0.29704639236802688</v>
      </c>
      <c r="D6374">
        <f t="shared" si="304"/>
        <v>2.506633674602901E-4</v>
      </c>
      <c r="E6374" s="2">
        <f t="shared" si="305"/>
        <v>0.33325921872354869</v>
      </c>
      <c r="K6374">
        <v>6369</v>
      </c>
      <c r="L6374" s="14">
        <v>-1.52591699162727E-4</v>
      </c>
      <c r="M6374" s="14">
        <v>-0.28023968811854499</v>
      </c>
    </row>
    <row r="6375" spans="1:13" x14ac:dyDescent="0.55000000000000004">
      <c r="A6375">
        <v>6370</v>
      </c>
      <c r="C6375">
        <f t="shared" si="303"/>
        <v>0.26943323948007486</v>
      </c>
      <c r="D6375">
        <f t="shared" si="304"/>
        <v>3.7585563989301019E-4</v>
      </c>
      <c r="E6375" s="2">
        <f t="shared" si="305"/>
        <v>0.31727571943815808</v>
      </c>
      <c r="K6375">
        <v>6370</v>
      </c>
      <c r="L6375" s="14">
        <v>-3.1726456617354402E-4</v>
      </c>
      <c r="M6375" s="14">
        <v>-0.29383909202410802</v>
      </c>
    </row>
    <row r="6376" spans="1:13" x14ac:dyDescent="0.55000000000000004">
      <c r="A6376">
        <v>6371</v>
      </c>
      <c r="C6376">
        <f t="shared" si="303"/>
        <v>0.17419802268821272</v>
      </c>
      <c r="D6376">
        <f t="shared" si="304"/>
        <v>4.067160691214804E-4</v>
      </c>
      <c r="E6376" s="2">
        <f t="shared" si="305"/>
        <v>0.16649884108572346</v>
      </c>
      <c r="K6376">
        <v>6371</v>
      </c>
      <c r="L6376" s="14">
        <v>-4.02476554419716E-4</v>
      </c>
      <c r="M6376" s="14">
        <v>-0.23384467248684301</v>
      </c>
    </row>
    <row r="6377" spans="1:13" x14ac:dyDescent="0.55000000000000004">
      <c r="A6377">
        <v>6372</v>
      </c>
      <c r="C6377">
        <f t="shared" si="303"/>
        <v>3.5242774002747508E-2</v>
      </c>
      <c r="D6377">
        <f t="shared" si="304"/>
        <v>3.3549933789732607E-4</v>
      </c>
      <c r="E6377" s="2">
        <f t="shared" si="305"/>
        <v>2.2657829230285677E-2</v>
      </c>
      <c r="K6377">
        <v>6372</v>
      </c>
      <c r="L6377" s="14">
        <v>-3.8688579282819199E-4</v>
      </c>
      <c r="M6377" s="14">
        <v>-0.115282404058219</v>
      </c>
    </row>
    <row r="6378" spans="1:13" x14ac:dyDescent="0.55000000000000004">
      <c r="A6378">
        <v>6373</v>
      </c>
      <c r="C6378">
        <f t="shared" si="303"/>
        <v>-0.11255766809867301</v>
      </c>
      <c r="D6378">
        <f t="shared" si="304"/>
        <v>1.8007934462588085E-4</v>
      </c>
      <c r="E6378" s="2">
        <f t="shared" si="305"/>
        <v>2.0941194140022136E-2</v>
      </c>
      <c r="K6378">
        <v>6373</v>
      </c>
      <c r="L6378" s="14">
        <v>-2.7439708435763401E-4</v>
      </c>
      <c r="M6378" s="14">
        <v>3.2153057626900398E-2</v>
      </c>
    </row>
    <row r="6379" spans="1:13" x14ac:dyDescent="0.55000000000000004">
      <c r="A6379">
        <v>6374</v>
      </c>
      <c r="C6379">
        <f t="shared" si="303"/>
        <v>-0.23210850803472338</v>
      </c>
      <c r="D6379">
        <f t="shared" si="304"/>
        <v>-2.0536768375248923E-5</v>
      </c>
      <c r="E6379" s="2">
        <f t="shared" si="305"/>
        <v>0.16292855510625892</v>
      </c>
      <c r="K6379">
        <v>6374</v>
      </c>
      <c r="L6379" s="14">
        <v>-9.3183923873777101E-5</v>
      </c>
      <c r="M6379" s="14">
        <v>0.17153558656627399</v>
      </c>
    </row>
    <row r="6380" spans="1:13" x14ac:dyDescent="0.55000000000000004">
      <c r="A6380">
        <v>6375</v>
      </c>
      <c r="C6380">
        <f t="shared" si="303"/>
        <v>-0.29340500491321836</v>
      </c>
      <c r="D6380">
        <f t="shared" si="304"/>
        <v>-2.159985853949219E-4</v>
      </c>
      <c r="E6380" s="2">
        <f t="shared" si="305"/>
        <v>0.31512613710549991</v>
      </c>
      <c r="K6380">
        <v>6375</v>
      </c>
      <c r="L6380" s="14">
        <v>1.11367728415363E-4</v>
      </c>
      <c r="M6380" s="14">
        <v>0.26795596372060099</v>
      </c>
    </row>
    <row r="6381" spans="1:13" x14ac:dyDescent="0.55000000000000004">
      <c r="A6381">
        <v>6376</v>
      </c>
      <c r="C6381">
        <f t="shared" si="303"/>
        <v>-0.28106303004529476</v>
      </c>
      <c r="D6381">
        <f t="shared" si="304"/>
        <v>-3.5724931036940343E-4</v>
      </c>
      <c r="E6381" s="2">
        <f t="shared" si="305"/>
        <v>0.33446343465692996</v>
      </c>
      <c r="K6381">
        <v>6376</v>
      </c>
      <c r="L6381" s="14">
        <v>2.88026642247646E-4</v>
      </c>
      <c r="M6381" s="14">
        <v>0.29726510748298601</v>
      </c>
    </row>
    <row r="6382" spans="1:13" x14ac:dyDescent="0.55000000000000004">
      <c r="A6382">
        <v>6377</v>
      </c>
      <c r="C6382">
        <f t="shared" si="303"/>
        <v>-0.19818015897784541</v>
      </c>
      <c r="D6382">
        <f t="shared" si="304"/>
        <v>-4.0883798865913817E-4</v>
      </c>
      <c r="E6382" s="2">
        <f t="shared" si="305"/>
        <v>0.20277235947805408</v>
      </c>
      <c r="K6382">
        <v>6377</v>
      </c>
      <c r="L6382" s="14">
        <v>3.92547496741438E-4</v>
      </c>
      <c r="M6382" s="14">
        <v>0.25212236097741098</v>
      </c>
    </row>
    <row r="6383" spans="1:13" x14ac:dyDescent="0.55000000000000004">
      <c r="A6383">
        <v>6378</v>
      </c>
      <c r="C6383">
        <f t="shared" si="303"/>
        <v>-6.555824531183374E-2</v>
      </c>
      <c r="D6383">
        <f t="shared" si="304"/>
        <v>-3.5781694941936317E-4</v>
      </c>
      <c r="E6383" s="2">
        <f t="shared" si="305"/>
        <v>4.3845114537333869E-2</v>
      </c>
      <c r="K6383">
        <v>6378</v>
      </c>
      <c r="L6383" s="14">
        <v>3.9875239548846201E-4</v>
      </c>
      <c r="M6383" s="14">
        <v>0.14383400511146599</v>
      </c>
    </row>
    <row r="6384" spans="1:13" x14ac:dyDescent="0.55000000000000004">
      <c r="A6384">
        <v>6379</v>
      </c>
      <c r="C6384">
        <f t="shared" si="303"/>
        <v>8.3517406069279709E-2</v>
      </c>
      <c r="D6384">
        <f t="shared" si="304"/>
        <v>-2.1699139805819186E-4</v>
      </c>
      <c r="E6384" s="2">
        <f t="shared" si="305"/>
        <v>7.055307132142555E-3</v>
      </c>
      <c r="K6384">
        <v>6379</v>
      </c>
      <c r="L6384" s="14">
        <v>3.0508728310512599E-4</v>
      </c>
      <c r="M6384" s="14">
        <v>-4.7846961603329602E-4</v>
      </c>
    </row>
    <row r="6385" spans="1:13" x14ac:dyDescent="0.55000000000000004">
      <c r="A6385">
        <v>6380</v>
      </c>
      <c r="C6385">
        <f t="shared" si="303"/>
        <v>0.21163194893424545</v>
      </c>
      <c r="D6385">
        <f t="shared" si="304"/>
        <v>-2.1705579600178853E-5</v>
      </c>
      <c r="E6385" s="2">
        <f t="shared" si="305"/>
        <v>0.12695186885099891</v>
      </c>
      <c r="K6385">
        <v>6380</v>
      </c>
      <c r="L6385" s="14">
        <v>1.3501116804401201E-4</v>
      </c>
      <c r="M6385" s="14">
        <v>-0.144671108659987</v>
      </c>
    </row>
    <row r="6386" spans="1:13" x14ac:dyDescent="0.55000000000000004">
      <c r="A6386">
        <v>6381</v>
      </c>
      <c r="C6386">
        <f t="shared" si="303"/>
        <v>0.28663133346425584</v>
      </c>
      <c r="D6386">
        <f t="shared" si="304"/>
        <v>1.7902788182016252E-4</v>
      </c>
      <c r="E6386" s="2">
        <f t="shared" si="305"/>
        <v>0.29080275456329152</v>
      </c>
      <c r="K6386">
        <v>6381</v>
      </c>
      <c r="L6386" s="14">
        <v>-6.8879331602205102E-5</v>
      </c>
      <c r="M6386" s="14">
        <v>-0.252629971065646</v>
      </c>
    </row>
    <row r="6387" spans="1:13" x14ac:dyDescent="0.55000000000000004">
      <c r="A6387">
        <v>6382</v>
      </c>
      <c r="C6387">
        <f t="shared" si="303"/>
        <v>0.28969229500387178</v>
      </c>
      <c r="D6387">
        <f t="shared" si="304"/>
        <v>3.3482911851197723E-4</v>
      </c>
      <c r="E6387" s="2">
        <f t="shared" si="305"/>
        <v>0.34457884408287731</v>
      </c>
      <c r="K6387">
        <v>6382</v>
      </c>
      <c r="L6387" s="14">
        <v>-2.55518575352299E-4</v>
      </c>
      <c r="M6387" s="14">
        <v>-0.29731609001535197</v>
      </c>
    </row>
    <row r="6388" spans="1:13" x14ac:dyDescent="0.55000000000000004">
      <c r="A6388">
        <v>6383</v>
      </c>
      <c r="C6388">
        <f t="shared" si="303"/>
        <v>0.22004659672659949</v>
      </c>
      <c r="D6388">
        <f t="shared" si="304"/>
        <v>4.0659530409511985E-4</v>
      </c>
      <c r="E6388" s="2">
        <f t="shared" si="305"/>
        <v>0.23773829994952755</v>
      </c>
      <c r="K6388">
        <v>6383</v>
      </c>
      <c r="L6388" s="14">
        <v>-3.7816160678324698E-4</v>
      </c>
      <c r="M6388" s="14">
        <v>-0.26753754980559402</v>
      </c>
    </row>
    <row r="6389" spans="1:13" x14ac:dyDescent="0.55000000000000004">
      <c r="A6389">
        <v>6384</v>
      </c>
      <c r="C6389">
        <f t="shared" si="303"/>
        <v>9.5173840889298394E-2</v>
      </c>
      <c r="D6389">
        <f t="shared" si="304"/>
        <v>3.7631463870171401E-4</v>
      </c>
      <c r="E6389" s="2">
        <f t="shared" si="305"/>
        <v>7.0716856308726275E-2</v>
      </c>
      <c r="K6389">
        <v>6384</v>
      </c>
      <c r="L6389" s="14">
        <v>-4.0609171785103802E-4</v>
      </c>
      <c r="M6389" s="14">
        <v>-0.170752570564559</v>
      </c>
    </row>
    <row r="6390" spans="1:13" x14ac:dyDescent="0.55000000000000004">
      <c r="A6390">
        <v>6385</v>
      </c>
      <c r="C6390">
        <f t="shared" si="303"/>
        <v>-5.3585542908741977E-2</v>
      </c>
      <c r="D6390">
        <f t="shared" si="304"/>
        <v>2.5158693107801779E-4</v>
      </c>
      <c r="E6390" s="2">
        <f t="shared" si="305"/>
        <v>5.0104310480207984E-4</v>
      </c>
      <c r="K6390">
        <v>6385</v>
      </c>
      <c r="L6390" s="14">
        <v>-3.3231363897291298E-4</v>
      </c>
      <c r="M6390" s="14">
        <v>-3.1201550753586101E-2</v>
      </c>
    </row>
    <row r="6391" spans="1:13" x14ac:dyDescent="0.55000000000000004">
      <c r="A6391">
        <v>6386</v>
      </c>
      <c r="C6391">
        <f t="shared" si="303"/>
        <v>-0.18889608493031362</v>
      </c>
      <c r="D6391">
        <f t="shared" si="304"/>
        <v>6.371620678548042E-5</v>
      </c>
      <c r="E6391" s="2">
        <f t="shared" si="305"/>
        <v>9.3061710941068895E-2</v>
      </c>
      <c r="K6391">
        <v>6386</v>
      </c>
      <c r="L6391" s="14">
        <v>-1.75305547689872E-4</v>
      </c>
      <c r="M6391" s="14">
        <v>0.116164091003991</v>
      </c>
    </row>
    <row r="6392" spans="1:13" x14ac:dyDescent="0.55000000000000004">
      <c r="A6392">
        <v>6387</v>
      </c>
      <c r="C6392">
        <f t="shared" si="303"/>
        <v>-0.27679769124792819</v>
      </c>
      <c r="D6392">
        <f t="shared" si="304"/>
        <v>-1.401459423791355E-4</v>
      </c>
      <c r="E6392" s="2">
        <f t="shared" si="305"/>
        <v>0.26135959621590532</v>
      </c>
      <c r="K6392">
        <v>6387</v>
      </c>
      <c r="L6392" s="14">
        <v>2.5608905528761E-5</v>
      </c>
      <c r="M6392" s="14">
        <v>0.23443571553991599</v>
      </c>
    </row>
    <row r="6393" spans="1:13" x14ac:dyDescent="0.55000000000000004">
      <c r="A6393">
        <v>6388</v>
      </c>
      <c r="C6393">
        <f t="shared" si="303"/>
        <v>-0.29522891149471481</v>
      </c>
      <c r="D6393">
        <f t="shared" si="304"/>
        <v>-3.0883441404866706E-4</v>
      </c>
      <c r="E6393" s="2">
        <f t="shared" si="305"/>
        <v>0.34718064710976976</v>
      </c>
      <c r="K6393">
        <v>6388</v>
      </c>
      <c r="L6393" s="14">
        <v>2.2010944949159999E-4</v>
      </c>
      <c r="M6393" s="14">
        <v>0.29399146078527499</v>
      </c>
    </row>
    <row r="6394" spans="1:13" x14ac:dyDescent="0.55000000000000004">
      <c r="A6394">
        <v>6389</v>
      </c>
      <c r="C6394">
        <f t="shared" si="303"/>
        <v>-0.23956389788802754</v>
      </c>
      <c r="D6394">
        <f t="shared" si="304"/>
        <v>-4.0001195750492217E-4</v>
      </c>
      <c r="E6394" s="2">
        <f t="shared" si="305"/>
        <v>0.26985855484259869</v>
      </c>
      <c r="K6394">
        <v>6389</v>
      </c>
      <c r="L6394" s="14">
        <v>3.5948221636937597E-4</v>
      </c>
      <c r="M6394" s="14">
        <v>0.27991522088634502</v>
      </c>
    </row>
    <row r="6395" spans="1:13" x14ac:dyDescent="0.55000000000000004">
      <c r="A6395">
        <v>6390</v>
      </c>
      <c r="C6395">
        <f t="shared" si="303"/>
        <v>-0.12377339552169506</v>
      </c>
      <c r="D6395">
        <f t="shared" si="304"/>
        <v>-3.9079493121225506E-4</v>
      </c>
      <c r="E6395" s="2">
        <f t="shared" si="305"/>
        <v>0.10208400286242535</v>
      </c>
      <c r="K6395">
        <v>6390</v>
      </c>
      <c r="L6395" s="14">
        <v>4.0882043209167299E-4</v>
      </c>
      <c r="M6395" s="14">
        <v>0.195732477448467</v>
      </c>
    </row>
    <row r="6396" spans="1:13" x14ac:dyDescent="0.55000000000000004">
      <c r="A6396">
        <v>6391</v>
      </c>
      <c r="C6396">
        <f t="shared" si="303"/>
        <v>2.3081620186981882E-2</v>
      </c>
      <c r="D6396">
        <f t="shared" si="304"/>
        <v>-2.8349661449010761E-4</v>
      </c>
      <c r="E6396" s="2">
        <f t="shared" si="305"/>
        <v>1.555963296653351E-3</v>
      </c>
      <c r="K6396">
        <v>6391</v>
      </c>
      <c r="L6396" s="14">
        <v>3.5576703445877399E-4</v>
      </c>
      <c r="M6396" s="14">
        <v>6.2527320797483799E-2</v>
      </c>
    </row>
    <row r="6397" spans="1:13" x14ac:dyDescent="0.55000000000000004">
      <c r="A6397">
        <v>6392</v>
      </c>
      <c r="C6397">
        <f t="shared" si="303"/>
        <v>0.16414363575067714</v>
      </c>
      <c r="D6397">
        <f t="shared" si="304"/>
        <v>-1.0504662316544351E-4</v>
      </c>
      <c r="E6397" s="2">
        <f t="shared" si="305"/>
        <v>6.2741145651869445E-2</v>
      </c>
      <c r="K6397">
        <v>6392</v>
      </c>
      <c r="L6397" s="14">
        <v>2.1360957602722101E-4</v>
      </c>
      <c r="M6397" s="14">
        <v>-8.6338191238566606E-2</v>
      </c>
    </row>
    <row r="6398" spans="1:13" x14ac:dyDescent="0.55000000000000004">
      <c r="A6398">
        <v>6393</v>
      </c>
      <c r="C6398">
        <f t="shared" si="303"/>
        <v>0.26400905861427248</v>
      </c>
      <c r="D6398">
        <f t="shared" si="304"/>
        <v>9.9767856366615514E-5</v>
      </c>
      <c r="E6398" s="2">
        <f t="shared" si="305"/>
        <v>0.22809108699699912</v>
      </c>
      <c r="K6398">
        <v>6393</v>
      </c>
      <c r="L6398" s="14">
        <v>1.7952274142047001E-5</v>
      </c>
      <c r="M6398" s="14">
        <v>-0.213579767675664</v>
      </c>
    </row>
    <row r="6399" spans="1:13" x14ac:dyDescent="0.55000000000000004">
      <c r="A6399">
        <v>6394</v>
      </c>
      <c r="C6399">
        <f t="shared" si="303"/>
        <v>0.29761377263509986</v>
      </c>
      <c r="D6399">
        <f t="shared" si="304"/>
        <v>2.7954270689020981E-4</v>
      </c>
      <c r="E6399" s="2">
        <f t="shared" si="305"/>
        <v>0.3421580078863648</v>
      </c>
      <c r="K6399">
        <v>6394</v>
      </c>
      <c r="L6399" s="14">
        <v>-1.8220128616982701E-4</v>
      </c>
      <c r="M6399" s="14">
        <v>-0.28732896634570398</v>
      </c>
    </row>
    <row r="6400" spans="1:13" x14ac:dyDescent="0.55000000000000004">
      <c r="A6400">
        <v>6395</v>
      </c>
      <c r="C6400">
        <f t="shared" si="303"/>
        <v>0.25652370292510102</v>
      </c>
      <c r="D6400">
        <f t="shared" si="304"/>
        <v>3.8915823027710225E-4</v>
      </c>
      <c r="E6400" s="2">
        <f t="shared" si="305"/>
        <v>0.29772142272828406</v>
      </c>
      <c r="K6400">
        <v>6395</v>
      </c>
      <c r="L6400" s="14">
        <v>-3.3672140406574701E-4</v>
      </c>
      <c r="M6400" s="14">
        <v>-0.28911484293496198</v>
      </c>
    </row>
    <row r="6401" spans="1:13" x14ac:dyDescent="0.55000000000000004">
      <c r="A6401">
        <v>6396</v>
      </c>
      <c r="C6401">
        <f t="shared" si="303"/>
        <v>0.15105159087527043</v>
      </c>
      <c r="D6401">
        <f t="shared" si="304"/>
        <v>4.0110324067024159E-4</v>
      </c>
      <c r="E6401" s="2">
        <f t="shared" si="305"/>
        <v>0.13656107132644638</v>
      </c>
      <c r="K6401">
        <v>6396</v>
      </c>
      <c r="L6401" s="14">
        <v>-4.06907557445462E-4</v>
      </c>
      <c r="M6401" s="14">
        <v>-0.218490113572883</v>
      </c>
    </row>
    <row r="6402" spans="1:13" x14ac:dyDescent="0.55000000000000004">
      <c r="A6402">
        <v>6397</v>
      </c>
      <c r="C6402">
        <f t="shared" si="303"/>
        <v>7.6687134284581186E-3</v>
      </c>
      <c r="D6402">
        <f t="shared" si="304"/>
        <v>3.123797922424632E-4</v>
      </c>
      <c r="E6402" s="2">
        <f t="shared" si="305"/>
        <v>1.0163037826833726E-2</v>
      </c>
      <c r="K6402">
        <v>6397</v>
      </c>
      <c r="L6402" s="14">
        <v>-3.7518118879173603E-4</v>
      </c>
      <c r="M6402" s="14">
        <v>-9.31431798522145E-2</v>
      </c>
    </row>
    <row r="6403" spans="1:13" x14ac:dyDescent="0.55000000000000004">
      <c r="A6403">
        <v>6398</v>
      </c>
      <c r="C6403">
        <f t="shared" si="303"/>
        <v>-0.13763884944524363</v>
      </c>
      <c r="D6403">
        <f t="shared" si="304"/>
        <v>1.4525560040540842E-4</v>
      </c>
      <c r="E6403" s="2">
        <f t="shared" si="305"/>
        <v>3.7314992946616971E-2</v>
      </c>
      <c r="K6403">
        <v>6398</v>
      </c>
      <c r="L6403" s="14">
        <v>-2.4948836394999701E-4</v>
      </c>
      <c r="M6403" s="14">
        <v>5.5532041080779901E-2</v>
      </c>
    </row>
    <row r="6404" spans="1:13" x14ac:dyDescent="0.55000000000000004">
      <c r="A6404">
        <v>6399</v>
      </c>
      <c r="C6404">
        <f t="shared" si="303"/>
        <v>-0.2484019623049418</v>
      </c>
      <c r="D6404">
        <f t="shared" si="304"/>
        <v>-5.8324685388279659E-5</v>
      </c>
      <c r="E6404" s="2">
        <f t="shared" si="305"/>
        <v>0.19245846223057592</v>
      </c>
      <c r="K6404">
        <v>6399</v>
      </c>
      <c r="L6404" s="14">
        <v>-6.1309630643535703E-5</v>
      </c>
      <c r="M6404" s="14">
        <v>0.19029891782932001</v>
      </c>
    </row>
    <row r="6405" spans="1:13" x14ac:dyDescent="0.55000000000000004">
      <c r="A6405">
        <v>6400</v>
      </c>
      <c r="C6405">
        <f t="shared" si="303"/>
        <v>-0.29682141852402588</v>
      </c>
      <c r="D6405">
        <f t="shared" si="304"/>
        <v>-2.472667045363326E-4</v>
      </c>
      <c r="E6405" s="2">
        <f t="shared" si="305"/>
        <v>0.32973511848227965</v>
      </c>
      <c r="K6405">
        <v>6400</v>
      </c>
      <c r="L6405" s="14">
        <v>1.4222447999493501E-4</v>
      </c>
      <c r="M6405" s="14">
        <v>0.27740425007872799</v>
      </c>
    </row>
    <row r="6406" spans="1:13" x14ac:dyDescent="0.55000000000000004">
      <c r="A6406">
        <v>6401</v>
      </c>
      <c r="C6406">
        <f t="shared" ref="C6406:C6469" si="306">$D$1*COS($B$2*(A6406-$L$2)+$B$1)</f>
        <v>-0.27074495519266378</v>
      </c>
      <c r="D6406">
        <f t="shared" ref="D6406:D6469" si="307">$D$2*COS($B$2*(A6406-$L$3)+$B$3)</f>
        <v>-3.7414999281435715E-4</v>
      </c>
      <c r="E6406" s="2">
        <f t="shared" ref="E6406:E6469" si="308">(M6406-C6406)^2</f>
        <v>0.32010352569133221</v>
      </c>
      <c r="K6406">
        <v>6401</v>
      </c>
      <c r="L6406" s="14">
        <v>3.10137587322056E-4</v>
      </c>
      <c r="M6406" s="14">
        <v>0.29503196700488599</v>
      </c>
    </row>
    <row r="6407" spans="1:13" x14ac:dyDescent="0.55000000000000004">
      <c r="A6407">
        <v>6402</v>
      </c>
      <c r="C6407">
        <f t="shared" si="306"/>
        <v>-0.17671721496227846</v>
      </c>
      <c r="D6407">
        <f t="shared" si="307"/>
        <v>-4.0712951935262395E-4</v>
      </c>
      <c r="E6407" s="2">
        <f t="shared" si="308"/>
        <v>0.17262721394315503</v>
      </c>
      <c r="K6407">
        <v>6402</v>
      </c>
      <c r="L6407" s="14">
        <v>4.00374811950455E-4</v>
      </c>
      <c r="M6407" s="14">
        <v>0.23876709754922301</v>
      </c>
    </row>
    <row r="6408" spans="1:13" x14ac:dyDescent="0.55000000000000004">
      <c r="A6408">
        <v>6403</v>
      </c>
      <c r="C6408">
        <f t="shared" si="306"/>
        <v>-3.8337178677900693E-2</v>
      </c>
      <c r="D6408">
        <f t="shared" si="307"/>
        <v>-3.3792811814514572E-4</v>
      </c>
      <c r="E6408" s="2">
        <f t="shared" si="308"/>
        <v>2.5933464825877477E-2</v>
      </c>
      <c r="K6408">
        <v>6403</v>
      </c>
      <c r="L6408" s="14">
        <v>3.9033568118084801E-4</v>
      </c>
      <c r="M6408" s="14">
        <v>0.12270152730882</v>
      </c>
    </row>
    <row r="6409" spans="1:13" x14ac:dyDescent="0.55000000000000004">
      <c r="A6409">
        <v>6404</v>
      </c>
      <c r="C6409">
        <f t="shared" si="306"/>
        <v>0.10966468137102052</v>
      </c>
      <c r="D6409">
        <f t="shared" si="307"/>
        <v>-1.839138822427995E-4</v>
      </c>
      <c r="E6409" s="2">
        <f t="shared" si="308"/>
        <v>1.7891759804731892E-2</v>
      </c>
      <c r="K6409">
        <v>6404</v>
      </c>
      <c r="L6409" s="14">
        <v>2.8253455759272999E-4</v>
      </c>
      <c r="M6409" s="14">
        <v>-2.4095401631091501E-2</v>
      </c>
    </row>
    <row r="6410" spans="1:13" x14ac:dyDescent="0.55000000000000004">
      <c r="A6410">
        <v>6405</v>
      </c>
      <c r="C6410">
        <f t="shared" si="306"/>
        <v>0.23014301794389053</v>
      </c>
      <c r="D6410">
        <f t="shared" si="307"/>
        <v>1.6258861505437951E-5</v>
      </c>
      <c r="E6410" s="2">
        <f t="shared" si="308"/>
        <v>0.15602539950275526</v>
      </c>
      <c r="K6410">
        <v>6405</v>
      </c>
      <c r="L6410" s="14">
        <v>1.0397090133836399E-4</v>
      </c>
      <c r="M6410" s="14">
        <v>-0.16485748775547601</v>
      </c>
    </row>
    <row r="6411" spans="1:13" x14ac:dyDescent="0.55000000000000004">
      <c r="A6411">
        <v>6406</v>
      </c>
      <c r="C6411">
        <f t="shared" si="306"/>
        <v>0.29286030804276025</v>
      </c>
      <c r="D6411">
        <f t="shared" si="307"/>
        <v>2.1235097372541894E-4</v>
      </c>
      <c r="E6411" s="2">
        <f t="shared" si="308"/>
        <v>0.3104610319883267</v>
      </c>
      <c r="K6411">
        <v>6406</v>
      </c>
      <c r="L6411" s="14">
        <v>-1.0063291214484E-4</v>
      </c>
      <c r="M6411" s="14">
        <v>-0.26432999336989599</v>
      </c>
    </row>
    <row r="6412" spans="1:13" x14ac:dyDescent="0.55000000000000004">
      <c r="A6412">
        <v>6407</v>
      </c>
      <c r="C6412">
        <f t="shared" si="306"/>
        <v>0.28207583382839729</v>
      </c>
      <c r="D6412">
        <f t="shared" si="307"/>
        <v>3.5514746754370009E-4</v>
      </c>
      <c r="E6412" s="2">
        <f t="shared" si="308"/>
        <v>0.33602339104426776</v>
      </c>
      <c r="K6412">
        <v>6407</v>
      </c>
      <c r="L6412" s="14">
        <v>-2.8003258850010498E-4</v>
      </c>
      <c r="M6412" s="14">
        <v>-0.29759941236059401</v>
      </c>
    </row>
    <row r="6413" spans="1:13" x14ac:dyDescent="0.55000000000000004">
      <c r="A6413">
        <v>6408</v>
      </c>
      <c r="C6413">
        <f t="shared" si="306"/>
        <v>0.20049627100992679</v>
      </c>
      <c r="D6413">
        <f t="shared" si="307"/>
        <v>4.0880943292316303E-4</v>
      </c>
      <c r="E6413" s="2">
        <f t="shared" si="308"/>
        <v>0.20869317686950978</v>
      </c>
      <c r="K6413">
        <v>6408</v>
      </c>
      <c r="L6413" s="14">
        <v>-3.8929636586946002E-4</v>
      </c>
      <c r="M6413" s="14">
        <v>-0.256333212352859</v>
      </c>
    </row>
    <row r="6414" spans="1:13" x14ac:dyDescent="0.55000000000000004">
      <c r="A6414">
        <v>6409</v>
      </c>
      <c r="C6414">
        <f t="shared" si="306"/>
        <v>6.8596370298253925E-2</v>
      </c>
      <c r="D6414">
        <f t="shared" si="307"/>
        <v>3.5986884766086929E-4</v>
      </c>
      <c r="E6414" s="2">
        <f t="shared" si="308"/>
        <v>4.8164069570140383E-2</v>
      </c>
      <c r="K6414">
        <v>6409</v>
      </c>
      <c r="L6414" s="14">
        <v>-4.0105845338748498E-4</v>
      </c>
      <c r="M6414" s="14">
        <v>-0.150866769135548</v>
      </c>
    </row>
    <row r="6415" spans="1:13" x14ac:dyDescent="0.55000000000000004">
      <c r="A6415">
        <v>6410</v>
      </c>
      <c r="C6415">
        <f t="shared" si="306"/>
        <v>-8.0519773464721181E-2</v>
      </c>
      <c r="D6415">
        <f t="shared" si="307"/>
        <v>2.2060876706921518E-4</v>
      </c>
      <c r="E6415" s="2">
        <f t="shared" si="308"/>
        <v>5.3151340362536832E-3</v>
      </c>
      <c r="K6415">
        <v>6410</v>
      </c>
      <c r="L6415" s="14">
        <v>-3.1237296326859602E-4</v>
      </c>
      <c r="M6415" s="14">
        <v>-7.6148076787496298E-3</v>
      </c>
    </row>
    <row r="6416" spans="1:13" x14ac:dyDescent="0.55000000000000004">
      <c r="A6416">
        <v>6411</v>
      </c>
      <c r="C6416">
        <f t="shared" si="306"/>
        <v>-0.20942715131021084</v>
      </c>
      <c r="D6416">
        <f t="shared" si="307"/>
        <v>2.5980536007041444E-5</v>
      </c>
      <c r="E6416" s="2">
        <f t="shared" si="308"/>
        <v>0.12038920856504423</v>
      </c>
      <c r="K6416">
        <v>6411</v>
      </c>
      <c r="L6416" s="14">
        <v>-1.4545172667790901E-4</v>
      </c>
      <c r="M6416" s="14">
        <v>0.13754432960002799</v>
      </c>
    </row>
    <row r="6417" spans="1:13" x14ac:dyDescent="0.55000000000000004">
      <c r="A6417">
        <v>6412</v>
      </c>
      <c r="C6417">
        <f t="shared" si="306"/>
        <v>-0.28577272855093133</v>
      </c>
      <c r="D6417">
        <f t="shared" si="307"/>
        <v>-1.7516826196665175E-4</v>
      </c>
      <c r="E6417" s="2">
        <f t="shared" si="308"/>
        <v>0.28518522637481758</v>
      </c>
      <c r="K6417">
        <v>6412</v>
      </c>
      <c r="L6417" s="14">
        <v>5.7898797176264203E-5</v>
      </c>
      <c r="M6417" s="14">
        <v>0.24825463626740599</v>
      </c>
    </row>
    <row r="6418" spans="1:13" x14ac:dyDescent="0.55000000000000004">
      <c r="A6418">
        <v>6413</v>
      </c>
      <c r="C6418">
        <f t="shared" si="306"/>
        <v>-0.29039537453654624</v>
      </c>
      <c r="D6418">
        <f t="shared" si="307"/>
        <v>-3.3235351844071795E-4</v>
      </c>
      <c r="E6418" s="2">
        <f t="shared" si="308"/>
        <v>0.3447843496490679</v>
      </c>
      <c r="K6418">
        <v>6413</v>
      </c>
      <c r="L6418" s="14">
        <v>2.46748208099581E-4</v>
      </c>
      <c r="M6418" s="14">
        <v>0.29678802922165598</v>
      </c>
    </row>
    <row r="6419" spans="1:13" x14ac:dyDescent="0.55000000000000004">
      <c r="A6419">
        <v>6414</v>
      </c>
      <c r="C6419">
        <f t="shared" si="306"/>
        <v>-0.22213490256231225</v>
      </c>
      <c r="D6419">
        <f t="shared" si="307"/>
        <v>-4.0612504724248902E-4</v>
      </c>
      <c r="E6419" s="2">
        <f t="shared" si="308"/>
        <v>0.24317120213344465</v>
      </c>
      <c r="K6419">
        <v>6414</v>
      </c>
      <c r="L6419" s="14">
        <v>3.7379799958960498E-4</v>
      </c>
      <c r="M6419" s="14">
        <v>0.27098901911807499</v>
      </c>
    </row>
    <row r="6420" spans="1:13" x14ac:dyDescent="0.55000000000000004">
      <c r="A6420">
        <v>6415</v>
      </c>
      <c r="C6420">
        <f t="shared" si="306"/>
        <v>-9.8123252281265338E-2</v>
      </c>
      <c r="D6420">
        <f t="shared" si="307"/>
        <v>-3.7796774962543643E-4</v>
      </c>
      <c r="E6420" s="2">
        <f t="shared" si="308"/>
        <v>7.5868504900481956E-2</v>
      </c>
      <c r="K6420">
        <v>6415</v>
      </c>
      <c r="L6420" s="14">
        <v>4.07227763207972E-4</v>
      </c>
      <c r="M6420" s="14">
        <v>0.17731912808254499</v>
      </c>
    </row>
    <row r="6421" spans="1:13" x14ac:dyDescent="0.55000000000000004">
      <c r="A6421">
        <v>6416</v>
      </c>
      <c r="C6421">
        <f t="shared" si="306"/>
        <v>5.051526605121149E-2</v>
      </c>
      <c r="D6421">
        <f t="shared" si="307"/>
        <v>-2.5494851378111467E-4</v>
      </c>
      <c r="E6421" s="2">
        <f t="shared" si="308"/>
        <v>1.271640675486185E-4</v>
      </c>
      <c r="K6421">
        <v>6416</v>
      </c>
      <c r="L6421" s="14">
        <v>3.38664807273266E-4</v>
      </c>
      <c r="M6421" s="14">
        <v>3.9238561410731697E-2</v>
      </c>
    </row>
    <row r="6422" spans="1:13" x14ac:dyDescent="0.55000000000000004">
      <c r="A6422">
        <v>6417</v>
      </c>
      <c r="C6422">
        <f t="shared" si="306"/>
        <v>0.18647551738215845</v>
      </c>
      <c r="D6422">
        <f t="shared" si="307"/>
        <v>-6.7942574866015706E-5</v>
      </c>
      <c r="E6422" s="2">
        <f t="shared" si="308"/>
        <v>8.7110608665979541E-2</v>
      </c>
      <c r="K6422">
        <v>6417</v>
      </c>
      <c r="L6422" s="14">
        <v>1.8528114943303201E-4</v>
      </c>
      <c r="M6422" s="14">
        <v>-0.10866954638476201</v>
      </c>
    </row>
    <row r="6423" spans="1:13" x14ac:dyDescent="0.55000000000000004">
      <c r="A6423">
        <v>6418</v>
      </c>
      <c r="C6423">
        <f t="shared" si="306"/>
        <v>0.27563434444221963</v>
      </c>
      <c r="D6423">
        <f t="shared" si="307"/>
        <v>1.3611551822460537E-4</v>
      </c>
      <c r="E6423" s="2">
        <f t="shared" si="308"/>
        <v>0.25501998698405892</v>
      </c>
      <c r="K6423">
        <v>6418</v>
      </c>
      <c r="L6423" s="14">
        <v>-1.45073216835082E-5</v>
      </c>
      <c r="M6423" s="14">
        <v>-0.229360692151269</v>
      </c>
    </row>
    <row r="6424" spans="1:13" x14ac:dyDescent="0.55000000000000004">
      <c r="A6424">
        <v>6419</v>
      </c>
      <c r="C6424">
        <f t="shared" si="306"/>
        <v>0.29561476095828071</v>
      </c>
      <c r="D6424">
        <f t="shared" si="307"/>
        <v>3.0601148532832865E-4</v>
      </c>
      <c r="E6424" s="2">
        <f t="shared" si="308"/>
        <v>0.34600487502647609</v>
      </c>
      <c r="K6424">
        <v>6419</v>
      </c>
      <c r="L6424" s="14">
        <v>-2.1066234408752399E-4</v>
      </c>
      <c r="M6424" s="14">
        <v>-0.29260702971805602</v>
      </c>
    </row>
    <row r="6425" spans="1:13" x14ac:dyDescent="0.55000000000000004">
      <c r="A6425">
        <v>6420</v>
      </c>
      <c r="C6425">
        <f t="shared" si="306"/>
        <v>0.24140210353857419</v>
      </c>
      <c r="D6425">
        <f t="shared" si="307"/>
        <v>3.9910501982496417E-4</v>
      </c>
      <c r="E6425" s="2">
        <f t="shared" si="308"/>
        <v>0.27454479671620752</v>
      </c>
      <c r="K6425">
        <v>6420</v>
      </c>
      <c r="L6425" s="14">
        <v>-3.5405567556051501E-4</v>
      </c>
      <c r="M6425" s="14">
        <v>-0.28256812148972599</v>
      </c>
    </row>
    <row r="6426" spans="1:13" x14ac:dyDescent="0.55000000000000004">
      <c r="A6426">
        <v>6421</v>
      </c>
      <c r="C6426">
        <f t="shared" si="306"/>
        <v>0.12660260648721702</v>
      </c>
      <c r="D6426">
        <f t="shared" si="307"/>
        <v>3.9203160681355783E-4</v>
      </c>
      <c r="E6426" s="2">
        <f t="shared" si="308"/>
        <v>0.10782086803722146</v>
      </c>
      <c r="K6426">
        <v>6421</v>
      </c>
      <c r="L6426" s="14">
        <v>-4.08773566687422E-4</v>
      </c>
      <c r="M6426" s="14">
        <v>-0.20175827430893001</v>
      </c>
    </row>
    <row r="6427" spans="1:13" x14ac:dyDescent="0.55000000000000004">
      <c r="A6427">
        <v>6422</v>
      </c>
      <c r="C6427">
        <f t="shared" si="306"/>
        <v>-1.9971476223758531E-2</v>
      </c>
      <c r="D6427">
        <f t="shared" si="307"/>
        <v>2.8656652386385841E-4</v>
      </c>
      <c r="E6427" s="2">
        <f t="shared" si="308"/>
        <v>2.5447322758818404E-3</v>
      </c>
      <c r="K6427">
        <v>6422</v>
      </c>
      <c r="L6427" s="14">
        <v>-3.6111158219035799E-4</v>
      </c>
      <c r="M6427" s="14">
        <v>-7.0416815709996902E-2</v>
      </c>
    </row>
    <row r="6428" spans="1:13" x14ac:dyDescent="0.55000000000000004">
      <c r="A6428">
        <v>6423</v>
      </c>
      <c r="C6428">
        <f t="shared" si="306"/>
        <v>-0.16153313936788827</v>
      </c>
      <c r="D6428">
        <f t="shared" si="307"/>
        <v>1.0917928376738625E-4</v>
      </c>
      <c r="E6428" s="2">
        <f t="shared" si="308"/>
        <v>5.7645181937892365E-2</v>
      </c>
      <c r="K6428">
        <v>6423</v>
      </c>
      <c r="L6428" s="14">
        <v>-2.2300696176009901E-4</v>
      </c>
      <c r="M6428" s="14">
        <v>7.8560971217716005E-2</v>
      </c>
    </row>
    <row r="6429" spans="1:13" x14ac:dyDescent="0.55000000000000004">
      <c r="A6429">
        <v>6424</v>
      </c>
      <c r="C6429">
        <f t="shared" si="306"/>
        <v>-0.26255338937910028</v>
      </c>
      <c r="D6429">
        <f t="shared" si="307"/>
        <v>-9.5609655237994653E-5</v>
      </c>
      <c r="E6429" s="2">
        <f t="shared" si="308"/>
        <v>0.22129127414062097</v>
      </c>
      <c r="K6429">
        <v>6424</v>
      </c>
      <c r="L6429" s="14">
        <v>-2.9048864322270501E-5</v>
      </c>
      <c r="M6429" s="14">
        <v>0.207862675547068</v>
      </c>
    </row>
    <row r="6430" spans="1:13" x14ac:dyDescent="0.55000000000000004">
      <c r="A6430">
        <v>6425</v>
      </c>
      <c r="C6430">
        <f t="shared" si="306"/>
        <v>-0.29767827284249954</v>
      </c>
      <c r="D6430">
        <f t="shared" si="307"/>
        <v>-2.7640258607026922E-4</v>
      </c>
      <c r="E6430" s="2">
        <f t="shared" si="308"/>
        <v>0.33963504151720908</v>
      </c>
      <c r="K6430">
        <v>6425</v>
      </c>
      <c r="L6430" s="14">
        <v>1.72184701391142E-4</v>
      </c>
      <c r="M6430" s="14">
        <v>0.28510388329923497</v>
      </c>
    </row>
    <row r="6431" spans="1:13" x14ac:dyDescent="0.55000000000000004">
      <c r="A6431">
        <v>6426</v>
      </c>
      <c r="C6431">
        <f t="shared" si="306"/>
        <v>-0.25809218438257187</v>
      </c>
      <c r="D6431">
        <f t="shared" si="307"/>
        <v>-3.8782429390315186E-4</v>
      </c>
      <c r="E6431" s="2">
        <f t="shared" si="308"/>
        <v>0.3014353016236278</v>
      </c>
      <c r="K6431">
        <v>6426</v>
      </c>
      <c r="L6431" s="14">
        <v>3.3029354048480497E-4</v>
      </c>
      <c r="M6431" s="14">
        <v>0.29093905482302002</v>
      </c>
    </row>
    <row r="6432" spans="1:13" x14ac:dyDescent="0.55000000000000004">
      <c r="A6432">
        <v>6427</v>
      </c>
      <c r="C6432">
        <f t="shared" si="306"/>
        <v>-0.15373039779792988</v>
      </c>
      <c r="D6432">
        <f t="shared" si="307"/>
        <v>-4.0191027865493388E-4</v>
      </c>
      <c r="E6432" s="2">
        <f t="shared" si="308"/>
        <v>0.14260980422759392</v>
      </c>
      <c r="K6432">
        <v>6427</v>
      </c>
      <c r="L6432" s="14">
        <v>4.05678313371679E-4</v>
      </c>
      <c r="M6432" s="14">
        <v>0.22390673521151599</v>
      </c>
    </row>
    <row r="6433" spans="1:13" x14ac:dyDescent="0.55000000000000004">
      <c r="A6433">
        <v>6428</v>
      </c>
      <c r="C6433">
        <f t="shared" si="306"/>
        <v>-1.0785521743527647E-2</v>
      </c>
      <c r="D6433">
        <f t="shared" si="307"/>
        <v>-3.1512525506271067E-4</v>
      </c>
      <c r="E6433" s="2">
        <f t="shared" si="308"/>
        <v>1.245034332626305E-2</v>
      </c>
      <c r="K6433">
        <v>6428</v>
      </c>
      <c r="L6433" s="14">
        <v>3.7945843602906799E-4</v>
      </c>
      <c r="M6433" s="14">
        <v>0.100795584749745</v>
      </c>
    </row>
    <row r="6434" spans="1:13" x14ac:dyDescent="0.55000000000000004">
      <c r="A6434">
        <v>6429</v>
      </c>
      <c r="C6434">
        <f t="shared" si="306"/>
        <v>0.13486629292773988</v>
      </c>
      <c r="D6434">
        <f t="shared" si="307"/>
        <v>-1.492504347630935E-4</v>
      </c>
      <c r="E6434" s="2">
        <f t="shared" si="308"/>
        <v>3.3279514785025784E-2</v>
      </c>
      <c r="K6434">
        <v>6429</v>
      </c>
      <c r="L6434" s="14">
        <v>2.5820083939373799E-4</v>
      </c>
      <c r="M6434" s="14">
        <v>-4.75604452030116E-2</v>
      </c>
    </row>
    <row r="6435" spans="1:13" x14ac:dyDescent="0.55000000000000004">
      <c r="A6435">
        <v>6430</v>
      </c>
      <c r="C6435">
        <f t="shared" si="306"/>
        <v>0.24666951083004285</v>
      </c>
      <c r="D6435">
        <f t="shared" si="307"/>
        <v>5.4083098712508786E-5</v>
      </c>
      <c r="E6435" s="2">
        <f t="shared" si="308"/>
        <v>0.1854802471145981</v>
      </c>
      <c r="K6435">
        <v>6430</v>
      </c>
      <c r="L6435" s="14">
        <v>7.2275240770528103E-5</v>
      </c>
      <c r="M6435" s="14">
        <v>-0.18400466661109199</v>
      </c>
    </row>
    <row r="6436" spans="1:13" x14ac:dyDescent="0.55000000000000004">
      <c r="A6436">
        <v>6431</v>
      </c>
      <c r="C6436">
        <f t="shared" si="306"/>
        <v>0.29656388089475166</v>
      </c>
      <c r="D6436">
        <f t="shared" si="307"/>
        <v>2.438429143925411E-4</v>
      </c>
      <c r="E6436" s="2">
        <f t="shared" si="308"/>
        <v>0.32595839144479399</v>
      </c>
      <c r="K6436">
        <v>6431</v>
      </c>
      <c r="L6436" s="14">
        <v>-1.3175214026670399E-4</v>
      </c>
      <c r="M6436" s="14">
        <v>-0.27436377778434401</v>
      </c>
    </row>
    <row r="6437" spans="1:13" x14ac:dyDescent="0.55000000000000004">
      <c r="A6437">
        <v>6432</v>
      </c>
      <c r="C6437">
        <f t="shared" si="306"/>
        <v>0.27202696792549969</v>
      </c>
      <c r="D6437">
        <f t="shared" si="307"/>
        <v>3.7240329836086666E-4</v>
      </c>
      <c r="E6437" s="2">
        <f t="shared" si="308"/>
        <v>0.32266233739878369</v>
      </c>
      <c r="K6437">
        <v>6432</v>
      </c>
      <c r="L6437" s="14">
        <v>-3.0278138044320001E-4</v>
      </c>
      <c r="M6437" s="14">
        <v>-0.296006778782197</v>
      </c>
    </row>
    <row r="6438" spans="1:13" x14ac:dyDescent="0.55000000000000004">
      <c r="A6438">
        <v>6433</v>
      </c>
      <c r="C6438">
        <f t="shared" si="306"/>
        <v>0.17921701988393984</v>
      </c>
      <c r="D6438">
        <f t="shared" si="307"/>
        <v>4.0749830407980057E-4</v>
      </c>
      <c r="E6438" s="2">
        <f t="shared" si="308"/>
        <v>0.17870070838352634</v>
      </c>
      <c r="K6438">
        <v>6433</v>
      </c>
      <c r="L6438" s="14">
        <v>-3.9797714556837798E-4</v>
      </c>
      <c r="M6438" s="14">
        <v>-0.243513045741308</v>
      </c>
    </row>
    <row r="6439" spans="1:13" x14ac:dyDescent="0.55000000000000004">
      <c r="A6439">
        <v>6434</v>
      </c>
      <c r="C6439">
        <f t="shared" si="306"/>
        <v>4.1427377444798824E-2</v>
      </c>
      <c r="D6439">
        <f t="shared" si="307"/>
        <v>3.403198248598903E-4</v>
      </c>
      <c r="E6439" s="2">
        <f t="shared" si="308"/>
        <v>2.9397618477672045E-2</v>
      </c>
      <c r="K6439">
        <v>6434</v>
      </c>
      <c r="L6439" s="14">
        <v>-3.93497065714984E-4</v>
      </c>
      <c r="M6439" s="14">
        <v>-0.130029959749245</v>
      </c>
    </row>
    <row r="6440" spans="1:13" x14ac:dyDescent="0.55000000000000004">
      <c r="A6440">
        <v>6435</v>
      </c>
      <c r="C6440">
        <f t="shared" si="306"/>
        <v>-0.10675966351315525</v>
      </c>
      <c r="D6440">
        <f t="shared" si="307"/>
        <v>1.8772824297288876E-4</v>
      </c>
      <c r="E6440" s="2">
        <f t="shared" si="308"/>
        <v>1.5074830132568244E-2</v>
      </c>
      <c r="K6440">
        <v>6435</v>
      </c>
      <c r="L6440" s="14">
        <v>-2.9046320467469898E-4</v>
      </c>
      <c r="M6440" s="14">
        <v>1.6019936309324401E-2</v>
      </c>
    </row>
    <row r="6441" spans="1:13" x14ac:dyDescent="0.55000000000000004">
      <c r="A6441">
        <v>6436</v>
      </c>
      <c r="C6441">
        <f t="shared" si="306"/>
        <v>-0.2281522792444643</v>
      </c>
      <c r="D6441">
        <f t="shared" si="307"/>
        <v>-1.1979170902911591E-5</v>
      </c>
      <c r="E6441" s="2">
        <f t="shared" si="308"/>
        <v>0.14915802443353338</v>
      </c>
      <c r="K6441">
        <v>6436</v>
      </c>
      <c r="L6441" s="14">
        <v>-1.14681032120731E-4</v>
      </c>
      <c r="M6441" s="14">
        <v>0.15805753993875299</v>
      </c>
    </row>
    <row r="6442" spans="1:13" x14ac:dyDescent="0.55000000000000004">
      <c r="A6442">
        <v>6437</v>
      </c>
      <c r="C6442">
        <f t="shared" si="306"/>
        <v>-0.2922834819538867</v>
      </c>
      <c r="D6442">
        <f t="shared" si="307"/>
        <v>-2.0868006538296921E-4</v>
      </c>
      <c r="E6442" s="2">
        <f t="shared" si="308"/>
        <v>0.30557914355225835</v>
      </c>
      <c r="K6442">
        <v>6437</v>
      </c>
      <c r="L6442" s="14">
        <v>8.9823716357347096E-5</v>
      </c>
      <c r="M6442" s="14">
        <v>0.260508652172729</v>
      </c>
    </row>
    <row r="6443" spans="1:13" x14ac:dyDescent="0.55000000000000004">
      <c r="A6443">
        <v>6438</v>
      </c>
      <c r="C6443">
        <f t="shared" si="306"/>
        <v>-0.28305769153985444</v>
      </c>
      <c r="D6443">
        <f t="shared" si="307"/>
        <v>-3.5300666207867346E-4</v>
      </c>
      <c r="E6443" s="2">
        <f t="shared" si="308"/>
        <v>0.33729547473250726</v>
      </c>
      <c r="K6443">
        <v>6438</v>
      </c>
      <c r="L6443" s="14">
        <v>2.7183155784784598E-4</v>
      </c>
      <c r="M6443" s="14">
        <v>0.29771375639169401</v>
      </c>
    </row>
    <row r="6444" spans="1:13" x14ac:dyDescent="0.55000000000000004">
      <c r="A6444">
        <v>6439</v>
      </c>
      <c r="C6444">
        <f t="shared" si="306"/>
        <v>-0.20279038693205736</v>
      </c>
      <c r="D6444">
        <f t="shared" si="307"/>
        <v>-4.0873602738268231E-4</v>
      </c>
      <c r="E6444" s="2">
        <f t="shared" si="308"/>
        <v>0.21450328210700914</v>
      </c>
      <c r="K6444">
        <v>6439</v>
      </c>
      <c r="L6444" s="14">
        <v>3.8575749935479398E-4</v>
      </c>
      <c r="M6444" s="14">
        <v>0.26035460344029798</v>
      </c>
    </row>
    <row r="6445" spans="1:13" x14ac:dyDescent="0.55000000000000004">
      <c r="A6445">
        <v>6440</v>
      </c>
      <c r="C6445">
        <f t="shared" si="306"/>
        <v>-7.1626969690719272E-2</v>
      </c>
      <c r="D6445">
        <f t="shared" si="307"/>
        <v>-3.6188126528827414E-4</v>
      </c>
      <c r="E6445" s="2">
        <f t="shared" si="308"/>
        <v>5.2631239758924718E-2</v>
      </c>
      <c r="K6445">
        <v>6440</v>
      </c>
      <c r="L6445" s="14">
        <v>4.0306808208254402E-4</v>
      </c>
      <c r="M6445" s="14">
        <v>0.157788024934577</v>
      </c>
    </row>
    <row r="6446" spans="1:13" x14ac:dyDescent="0.55000000000000004">
      <c r="A6446">
        <v>6441</v>
      </c>
      <c r="C6446">
        <f t="shared" si="306"/>
        <v>7.751330716943243E-2</v>
      </c>
      <c r="D6446">
        <f t="shared" si="307"/>
        <v>-2.242019334584872E-4</v>
      </c>
      <c r="E6446" s="2">
        <f t="shared" si="308"/>
        <v>3.820581231038565E-3</v>
      </c>
      <c r="K6446">
        <v>6441</v>
      </c>
      <c r="L6446" s="14">
        <v>3.1942776319987098E-4</v>
      </c>
      <c r="M6446" s="14">
        <v>1.57024567381484E-2</v>
      </c>
    </row>
    <row r="6447" spans="1:13" x14ac:dyDescent="0.55000000000000004">
      <c r="A6447">
        <v>6442</v>
      </c>
      <c r="C6447">
        <f t="shared" si="306"/>
        <v>0.20719937778093481</v>
      </c>
      <c r="D6447">
        <f t="shared" si="307"/>
        <v>-3.0252642132411467E-5</v>
      </c>
      <c r="E6447" s="2">
        <f t="shared" si="308"/>
        <v>0.11391655541775078</v>
      </c>
      <c r="K6447">
        <v>6442</v>
      </c>
      <c r="L6447" s="14">
        <v>1.5578477943781099E-4</v>
      </c>
      <c r="M6447" s="14">
        <v>-0.13031588915931899</v>
      </c>
    </row>
    <row r="6448" spans="1:13" x14ac:dyDescent="0.55000000000000004">
      <c r="A6448">
        <v>6443</v>
      </c>
      <c r="C6448">
        <f t="shared" si="306"/>
        <v>0.28488277198577616</v>
      </c>
      <c r="D6448">
        <f t="shared" si="307"/>
        <v>1.7128942469379937E-4</v>
      </c>
      <c r="E6448" s="2">
        <f t="shared" si="308"/>
        <v>0.2793953196553467</v>
      </c>
      <c r="K6448">
        <v>6443</v>
      </c>
      <c r="L6448" s="14">
        <v>-4.6875468753057902E-5</v>
      </c>
      <c r="M6448" s="14">
        <v>-0.24369581219575001</v>
      </c>
    </row>
    <row r="6449" spans="1:13" x14ac:dyDescent="0.55000000000000004">
      <c r="A6449">
        <v>6444</v>
      </c>
      <c r="C6449">
        <f t="shared" si="306"/>
        <v>0.29106659527456985</v>
      </c>
      <c r="D6449">
        <f t="shared" si="307"/>
        <v>3.2984145641646657E-4</v>
      </c>
      <c r="E6449" s="2">
        <f t="shared" si="308"/>
        <v>0.34469486730165783</v>
      </c>
      <c r="K6449">
        <v>6444</v>
      </c>
      <c r="L6449" s="14">
        <v>-2.3779546500042801E-4</v>
      </c>
      <c r="M6449" s="14">
        <v>-0.29604060728869103</v>
      </c>
    </row>
    <row r="6450" spans="1:13" x14ac:dyDescent="0.55000000000000004">
      <c r="A6450">
        <v>6445</v>
      </c>
      <c r="C6450">
        <f t="shared" si="306"/>
        <v>0.22419883834648136</v>
      </c>
      <c r="D6450">
        <f t="shared" si="307"/>
        <v>4.0561023508485961E-4</v>
      </c>
      <c r="E6450" s="2">
        <f t="shared" si="308"/>
        <v>0.24844147074451045</v>
      </c>
      <c r="K6450">
        <v>6445</v>
      </c>
      <c r="L6450" s="14">
        <v>-3.6915811186247303E-4</v>
      </c>
      <c r="M6450" s="14">
        <v>-0.274240195783582</v>
      </c>
    </row>
    <row r="6451" spans="1:13" x14ac:dyDescent="0.55000000000000004">
      <c r="A6451">
        <v>6446</v>
      </c>
      <c r="C6451">
        <f t="shared" si="306"/>
        <v>0.10106189873405275</v>
      </c>
      <c r="D6451">
        <f t="shared" si="307"/>
        <v>3.7957939433455688E-4</v>
      </c>
      <c r="E6451" s="2">
        <f t="shared" si="308"/>
        <v>8.1120452751222205E-2</v>
      </c>
      <c r="K6451">
        <v>6446</v>
      </c>
      <c r="L6451" s="14">
        <v>-4.0806281951789598E-4</v>
      </c>
      <c r="M6451" s="14">
        <v>-0.183754625981811</v>
      </c>
    </row>
    <row r="6452" spans="1:13" x14ac:dyDescent="0.55000000000000004">
      <c r="A6452">
        <v>6447</v>
      </c>
      <c r="C6452">
        <f t="shared" si="306"/>
        <v>-4.743944724766886E-2</v>
      </c>
      <c r="D6452">
        <f t="shared" si="307"/>
        <v>2.5828212650583275E-4</v>
      </c>
      <c r="E6452" s="2">
        <f t="shared" si="308"/>
        <v>3.720156633573729E-8</v>
      </c>
      <c r="K6452">
        <v>6447</v>
      </c>
      <c r="L6452" s="14">
        <v>-3.4476566258711199E-4</v>
      </c>
      <c r="M6452" s="14">
        <v>-4.72465701719555E-2</v>
      </c>
    </row>
    <row r="6453" spans="1:13" x14ac:dyDescent="0.55000000000000004">
      <c r="A6453">
        <v>6448</v>
      </c>
      <c r="C6453">
        <f t="shared" si="306"/>
        <v>-0.18403449191443358</v>
      </c>
      <c r="D6453">
        <f t="shared" si="307"/>
        <v>7.2161489079408106E-5</v>
      </c>
      <c r="E6453" s="2">
        <f t="shared" si="308"/>
        <v>8.1298645950515877E-2</v>
      </c>
      <c r="K6453">
        <v>6448</v>
      </c>
      <c r="L6453" s="14">
        <v>-1.9511980669048901E-4</v>
      </c>
      <c r="M6453" s="14">
        <v>0.10109468223390899</v>
      </c>
    </row>
    <row r="6454" spans="1:13" x14ac:dyDescent="0.55000000000000004">
      <c r="A6454">
        <v>6449</v>
      </c>
      <c r="C6454">
        <f t="shared" si="306"/>
        <v>-0.2744407582499771</v>
      </c>
      <c r="D6454">
        <f t="shared" si="307"/>
        <v>-1.3207016106244444E-4</v>
      </c>
      <c r="E6454" s="2">
        <f t="shared" si="308"/>
        <v>0.24855898510855839</v>
      </c>
      <c r="K6454">
        <v>6449</v>
      </c>
      <c r="L6454" s="14">
        <v>3.39501522716993E-6</v>
      </c>
      <c r="M6454" s="14">
        <v>0.22411614432841301</v>
      </c>
    </row>
    <row r="6455" spans="1:13" x14ac:dyDescent="0.55000000000000004">
      <c r="A6455">
        <v>6450</v>
      </c>
      <c r="C6455">
        <f t="shared" si="306"/>
        <v>-0.29596817901697259</v>
      </c>
      <c r="D6455">
        <f t="shared" si="307"/>
        <v>-3.0315498459573831E-4</v>
      </c>
      <c r="E6455" s="2">
        <f t="shared" si="308"/>
        <v>0.34453907160635661</v>
      </c>
      <c r="K6455">
        <v>6450</v>
      </c>
      <c r="L6455" s="14">
        <v>2.01059534520038E-4</v>
      </c>
      <c r="M6455" s="14">
        <v>0.29100632776024399</v>
      </c>
    </row>
    <row r="6456" spans="1:13" x14ac:dyDescent="0.55000000000000004">
      <c r="A6456">
        <v>6451</v>
      </c>
      <c r="C6456">
        <f t="shared" si="306"/>
        <v>-0.24321382536493055</v>
      </c>
      <c r="D6456">
        <f t="shared" si="307"/>
        <v>-3.9815429699556644E-4</v>
      </c>
      <c r="E6456" s="2">
        <f t="shared" si="308"/>
        <v>0.27902270337551971</v>
      </c>
      <c r="K6456">
        <v>6451</v>
      </c>
      <c r="L6456" s="14">
        <v>3.4836744610956398E-4</v>
      </c>
      <c r="M6456" s="14">
        <v>0.28501217113232602</v>
      </c>
    </row>
    <row r="6457" spans="1:13" x14ac:dyDescent="0.55000000000000004">
      <c r="A6457">
        <v>6452</v>
      </c>
      <c r="C6457">
        <f t="shared" si="306"/>
        <v>-0.12941792809086891</v>
      </c>
      <c r="D6457">
        <f t="shared" si="307"/>
        <v>-3.9322527327782445E-4</v>
      </c>
      <c r="E6457" s="2">
        <f t="shared" si="308"/>
        <v>0.11360464138707652</v>
      </c>
      <c r="K6457">
        <v>6452</v>
      </c>
      <c r="L6457" s="14">
        <v>4.0842456970621E-4</v>
      </c>
      <c r="M6457" s="14">
        <v>0.20763494815717101</v>
      </c>
    </row>
    <row r="6458" spans="1:13" x14ac:dyDescent="0.55000000000000004">
      <c r="A6458">
        <v>6453</v>
      </c>
      <c r="C6458">
        <f t="shared" si="306"/>
        <v>1.6859141223019857E-2</v>
      </c>
      <c r="D6458">
        <f t="shared" si="307"/>
        <v>-2.8960499449981198E-4</v>
      </c>
      <c r="E6458" s="2">
        <f t="shared" si="308"/>
        <v>3.7693611428373619E-3</v>
      </c>
      <c r="K6458">
        <v>6453</v>
      </c>
      <c r="L6458" s="14">
        <v>3.6618922613784998E-4</v>
      </c>
      <c r="M6458" s="14">
        <v>7.8254264342347196E-2</v>
      </c>
    </row>
    <row r="6459" spans="1:13" x14ac:dyDescent="0.55000000000000004">
      <c r="A6459">
        <v>6454</v>
      </c>
      <c r="C6459">
        <f t="shared" si="306"/>
        <v>0.1589049214524316</v>
      </c>
      <c r="D6459">
        <f t="shared" si="307"/>
        <v>-1.1329996649128177E-4</v>
      </c>
      <c r="E6459" s="2">
        <f t="shared" si="308"/>
        <v>5.2730215617758452E-2</v>
      </c>
      <c r="K6459">
        <v>6454</v>
      </c>
      <c r="L6459" s="14">
        <v>2.3223951921023001E-4</v>
      </c>
      <c r="M6459" s="14">
        <v>-7.0725685431229396E-2</v>
      </c>
    </row>
    <row r="6460" spans="1:13" x14ac:dyDescent="0.55000000000000004">
      <c r="A6460">
        <v>6455</v>
      </c>
      <c r="C6460">
        <f t="shared" si="306"/>
        <v>0.26106891584726716</v>
      </c>
      <c r="D6460">
        <f t="shared" si="307"/>
        <v>9.1440964932754757E-5</v>
      </c>
      <c r="E6460" s="2">
        <f t="shared" si="308"/>
        <v>0.21442536412546698</v>
      </c>
      <c r="K6460">
        <v>6455</v>
      </c>
      <c r="L6460" s="14">
        <v>4.0123983987025902E-5</v>
      </c>
      <c r="M6460" s="14">
        <v>-0.201991948538255</v>
      </c>
    </row>
    <row r="6461" spans="1:13" x14ac:dyDescent="0.55000000000000004">
      <c r="A6461">
        <v>6456</v>
      </c>
      <c r="C6461">
        <f t="shared" si="306"/>
        <v>0.29771011526056074</v>
      </c>
      <c r="D6461">
        <f t="shared" si="307"/>
        <v>2.7323214158128043E-4</v>
      </c>
      <c r="E6461" s="2">
        <f t="shared" si="308"/>
        <v>0.33683884380766099</v>
      </c>
      <c r="K6461">
        <v>6456</v>
      </c>
      <c r="L6461" s="14">
        <v>-1.6204085193685501E-4</v>
      </c>
      <c r="M6461" s="14">
        <v>-0.28266807506679897</v>
      </c>
    </row>
    <row r="6462" spans="1:13" x14ac:dyDescent="0.55000000000000004">
      <c r="A6462">
        <v>6457</v>
      </c>
      <c r="C6462">
        <f t="shared" si="306"/>
        <v>0.25963235097477888</v>
      </c>
      <c r="D6462">
        <f t="shared" si="307"/>
        <v>3.8644780996948297E-4</v>
      </c>
      <c r="E6462" s="2">
        <f t="shared" si="308"/>
        <v>0.30490339251412946</v>
      </c>
      <c r="K6462">
        <v>6457</v>
      </c>
      <c r="L6462" s="14">
        <v>-3.2362155126468398E-4</v>
      </c>
      <c r="M6462" s="14">
        <v>-0.29254822864943197</v>
      </c>
    </row>
    <row r="6463" spans="1:13" x14ac:dyDescent="0.55000000000000004">
      <c r="A6463">
        <v>6458</v>
      </c>
      <c r="C6463">
        <f t="shared" si="306"/>
        <v>0.15639233921375109</v>
      </c>
      <c r="D6463">
        <f t="shared" si="307"/>
        <v>4.0267322372989522E-4</v>
      </c>
      <c r="E6463" s="2">
        <f t="shared" si="308"/>
        <v>0.14864895883525484</v>
      </c>
      <c r="K6463">
        <v>6458</v>
      </c>
      <c r="L6463" s="14">
        <v>-4.04149225475921E-4</v>
      </c>
      <c r="M6463" s="14">
        <v>-0.22915786352936099</v>
      </c>
    </row>
    <row r="6464" spans="1:13" x14ac:dyDescent="0.55000000000000004">
      <c r="A6464">
        <v>6459</v>
      </c>
      <c r="C6464">
        <f t="shared" si="306"/>
        <v>1.3901146796904466E-2</v>
      </c>
      <c r="D6464">
        <f t="shared" si="307"/>
        <v>3.1783614601415216E-4</v>
      </c>
      <c r="E6464" s="2">
        <f t="shared" si="308"/>
        <v>1.4951086778426777E-2</v>
      </c>
      <c r="K6464">
        <v>6459</v>
      </c>
      <c r="L6464" s="14">
        <v>-3.8345521900693801E-4</v>
      </c>
      <c r="M6464" s="14">
        <v>-0.10837348989618401</v>
      </c>
    </row>
    <row r="6465" spans="1:13" x14ac:dyDescent="0.55000000000000004">
      <c r="A6465">
        <v>6460</v>
      </c>
      <c r="C6465">
        <f t="shared" si="306"/>
        <v>-0.13207894045303964</v>
      </c>
      <c r="D6465">
        <f t="shared" si="307"/>
        <v>1.5322889510325073E-4</v>
      </c>
      <c r="E6465" s="2">
        <f t="shared" si="308"/>
        <v>2.9457762095538055E-2</v>
      </c>
      <c r="K6465">
        <v>6460</v>
      </c>
      <c r="L6465" s="14">
        <v>-2.6672247415418802E-4</v>
      </c>
      <c r="M6465" s="14">
        <v>3.95536965818147E-2</v>
      </c>
    </row>
    <row r="6466" spans="1:13" x14ac:dyDescent="0.55000000000000004">
      <c r="A6466">
        <v>6461</v>
      </c>
      <c r="C6466">
        <f t="shared" si="306"/>
        <v>-0.24490999765244051</v>
      </c>
      <c r="D6466">
        <f t="shared" si="307"/>
        <v>-4.9835578669725059E-5</v>
      </c>
      <c r="E6466" s="2">
        <f t="shared" si="308"/>
        <v>0.17849307840835046</v>
      </c>
      <c r="K6466">
        <v>6461</v>
      </c>
      <c r="L6466" s="14">
        <v>-8.3187431023417399E-5</v>
      </c>
      <c r="M6466" s="14">
        <v>0.17757441437757801</v>
      </c>
    </row>
    <row r="6467" spans="1:13" x14ac:dyDescent="0.55000000000000004">
      <c r="A6467">
        <v>6462</v>
      </c>
      <c r="C6467">
        <f t="shared" si="306"/>
        <v>-0.29627380773423029</v>
      </c>
      <c r="D6467">
        <f t="shared" si="307"/>
        <v>-2.4039237264725086E-4</v>
      </c>
      <c r="E6467" s="2">
        <f t="shared" si="308"/>
        <v>0.32193632144368811</v>
      </c>
      <c r="K6467">
        <v>6462</v>
      </c>
      <c r="L6467" s="14">
        <v>1.2118242026452399E-4</v>
      </c>
      <c r="M6467" s="14">
        <v>0.271120518500786</v>
      </c>
    </row>
    <row r="6468" spans="1:13" x14ac:dyDescent="0.55000000000000004">
      <c r="A6468">
        <v>6463</v>
      </c>
      <c r="C6468">
        <f t="shared" si="306"/>
        <v>-0.27327913703109308</v>
      </c>
      <c r="D6468">
        <f t="shared" si="307"/>
        <v>-3.706157481594886E-4</v>
      </c>
      <c r="E6468" s="2">
        <f t="shared" si="308"/>
        <v>0.32494781779044118</v>
      </c>
      <c r="K6468">
        <v>6463</v>
      </c>
      <c r="L6468" s="14">
        <v>2.9520138263605802E-4</v>
      </c>
      <c r="M6468" s="14">
        <v>0.29676280685588202</v>
      </c>
    </row>
    <row r="6469" spans="1:13" x14ac:dyDescent="0.55000000000000004">
      <c r="A6469">
        <v>6464</v>
      </c>
      <c r="C6469">
        <f t="shared" si="306"/>
        <v>-0.18169716320031518</v>
      </c>
      <c r="D6469">
        <f t="shared" si="307"/>
        <v>-4.078223828438306E-4</v>
      </c>
      <c r="E6469" s="2">
        <f t="shared" si="308"/>
        <v>0.18470755840700834</v>
      </c>
      <c r="K6469">
        <v>6464</v>
      </c>
      <c r="L6469" s="14">
        <v>3.95285327429966E-4</v>
      </c>
      <c r="M6469" s="14">
        <v>0.248079009251123</v>
      </c>
    </row>
    <row r="6470" spans="1:13" x14ac:dyDescent="0.55000000000000004">
      <c r="A6470">
        <v>6465</v>
      </c>
      <c r="C6470">
        <f t="shared" ref="C6470:C6533" si="309">$D$1*COS($B$2*(A6470-$L$2)+$B$1)</f>
        <v>-4.4513031282863151E-2</v>
      </c>
      <c r="D6470">
        <f t="shared" ref="D6470:D6533" si="310">$D$2*COS($B$2*(A6470-$L$3)+$B$3)</f>
        <v>-3.4267419565138502E-4</v>
      </c>
      <c r="E6470" s="2">
        <f t="shared" ref="E6470:E6533" si="311">(M6470-C6470)^2</f>
        <v>3.3042265540288045E-2</v>
      </c>
      <c r="K6470">
        <v>6465</v>
      </c>
      <c r="L6470" s="14">
        <v>3.9636760979689398E-4</v>
      </c>
      <c r="M6470" s="14">
        <v>0.13726228480897601</v>
      </c>
    </row>
    <row r="6471" spans="1:13" x14ac:dyDescent="0.55000000000000004">
      <c r="A6471">
        <v>6466</v>
      </c>
      <c r="C6471">
        <f t="shared" si="309"/>
        <v>0.10384293322976566</v>
      </c>
      <c r="D6471">
        <f t="shared" si="310"/>
        <v>-1.9152200834896254E-4</v>
      </c>
      <c r="E6471" s="2">
        <f t="shared" si="311"/>
        <v>1.2493776619604342E-2</v>
      </c>
      <c r="K6471">
        <v>6466</v>
      </c>
      <c r="L6471" s="14">
        <v>2.9817716540405401E-4</v>
      </c>
      <c r="M6471" s="14">
        <v>-7.9326303769741702E-3</v>
      </c>
    </row>
    <row r="6472" spans="1:13" x14ac:dyDescent="0.55000000000000004">
      <c r="A6472">
        <v>6467</v>
      </c>
      <c r="C6472">
        <f t="shared" si="309"/>
        <v>0.22613651033708396</v>
      </c>
      <c r="D6472">
        <f t="shared" si="310"/>
        <v>7.6981660854240187E-6</v>
      </c>
      <c r="E6472" s="2">
        <f t="shared" si="311"/>
        <v>0.14233814556024033</v>
      </c>
      <c r="K6472">
        <v>6467</v>
      </c>
      <c r="L6472" s="14">
        <v>1.2530640017892599E-4</v>
      </c>
      <c r="M6472" s="14">
        <v>-0.15114076907454499</v>
      </c>
    </row>
    <row r="6473" spans="1:13" x14ac:dyDescent="0.55000000000000004">
      <c r="A6473">
        <v>6468</v>
      </c>
      <c r="C6473">
        <f t="shared" si="309"/>
        <v>0.29167458992923073</v>
      </c>
      <c r="D6473">
        <f t="shared" si="310"/>
        <v>2.0498626309683543E-4</v>
      </c>
      <c r="E6473" s="2">
        <f t="shared" si="311"/>
        <v>0.30048964118813193</v>
      </c>
      <c r="K6473">
        <v>6468</v>
      </c>
      <c r="L6473" s="14">
        <v>-7.8948130315485498E-5</v>
      </c>
      <c r="M6473" s="14">
        <v>-0.25649476454813502</v>
      </c>
    </row>
    <row r="6474" spans="1:13" x14ac:dyDescent="0.55000000000000004">
      <c r="A6474">
        <v>6469</v>
      </c>
      <c r="C6474">
        <f t="shared" si="309"/>
        <v>0.28400849546168599</v>
      </c>
      <c r="D6474">
        <f t="shared" si="310"/>
        <v>3.5082712883853853E-4</v>
      </c>
      <c r="E6474" s="2">
        <f t="shared" si="311"/>
        <v>0.33827781184382161</v>
      </c>
      <c r="K6474">
        <v>6469</v>
      </c>
      <c r="L6474" s="14">
        <v>-2.6342961181373902E-4</v>
      </c>
      <c r="M6474" s="14">
        <v>-0.29760805506264498</v>
      </c>
    </row>
    <row r="6475" spans="1:13" x14ac:dyDescent="0.55000000000000004">
      <c r="A6475">
        <v>6470</v>
      </c>
      <c r="C6475">
        <f t="shared" si="309"/>
        <v>0.20506225505735318</v>
      </c>
      <c r="D6475">
        <f t="shared" si="310"/>
        <v>4.0861778009090464E-4</v>
      </c>
      <c r="E6475" s="2">
        <f t="shared" si="311"/>
        <v>0.2201916367886371</v>
      </c>
      <c r="K6475">
        <v>6470</v>
      </c>
      <c r="L6475" s="14">
        <v>-3.8193351283457298E-4</v>
      </c>
      <c r="M6475" s="14">
        <v>-0.26418356196037701</v>
      </c>
    </row>
    <row r="6476" spans="1:13" x14ac:dyDescent="0.55000000000000004">
      <c r="A6476">
        <v>6471</v>
      </c>
      <c r="C6476">
        <f t="shared" si="309"/>
        <v>7.4649711007199485E-2</v>
      </c>
      <c r="D6476">
        <f t="shared" si="310"/>
        <v>3.6385398152257933E-4</v>
      </c>
      <c r="E6476" s="2">
        <f t="shared" si="311"/>
        <v>5.7236910596722576E-2</v>
      </c>
      <c r="K6476">
        <v>6471</v>
      </c>
      <c r="L6476" s="14">
        <v>-4.04779796222489E-4</v>
      </c>
      <c r="M6476" s="14">
        <v>-0.164592656889297</v>
      </c>
    </row>
    <row r="6477" spans="1:13" x14ac:dyDescent="0.55000000000000004">
      <c r="A6477">
        <v>6472</v>
      </c>
      <c r="C6477">
        <f t="shared" si="309"/>
        <v>-7.4498337017841698E-2</v>
      </c>
      <c r="D6477">
        <f t="shared" si="310"/>
        <v>2.2777050302568602E-4</v>
      </c>
      <c r="E6477" s="2">
        <f t="shared" si="311"/>
        <v>2.5725018831867824E-3</v>
      </c>
      <c r="K6477">
        <v>6472</v>
      </c>
      <c r="L6477" s="14">
        <v>-3.26246468574929E-4</v>
      </c>
      <c r="M6477" s="14">
        <v>-2.3778499841577198E-2</v>
      </c>
    </row>
    <row r="6478" spans="1:13" x14ac:dyDescent="0.55000000000000004">
      <c r="A6478">
        <v>6473</v>
      </c>
      <c r="C6478">
        <f t="shared" si="309"/>
        <v>-0.20494887275175441</v>
      </c>
      <c r="D6478">
        <f t="shared" si="310"/>
        <v>3.4521429290615165E-5</v>
      </c>
      <c r="E6478" s="2">
        <f t="shared" si="311"/>
        <v>0.10754464540650502</v>
      </c>
      <c r="K6478">
        <v>6473</v>
      </c>
      <c r="L6478" s="14">
        <v>-1.6600268898662101E-4</v>
      </c>
      <c r="M6478" s="14">
        <v>0.12299113000256801</v>
      </c>
    </row>
    <row r="6479" spans="1:13" x14ac:dyDescent="0.55000000000000004">
      <c r="A6479">
        <v>6474</v>
      </c>
      <c r="C6479">
        <f t="shared" si="309"/>
        <v>-0.28396156140444828</v>
      </c>
      <c r="D6479">
        <f t="shared" si="310"/>
        <v>-1.673917955424059E-4</v>
      </c>
      <c r="E6479" s="2">
        <f t="shared" si="311"/>
        <v>0.27344368418312548</v>
      </c>
      <c r="K6479">
        <v>6474</v>
      </c>
      <c r="L6479" s="14">
        <v>3.5817493864303998E-5</v>
      </c>
      <c r="M6479" s="14">
        <v>0.238956868355993</v>
      </c>
    </row>
    <row r="6480" spans="1:13" x14ac:dyDescent="0.55000000000000004">
      <c r="A6480">
        <v>6475</v>
      </c>
      <c r="C6480">
        <f t="shared" si="309"/>
        <v>-0.29170588357942928</v>
      </c>
      <c r="D6480">
        <f t="shared" si="310"/>
        <v>-3.2729320803337919E-4</v>
      </c>
      <c r="E6480" s="2">
        <f t="shared" si="311"/>
        <v>0.34431107379358949</v>
      </c>
      <c r="K6480">
        <v>6475</v>
      </c>
      <c r="L6480" s="14">
        <v>2.2866696318131401E-4</v>
      </c>
      <c r="M6480" s="14">
        <v>0.29507437664886899</v>
      </c>
    </row>
    <row r="6481" spans="1:13" x14ac:dyDescent="0.55000000000000004">
      <c r="A6481">
        <v>6476</v>
      </c>
      <c r="C6481">
        <f t="shared" si="309"/>
        <v>-0.22623817764813675</v>
      </c>
      <c r="D6481">
        <f t="shared" si="310"/>
        <v>-4.0505092410141909E-4</v>
      </c>
      <c r="E6481" s="2">
        <f t="shared" si="311"/>
        <v>0.25353929315194262</v>
      </c>
      <c r="K6481">
        <v>6476</v>
      </c>
      <c r="L6481" s="14">
        <v>3.6424537302271099E-4</v>
      </c>
      <c r="M6481" s="14">
        <v>0.27728867680149699</v>
      </c>
    </row>
    <row r="6482" spans="1:13" x14ac:dyDescent="0.55000000000000004">
      <c r="A6482">
        <v>6477</v>
      </c>
      <c r="C6482">
        <f t="shared" si="309"/>
        <v>-0.10398945785363477</v>
      </c>
      <c r="D6482">
        <f t="shared" si="310"/>
        <v>-3.8114939601820879E-4</v>
      </c>
      <c r="E6482" s="2">
        <f t="shared" si="311"/>
        <v>8.6461736046331075E-2</v>
      </c>
      <c r="K6482">
        <v>6477</v>
      </c>
      <c r="L6482" s="14">
        <v>4.0859626957632302E-4</v>
      </c>
      <c r="M6482" s="14">
        <v>0.19005430767512299</v>
      </c>
    </row>
    <row r="6483" spans="1:13" x14ac:dyDescent="0.55000000000000004">
      <c r="A6483">
        <v>6478</v>
      </c>
      <c r="C6483">
        <f t="shared" si="309"/>
        <v>4.4358423941090935E-2</v>
      </c>
      <c r="D6483">
        <f t="shared" si="310"/>
        <v>-2.6158740352705192E-4</v>
      </c>
      <c r="E6483" s="2">
        <f t="shared" si="311"/>
        <v>1.1796640919651046E-4</v>
      </c>
      <c r="K6483">
        <v>6478</v>
      </c>
      <c r="L6483" s="14">
        <v>3.50611695667311E-4</v>
      </c>
      <c r="M6483" s="14">
        <v>5.5219658180186898E-2</v>
      </c>
    </row>
    <row r="6484" spans="1:13" x14ac:dyDescent="0.55000000000000004">
      <c r="A6484">
        <v>6479</v>
      </c>
      <c r="C6484">
        <f t="shared" si="309"/>
        <v>0.18157327632799239</v>
      </c>
      <c r="D6484">
        <f t="shared" si="310"/>
        <v>-7.6372486575580236E-5</v>
      </c>
      <c r="E6484" s="2">
        <f t="shared" si="311"/>
        <v>7.5635105813111808E-2</v>
      </c>
      <c r="K6484">
        <v>6479</v>
      </c>
      <c r="L6484" s="14">
        <v>2.0481424754136801E-4</v>
      </c>
      <c r="M6484" s="14">
        <v>-9.3445097263867502E-2</v>
      </c>
    </row>
    <row r="6485" spans="1:13" x14ac:dyDescent="0.55000000000000004">
      <c r="A6485">
        <v>6480</v>
      </c>
      <c r="C6485">
        <f t="shared" si="309"/>
        <v>0.27321706361756104</v>
      </c>
      <c r="D6485">
        <f t="shared" si="310"/>
        <v>1.2801031470207401E-4</v>
      </c>
      <c r="E6485" s="2">
        <f t="shared" si="311"/>
        <v>0.24198824975920624</v>
      </c>
      <c r="K6485">
        <v>6480</v>
      </c>
      <c r="L6485" s="14">
        <v>7.7198005433413002E-6</v>
      </c>
      <c r="M6485" s="14">
        <v>-0.21870594840688801</v>
      </c>
    </row>
    <row r="6486" spans="1:13" x14ac:dyDescent="0.55000000000000004">
      <c r="A6486">
        <v>6481</v>
      </c>
      <c r="C6486">
        <f t="shared" si="309"/>
        <v>0.29628912689788184</v>
      </c>
      <c r="D6486">
        <f t="shared" si="310"/>
        <v>3.0026522523285106E-4</v>
      </c>
      <c r="E6486" s="2">
        <f t="shared" si="311"/>
        <v>0.34278643803024744</v>
      </c>
      <c r="K6486">
        <v>6481</v>
      </c>
      <c r="L6486" s="14">
        <v>-1.9130811839093099E-4</v>
      </c>
      <c r="M6486" s="14">
        <v>-0.28919053801819999</v>
      </c>
    </row>
    <row r="6487" spans="1:13" x14ac:dyDescent="0.55000000000000004">
      <c r="A6487">
        <v>6482</v>
      </c>
      <c r="C6487">
        <f t="shared" si="309"/>
        <v>0.2449988646061014</v>
      </c>
      <c r="D6487">
        <f t="shared" si="310"/>
        <v>3.9715989331895278E-4</v>
      </c>
      <c r="E6487" s="2">
        <f t="shared" si="311"/>
        <v>0.28328413111692979</v>
      </c>
      <c r="K6487">
        <v>6482</v>
      </c>
      <c r="L6487" s="14">
        <v>-3.4242173228478802E-4</v>
      </c>
      <c r="M6487" s="14">
        <v>-0.28724556337500001</v>
      </c>
    </row>
    <row r="6488" spans="1:13" x14ac:dyDescent="0.55000000000000004">
      <c r="A6488">
        <v>6483</v>
      </c>
      <c r="C6488">
        <f t="shared" si="309"/>
        <v>0.13221905146838941</v>
      </c>
      <c r="D6488">
        <f t="shared" si="310"/>
        <v>3.9437579964988795E-4</v>
      </c>
      <c r="E6488" s="2">
        <f t="shared" si="311"/>
        <v>0.11942360593627982</v>
      </c>
      <c r="K6488">
        <v>6483</v>
      </c>
      <c r="L6488" s="14">
        <v>-4.0777369909771299E-4</v>
      </c>
      <c r="M6488" s="14">
        <v>-0.21335815544242501</v>
      </c>
    </row>
    <row r="6489" spans="1:13" x14ac:dyDescent="0.55000000000000004">
      <c r="A6489">
        <v>6484</v>
      </c>
      <c r="C6489">
        <f t="shared" si="309"/>
        <v>-1.3744956633874098E-2</v>
      </c>
      <c r="D6489">
        <f t="shared" si="310"/>
        <v>2.9261169305239707E-4</v>
      </c>
      <c r="E6489" s="2">
        <f t="shared" si="311"/>
        <v>5.225687559709832E-3</v>
      </c>
      <c r="K6489">
        <v>6484</v>
      </c>
      <c r="L6489" s="14">
        <v>-3.7099621332723702E-4</v>
      </c>
      <c r="M6489" s="14">
        <v>-8.6033873901390501E-2</v>
      </c>
    </row>
    <row r="6490" spans="1:13" x14ac:dyDescent="0.55000000000000004">
      <c r="A6490">
        <v>6485</v>
      </c>
      <c r="C6490">
        <f t="shared" si="309"/>
        <v>-0.15625927034173334</v>
      </c>
      <c r="D6490">
        <f t="shared" si="310"/>
        <v>1.1740821926386643E-4</v>
      </c>
      <c r="E6490" s="2">
        <f t="shared" si="311"/>
        <v>4.8003668677806678E-2</v>
      </c>
      <c r="K6490">
        <v>6485</v>
      </c>
      <c r="L6490" s="14">
        <v>-2.4130042443553599E-4</v>
      </c>
      <c r="M6490" s="14">
        <v>6.2838125073654202E-2</v>
      </c>
    </row>
    <row r="6491" spans="1:13" x14ac:dyDescent="0.55000000000000004">
      <c r="A6491">
        <v>6486</v>
      </c>
      <c r="C6491">
        <f t="shared" si="309"/>
        <v>-0.25955580087790092</v>
      </c>
      <c r="D6491">
        <f t="shared" si="310"/>
        <v>-8.7262242790991595E-5</v>
      </c>
      <c r="E6491" s="2">
        <f t="shared" si="311"/>
        <v>0.2075055097765045</v>
      </c>
      <c r="K6491">
        <v>6486</v>
      </c>
      <c r="L6491" s="14">
        <v>-5.1169447324797698E-5</v>
      </c>
      <c r="M6491" s="14">
        <v>0.19597192580457501</v>
      </c>
    </row>
    <row r="6492" spans="1:13" x14ac:dyDescent="0.55000000000000004">
      <c r="A6492">
        <v>6487</v>
      </c>
      <c r="C6492">
        <f t="shared" si="309"/>
        <v>-0.2977092963959046</v>
      </c>
      <c r="D6492">
        <f t="shared" si="310"/>
        <v>-2.700317212474473E-4</v>
      </c>
      <c r="E6492" s="2">
        <f t="shared" si="311"/>
        <v>0.33377500146347105</v>
      </c>
      <c r="K6492">
        <v>6487</v>
      </c>
      <c r="L6492" s="14">
        <v>1.51777235300642E-4</v>
      </c>
      <c r="M6492" s="14">
        <v>0.28002334199617301</v>
      </c>
    </row>
    <row r="6493" spans="1:13" x14ac:dyDescent="0.55000000000000004">
      <c r="A6493">
        <v>6488</v>
      </c>
      <c r="C6493">
        <f t="shared" si="309"/>
        <v>-0.26114403373260114</v>
      </c>
      <c r="D6493">
        <f t="shared" si="310"/>
        <v>-3.8502892948786383E-4</v>
      </c>
      <c r="E6493" s="2">
        <f t="shared" si="311"/>
        <v>0.30811958900492975</v>
      </c>
      <c r="K6493">
        <v>6488</v>
      </c>
      <c r="L6493" s="14">
        <v>3.1671036778742502E-4</v>
      </c>
      <c r="M6493" s="14">
        <v>0.29394117504613199</v>
      </c>
    </row>
    <row r="6494" spans="1:13" x14ac:dyDescent="0.55000000000000004">
      <c r="A6494">
        <v>6489</v>
      </c>
      <c r="C6494">
        <f t="shared" si="309"/>
        <v>-0.1590371230818963</v>
      </c>
      <c r="D6494">
        <f t="shared" si="310"/>
        <v>-4.0339199219271965E-4</v>
      </c>
      <c r="E6494" s="2">
        <f t="shared" si="311"/>
        <v>0.15466659454674234</v>
      </c>
      <c r="K6494">
        <v>6489</v>
      </c>
      <c r="L6494" s="14">
        <v>4.02321423933365E-4</v>
      </c>
      <c r="M6494" s="14">
        <v>0.23423961732712201</v>
      </c>
    </row>
    <row r="6495" spans="1:13" x14ac:dyDescent="0.55000000000000004">
      <c r="A6495">
        <v>6490</v>
      </c>
      <c r="C6495">
        <f t="shared" si="309"/>
        <v>-1.701524677853412E-2</v>
      </c>
      <c r="D6495">
        <f t="shared" si="310"/>
        <v>-3.2051216768943993E-4</v>
      </c>
      <c r="E6495" s="2">
        <f t="shared" si="311"/>
        <v>1.7658832808173635E-2</v>
      </c>
      <c r="K6495">
        <v>6490</v>
      </c>
      <c r="L6495" s="14">
        <v>3.8716858363427499E-4</v>
      </c>
      <c r="M6495" s="14">
        <v>0.115871294331443</v>
      </c>
    </row>
    <row r="6496" spans="1:13" x14ac:dyDescent="0.55000000000000004">
      <c r="A6496">
        <v>6491</v>
      </c>
      <c r="C6496">
        <f t="shared" si="309"/>
        <v>0.12927709781695751</v>
      </c>
      <c r="D6496">
        <f t="shared" si="310"/>
        <v>-1.5719054495559818E-4</v>
      </c>
      <c r="E6496" s="2">
        <f t="shared" si="311"/>
        <v>2.5854971231606145E-2</v>
      </c>
      <c r="K6496">
        <v>6491</v>
      </c>
      <c r="L6496" s="14">
        <v>2.7504696974446001E-4</v>
      </c>
      <c r="M6496" s="14">
        <v>-3.15177131428684E-2</v>
      </c>
    </row>
    <row r="6497" spans="1:13" x14ac:dyDescent="0.55000000000000004">
      <c r="A6497">
        <v>6492</v>
      </c>
      <c r="C6497">
        <f t="shared" si="309"/>
        <v>0.24312361580540567</v>
      </c>
      <c r="D6497">
        <f t="shared" si="310"/>
        <v>4.5582591248303915E-5</v>
      </c>
      <c r="E6497" s="2">
        <f t="shared" si="311"/>
        <v>0.17150906518578912</v>
      </c>
      <c r="K6497">
        <v>6492</v>
      </c>
      <c r="L6497" s="14">
        <v>9.4038136014619906E-5</v>
      </c>
      <c r="M6497" s="14">
        <v>-0.171012913838852</v>
      </c>
    </row>
    <row r="6498" spans="1:13" x14ac:dyDescent="0.55000000000000004">
      <c r="A6498">
        <v>6493</v>
      </c>
      <c r="C6498">
        <f t="shared" si="309"/>
        <v>0.2959512308659068</v>
      </c>
      <c r="D6498">
        <f t="shared" si="310"/>
        <v>2.3691545785367078E-4</v>
      </c>
      <c r="E6498" s="2">
        <f t="shared" si="311"/>
        <v>0.31767663538320051</v>
      </c>
      <c r="K6498">
        <v>6493</v>
      </c>
      <c r="L6498" s="14">
        <v>-1.10523132250325E-4</v>
      </c>
      <c r="M6498" s="14">
        <v>-0.26767686937679802</v>
      </c>
    </row>
    <row r="6499" spans="1:13" x14ac:dyDescent="0.55000000000000004">
      <c r="A6499">
        <v>6494</v>
      </c>
      <c r="C6499">
        <f t="shared" si="309"/>
        <v>0.27450132513604919</v>
      </c>
      <c r="D6499">
        <f t="shared" si="310"/>
        <v>3.6878753831938931E-4</v>
      </c>
      <c r="E6499" s="2">
        <f t="shared" si="311"/>
        <v>0.32695617497215507</v>
      </c>
      <c r="K6499">
        <v>6494</v>
      </c>
      <c r="L6499" s="14">
        <v>-2.8740319640744102E-4</v>
      </c>
      <c r="M6499" s="14">
        <v>-0.29729949243258202</v>
      </c>
    </row>
    <row r="6500" spans="1:13" x14ac:dyDescent="0.55000000000000004">
      <c r="A6500">
        <v>6495</v>
      </c>
      <c r="C6500">
        <f t="shared" si="309"/>
        <v>0.18415737282588818</v>
      </c>
      <c r="D6500">
        <f t="shared" si="310"/>
        <v>4.0810172009147117E-4</v>
      </c>
      <c r="E6500" s="2">
        <f t="shared" si="311"/>
        <v>0.19063613904251775</v>
      </c>
      <c r="K6500">
        <v>6495</v>
      </c>
      <c r="L6500" s="14">
        <v>-3.9230134710432202E-4</v>
      </c>
      <c r="M6500" s="14">
        <v>-0.25246161329647199</v>
      </c>
    </row>
    <row r="6501" spans="1:13" x14ac:dyDescent="0.55000000000000004">
      <c r="A6501">
        <v>6496</v>
      </c>
      <c r="C6501">
        <f t="shared" si="309"/>
        <v>4.7593801670131497E-2</v>
      </c>
      <c r="D6501">
        <f t="shared" si="310"/>
        <v>3.4499097222551726E-4</v>
      </c>
      <c r="E6501" s="2">
        <f t="shared" si="311"/>
        <v>3.6858992281020186E-2</v>
      </c>
      <c r="K6501">
        <v>6496</v>
      </c>
      <c r="L6501" s="14">
        <v>-3.9894519175805301E-4</v>
      </c>
      <c r="M6501" s="14">
        <v>-0.14439315695211499</v>
      </c>
    </row>
    <row r="6502" spans="1:13" x14ac:dyDescent="0.55000000000000004">
      <c r="A6502">
        <v>6497</v>
      </c>
      <c r="C6502">
        <f t="shared" si="309"/>
        <v>-0.10091481051049109</v>
      </c>
      <c r="D6502">
        <f t="shared" si="310"/>
        <v>1.9529476216331691E-4</v>
      </c>
      <c r="E6502" s="2">
        <f t="shared" si="311"/>
        <v>1.01514232882667E-2</v>
      </c>
      <c r="K6502">
        <v>6497</v>
      </c>
      <c r="L6502" s="14">
        <v>-3.0567073825968398E-4</v>
      </c>
      <c r="M6502" s="14">
        <v>-1.60538698985747E-4</v>
      </c>
    </row>
    <row r="6503" spans="1:13" x14ac:dyDescent="0.55000000000000004">
      <c r="A6503">
        <v>6498</v>
      </c>
      <c r="C6503">
        <f t="shared" si="309"/>
        <v>-0.2240959323684113</v>
      </c>
      <c r="D6503">
        <f t="shared" si="310"/>
        <v>-3.4163167149097495E-6</v>
      </c>
      <c r="E6503" s="2">
        <f t="shared" si="311"/>
        <v>0.13557729315452016</v>
      </c>
      <c r="K6503">
        <v>6498</v>
      </c>
      <c r="L6503" s="14">
        <v>-1.3583915212058399E-4</v>
      </c>
      <c r="M6503" s="14">
        <v>0.144112287467214</v>
      </c>
    </row>
    <row r="6504" spans="1:13" x14ac:dyDescent="0.55000000000000004">
      <c r="A6504">
        <v>6499</v>
      </c>
      <c r="C6504">
        <f t="shared" si="309"/>
        <v>-0.291033698769326</v>
      </c>
      <c r="D6504">
        <f t="shared" si="310"/>
        <v>-2.012699721079368E-4</v>
      </c>
      <c r="E6504" s="2">
        <f t="shared" si="311"/>
        <v>0.29520205127714927</v>
      </c>
      <c r="K6504">
        <v>6499</v>
      </c>
      <c r="L6504" s="14">
        <v>6.8014192352036605E-5</v>
      </c>
      <c r="M6504" s="14">
        <v>0.25229129722952298</v>
      </c>
    </row>
    <row r="6505" spans="1:13" x14ac:dyDescent="0.55000000000000004">
      <c r="A6505">
        <v>6500</v>
      </c>
      <c r="C6505">
        <f t="shared" si="309"/>
        <v>-0.2849281412827715</v>
      </c>
      <c r="D6505">
        <f t="shared" si="310"/>
        <v>-3.4860910693627038E-4</v>
      </c>
      <c r="E6505" s="2">
        <f t="shared" si="311"/>
        <v>0.33896909866006519</v>
      </c>
      <c r="K6505">
        <v>6500</v>
      </c>
      <c r="L6505" s="14">
        <v>2.54832960420672E-4</v>
      </c>
      <c r="M6505" s="14">
        <v>0.29728238649911698</v>
      </c>
    </row>
    <row r="6506" spans="1:13" x14ac:dyDescent="0.55000000000000004">
      <c r="A6506">
        <v>6501</v>
      </c>
      <c r="C6506">
        <f t="shared" si="309"/>
        <v>-0.2073116261429323</v>
      </c>
      <c r="D6506">
        <f t="shared" si="310"/>
        <v>-4.08454704020544E-4</v>
      </c>
      <c r="E6506" s="2">
        <f t="shared" si="311"/>
        <v>0.22574745641764346</v>
      </c>
      <c r="K6506">
        <v>6501</v>
      </c>
      <c r="L6506" s="14">
        <v>3.7782723268303502E-4</v>
      </c>
      <c r="M6506" s="14">
        <v>0.26781725786396898</v>
      </c>
    </row>
    <row r="6507" spans="1:13" x14ac:dyDescent="0.55000000000000004">
      <c r="A6507">
        <v>6502</v>
      </c>
      <c r="C6507">
        <f t="shared" si="309"/>
        <v>-7.7664262627760786E-2</v>
      </c>
      <c r="D6507">
        <f t="shared" si="310"/>
        <v>-3.6578677994036034E-4</v>
      </c>
      <c r="E6507" s="2">
        <f t="shared" si="311"/>
        <v>6.1971072919263112E-2</v>
      </c>
      <c r="K6507">
        <v>6502</v>
      </c>
      <c r="L6507" s="14">
        <v>4.0619233064994502E-4</v>
      </c>
      <c r="M6507" s="14">
        <v>0.17127563557914199</v>
      </c>
    </row>
    <row r="6508" spans="1:13" x14ac:dyDescent="0.55000000000000004">
      <c r="A6508">
        <v>6503</v>
      </c>
      <c r="C6508">
        <f t="shared" si="309"/>
        <v>7.14751937773212E-2</v>
      </c>
      <c r="D6508">
        <f t="shared" si="310"/>
        <v>-2.3131408426896609E-4</v>
      </c>
      <c r="E6508" s="2">
        <f t="shared" si="311"/>
        <v>1.5711889549338044E-3</v>
      </c>
      <c r="K6508">
        <v>6503</v>
      </c>
      <c r="L6508" s="14">
        <v>3.3282403957129601E-4</v>
      </c>
      <c r="M6508" s="14">
        <v>3.1836967846613801E-2</v>
      </c>
    </row>
    <row r="6509" spans="1:13" x14ac:dyDescent="0.55000000000000004">
      <c r="A6509">
        <v>6504</v>
      </c>
      <c r="C6509">
        <f t="shared" si="309"/>
        <v>0.2026758831218419</v>
      </c>
      <c r="D6509">
        <f t="shared" si="310"/>
        <v>-3.878642916009714E-5</v>
      </c>
      <c r="E6509" s="2">
        <f t="shared" si="311"/>
        <v>0.10128392120852102</v>
      </c>
      <c r="K6509">
        <v>6504</v>
      </c>
      <c r="L6509" s="14">
        <v>1.7609790309157101E-4</v>
      </c>
      <c r="M6509" s="14">
        <v>-0.115575465985308</v>
      </c>
    </row>
    <row r="6510" spans="1:13" x14ac:dyDescent="0.55000000000000004">
      <c r="A6510">
        <v>6505</v>
      </c>
      <c r="C6510">
        <f t="shared" si="309"/>
        <v>0.28300919787143181</v>
      </c>
      <c r="D6510">
        <f t="shared" si="310"/>
        <v>1.6347580211489775E-4</v>
      </c>
      <c r="E6510" s="2">
        <f t="shared" si="311"/>
        <v>0.26734122498393764</v>
      </c>
      <c r="K6510">
        <v>6505</v>
      </c>
      <c r="L6510" s="14">
        <v>-2.4733045649518601E-5</v>
      </c>
      <c r="M6510" s="14">
        <v>-0.23404130738307199</v>
      </c>
    </row>
    <row r="6511" spans="1:13" x14ac:dyDescent="0.55000000000000004">
      <c r="A6511">
        <v>6506</v>
      </c>
      <c r="C6511">
        <f t="shared" si="309"/>
        <v>0.29231316931586554</v>
      </c>
      <c r="D6511">
        <f t="shared" si="310"/>
        <v>3.2470905285555729E-4</v>
      </c>
      <c r="E6511" s="2">
        <f t="shared" si="311"/>
        <v>0.34363421604785871</v>
      </c>
      <c r="K6511">
        <v>6506</v>
      </c>
      <c r="L6511" s="14">
        <v>-2.1936944967501E-4</v>
      </c>
      <c r="M6511" s="14">
        <v>-0.29389005145988101</v>
      </c>
    </row>
    <row r="6512" spans="1:13" x14ac:dyDescent="0.55000000000000004">
      <c r="A6512">
        <v>6507</v>
      </c>
      <c r="C6512">
        <f t="shared" si="309"/>
        <v>0.22825269673474788</v>
      </c>
      <c r="D6512">
        <f t="shared" si="310"/>
        <v>4.0444717565324737E-4</v>
      </c>
      <c r="E6512" s="2">
        <f t="shared" si="311"/>
        <v>0.25845521236575619</v>
      </c>
      <c r="K6512">
        <v>6507</v>
      </c>
      <c r="L6512" s="14">
        <v>-3.59063414160129E-4</v>
      </c>
      <c r="M6512" s="14">
        <v>-0.28013220898704499</v>
      </c>
    </row>
    <row r="6513" spans="1:13" x14ac:dyDescent="0.55000000000000004">
      <c r="A6513">
        <v>6508</v>
      </c>
      <c r="C6513">
        <f t="shared" si="309"/>
        <v>0.10690560846235847</v>
      </c>
      <c r="D6513">
        <f t="shared" si="310"/>
        <v>3.8267758243411265E-4</v>
      </c>
      <c r="E6513" s="2">
        <f t="shared" si="311"/>
        <v>9.1881204196417196E-2</v>
      </c>
      <c r="K6513">
        <v>6508</v>
      </c>
      <c r="L6513" s="14">
        <v>-4.0882771910113498E-4</v>
      </c>
      <c r="M6513" s="14">
        <v>-0.196213516959343</v>
      </c>
    </row>
    <row r="6514" spans="1:13" x14ac:dyDescent="0.55000000000000004">
      <c r="A6514">
        <v>6509</v>
      </c>
      <c r="C6514">
        <f t="shared" si="309"/>
        <v>-4.1272534145431944E-2</v>
      </c>
      <c r="D6514">
        <f t="shared" si="310"/>
        <v>2.6486398222831496E-4</v>
      </c>
      <c r="E6514" s="2">
        <f t="shared" si="311"/>
        <v>4.7870806749563435E-4</v>
      </c>
      <c r="K6514">
        <v>6509</v>
      </c>
      <c r="L6514" s="14">
        <v>-3.5619858561021999E-4</v>
      </c>
      <c r="M6514" s="14">
        <v>-6.3151932388885404E-2</v>
      </c>
    </row>
    <row r="6515" spans="1:13" x14ac:dyDescent="0.55000000000000004">
      <c r="A6515">
        <v>6510</v>
      </c>
      <c r="C6515">
        <f t="shared" si="309"/>
        <v>-0.17909214063871259</v>
      </c>
      <c r="D6515">
        <f t="shared" si="310"/>
        <v>8.0575105372984637E-5</v>
      </c>
      <c r="E6515" s="2">
        <f t="shared" si="311"/>
        <v>7.0128883519231008E-2</v>
      </c>
      <c r="K6515">
        <v>6510</v>
      </c>
      <c r="L6515" s="14">
        <v>-2.14357306657623E-4</v>
      </c>
      <c r="M6515" s="14">
        <v>8.5726445414515601E-2</v>
      </c>
    </row>
    <row r="6516" spans="1:13" x14ac:dyDescent="0.55000000000000004">
      <c r="A6516">
        <v>6511</v>
      </c>
      <c r="C6516">
        <f t="shared" si="309"/>
        <v>-0.27196339479447895</v>
      </c>
      <c r="D6516">
        <f t="shared" si="310"/>
        <v>-1.2393642454250123E-4</v>
      </c>
      <c r="E6516" s="2">
        <f t="shared" si="311"/>
        <v>0.23531958251741911</v>
      </c>
      <c r="K6516">
        <v>6511</v>
      </c>
      <c r="L6516" s="14">
        <v>-1.88289104764357E-5</v>
      </c>
      <c r="M6516" s="14">
        <v>0.213134103155592</v>
      </c>
    </row>
    <row r="6517" spans="1:13" x14ac:dyDescent="0.55000000000000004">
      <c r="A6517">
        <v>6512</v>
      </c>
      <c r="C6517">
        <f t="shared" si="309"/>
        <v>-0.29657756939034891</v>
      </c>
      <c r="D6517">
        <f t="shared" si="310"/>
        <v>-2.973425242703715E-4</v>
      </c>
      <c r="E6517" s="2">
        <f t="shared" si="311"/>
        <v>0.34075072039823717</v>
      </c>
      <c r="K6517">
        <v>6512</v>
      </c>
      <c r="L6517" s="14">
        <v>1.8141530313965499E-4</v>
      </c>
      <c r="M6517" s="14">
        <v>0.28716100257336602</v>
      </c>
    </row>
    <row r="6518" spans="1:13" x14ac:dyDescent="0.55000000000000004">
      <c r="A6518">
        <v>6513</v>
      </c>
      <c r="C6518">
        <f t="shared" si="309"/>
        <v>-0.24675702542839378</v>
      </c>
      <c r="D6518">
        <f t="shared" si="310"/>
        <v>-3.9612191788950045E-4</v>
      </c>
      <c r="E6518" s="2">
        <f t="shared" si="311"/>
        <v>0.28732137791725165</v>
      </c>
      <c r="K6518">
        <v>6513</v>
      </c>
      <c r="L6518" s="14">
        <v>3.36222928665584E-4</v>
      </c>
      <c r="M6518" s="14">
        <v>0.28926664747911102</v>
      </c>
    </row>
    <row r="6519" spans="1:13" x14ac:dyDescent="0.55000000000000004">
      <c r="A6519">
        <v>6514</v>
      </c>
      <c r="C6519">
        <f t="shared" si="309"/>
        <v>-0.13500566930931976</v>
      </c>
      <c r="D6519">
        <f t="shared" si="310"/>
        <v>-3.9548305970590105E-4</v>
      </c>
      <c r="E6519" s="2">
        <f t="shared" si="311"/>
        <v>0.12526597442343737</v>
      </c>
      <c r="K6519">
        <v>6514</v>
      </c>
      <c r="L6519" s="14">
        <v>4.0682143593159499E-4</v>
      </c>
      <c r="M6519" s="14">
        <v>0.21892366604371</v>
      </c>
    </row>
    <row r="6520" spans="1:13" x14ac:dyDescent="0.55000000000000004">
      <c r="A6520">
        <v>6515</v>
      </c>
      <c r="C6520">
        <f t="shared" si="309"/>
        <v>1.0629264108344774E-2</v>
      </c>
      <c r="D6520">
        <f t="shared" si="310"/>
        <v>-2.955862896617047E-4</v>
      </c>
      <c r="E6520" s="2">
        <f t="shared" si="311"/>
        <v>6.9090391707453732E-3</v>
      </c>
      <c r="K6520">
        <v>6515</v>
      </c>
      <c r="L6520" s="14">
        <v>3.7552899083157301E-4</v>
      </c>
      <c r="M6520" s="14">
        <v>9.3749894343836696E-2</v>
      </c>
    </row>
    <row r="6521" spans="1:13" x14ac:dyDescent="0.55000000000000004">
      <c r="A6521">
        <v>6516</v>
      </c>
      <c r="C6521">
        <f t="shared" si="309"/>
        <v>0.15359647628578654</v>
      </c>
      <c r="D6521">
        <f t="shared" si="310"/>
        <v>-1.215035913755459E-4</v>
      </c>
      <c r="E6521" s="2">
        <f t="shared" si="311"/>
        <v>4.3472498641759456E-2</v>
      </c>
      <c r="K6521">
        <v>6516</v>
      </c>
      <c r="L6521" s="14">
        <v>2.5018298036505199E-4</v>
      </c>
      <c r="M6521" s="14">
        <v>-5.4904119976572997E-2</v>
      </c>
    </row>
    <row r="6522" spans="1:13" x14ac:dyDescent="0.55000000000000004">
      <c r="A6522">
        <v>6517</v>
      </c>
      <c r="C6522">
        <f t="shared" si="309"/>
        <v>0.25801421047233403</v>
      </c>
      <c r="D6522">
        <f t="shared" si="310"/>
        <v>8.3073947253377051E-5</v>
      </c>
      <c r="E6522" s="2">
        <f t="shared" si="311"/>
        <v>0.20054388746476354</v>
      </c>
      <c r="K6522">
        <v>6517</v>
      </c>
      <c r="L6522" s="14">
        <v>6.2177090443572104E-5</v>
      </c>
      <c r="M6522" s="14">
        <v>-0.18980705684841701</v>
      </c>
    </row>
    <row r="6523" spans="1:13" x14ac:dyDescent="0.55000000000000004">
      <c r="A6523">
        <v>6518</v>
      </c>
      <c r="C6523">
        <f t="shared" si="309"/>
        <v>0.29767581633836726</v>
      </c>
      <c r="D6523">
        <f t="shared" si="310"/>
        <v>2.6680167618157367E-4</v>
      </c>
      <c r="E6523" s="2">
        <f t="shared" si="311"/>
        <v>0.33044959674238122</v>
      </c>
      <c r="K6523">
        <v>6518</v>
      </c>
      <c r="L6523" s="14">
        <v>-1.4140143749816699E-4</v>
      </c>
      <c r="M6523" s="14">
        <v>-0.27717163885507901</v>
      </c>
    </row>
    <row r="6524" spans="1:13" x14ac:dyDescent="0.55000000000000004">
      <c r="A6524">
        <v>6519</v>
      </c>
      <c r="C6524">
        <f t="shared" si="309"/>
        <v>0.26262706681183173</v>
      </c>
      <c r="D6524">
        <f t="shared" si="310"/>
        <v>3.8356780812131755E-4</v>
      </c>
      <c r="E6524" s="2">
        <f t="shared" si="311"/>
        <v>0.31107829287331407</v>
      </c>
      <c r="K6524">
        <v>6519</v>
      </c>
      <c r="L6524" s="14">
        <v>-3.0956509822765603E-4</v>
      </c>
      <c r="M6524" s="14">
        <v>-0.29511686446247098</v>
      </c>
    </row>
    <row r="6525" spans="1:13" x14ac:dyDescent="0.55000000000000004">
      <c r="A6525">
        <v>6520</v>
      </c>
      <c r="C6525">
        <f t="shared" si="309"/>
        <v>0.16166445925486492</v>
      </c>
      <c r="D6525">
        <f t="shared" si="310"/>
        <v>4.0406650519050902E-4</v>
      </c>
      <c r="E6525" s="2">
        <f t="shared" si="311"/>
        <v>0.16065082035943329</v>
      </c>
      <c r="K6525">
        <v>6520</v>
      </c>
      <c r="L6525" s="14">
        <v>-4.0019625970358E-4</v>
      </c>
      <c r="M6525" s="14">
        <v>-0.23914824059312301</v>
      </c>
    </row>
    <row r="6526" spans="1:13" x14ac:dyDescent="0.55000000000000004">
      <c r="A6526">
        <v>6521</v>
      </c>
      <c r="C6526">
        <f t="shared" si="309"/>
        <v>2.0127480045675238E-2</v>
      </c>
      <c r="D6526">
        <f t="shared" si="310"/>
        <v>3.231530265066767E-4</v>
      </c>
      <c r="E6526" s="2">
        <f t="shared" si="311"/>
        <v>2.05666966633282E-2</v>
      </c>
      <c r="K6526">
        <v>6521</v>
      </c>
      <c r="L6526" s="14">
        <v>-3.9059578529938702E-4</v>
      </c>
      <c r="M6526" s="14">
        <v>-0.12328345629925</v>
      </c>
    </row>
    <row r="6527" spans="1:13" x14ac:dyDescent="0.55000000000000004">
      <c r="A6527">
        <v>6522</v>
      </c>
      <c r="C6527">
        <f t="shared" si="309"/>
        <v>-0.12646107240499962</v>
      </c>
      <c r="D6527">
        <f t="shared" si="310"/>
        <v>1.6113494969410461E-4</v>
      </c>
      <c r="E6527" s="2">
        <f t="shared" si="311"/>
        <v>2.2475858526593812E-2</v>
      </c>
      <c r="K6527">
        <v>6522</v>
      </c>
      <c r="L6527" s="14">
        <v>-2.8316817338662497E-4</v>
      </c>
      <c r="M6527" s="14">
        <v>2.34584344198089E-2</v>
      </c>
    </row>
    <row r="6528" spans="1:13" x14ac:dyDescent="0.55000000000000004">
      <c r="A6528">
        <v>6523</v>
      </c>
      <c r="C6528">
        <f t="shared" si="309"/>
        <v>-0.24131056126992642</v>
      </c>
      <c r="D6528">
        <f t="shared" si="310"/>
        <v>-4.1324603036437855E-5</v>
      </c>
      <c r="E6528" s="2">
        <f t="shared" si="311"/>
        <v>0.16454022050289097</v>
      </c>
      <c r="K6528">
        <v>6523</v>
      </c>
      <c r="L6528" s="14">
        <v>-1.0481933580136701E-4</v>
      </c>
      <c r="M6528" s="14">
        <v>0.16432501471286501</v>
      </c>
    </row>
    <row r="6529" spans="1:13" x14ac:dyDescent="0.55000000000000004">
      <c r="A6529">
        <v>6524</v>
      </c>
      <c r="C6529">
        <f t="shared" si="309"/>
        <v>-0.29559618567915408</v>
      </c>
      <c r="D6529">
        <f t="shared" si="310"/>
        <v>-2.3341255145835322E-4</v>
      </c>
      <c r="E6529" s="2">
        <f t="shared" si="311"/>
        <v>0.31318748446111516</v>
      </c>
      <c r="K6529">
        <v>6524</v>
      </c>
      <c r="L6529" s="14">
        <v>9.9782154687294198E-5</v>
      </c>
      <c r="M6529" s="14">
        <v>0.26403537567270102</v>
      </c>
    </row>
    <row r="6530" spans="1:13" x14ac:dyDescent="0.55000000000000004">
      <c r="A6530">
        <v>6525</v>
      </c>
      <c r="C6530">
        <f t="shared" si="309"/>
        <v>-0.27569339815613925</v>
      </c>
      <c r="D6530">
        <f t="shared" si="310"/>
        <v>-3.6691886941043653E-4</v>
      </c>
      <c r="E6530" s="2">
        <f t="shared" si="311"/>
        <v>0.3286841691951099</v>
      </c>
      <c r="K6530">
        <v>6525</v>
      </c>
      <c r="L6530" s="14">
        <v>2.7939258553097402E-4</v>
      </c>
      <c r="M6530" s="14">
        <v>0.29761643883875299</v>
      </c>
    </row>
    <row r="6531" spans="1:13" x14ac:dyDescent="0.55000000000000004">
      <c r="A6531">
        <v>6526</v>
      </c>
      <c r="C6531">
        <f t="shared" si="309"/>
        <v>-0.18659737885168395</v>
      </c>
      <c r="D6531">
        <f t="shared" si="310"/>
        <v>-4.0833628517661504E-4</v>
      </c>
      <c r="E6531" s="2">
        <f t="shared" si="311"/>
        <v>0.19647499278299579</v>
      </c>
      <c r="K6531">
        <v>6526</v>
      </c>
      <c r="L6531" s="14">
        <v>3.8902741010265302E-4</v>
      </c>
      <c r="M6531" s="14">
        <v>0.25665761861929298</v>
      </c>
    </row>
    <row r="6532" spans="1:13" x14ac:dyDescent="0.55000000000000004">
      <c r="A6532">
        <v>6527</v>
      </c>
      <c r="C6532">
        <f t="shared" si="309"/>
        <v>-5.0669350620397006E-2</v>
      </c>
      <c r="D6532">
        <f t="shared" si="310"/>
        <v>-3.4726990041257359E-4</v>
      </c>
      <c r="E6532" s="2">
        <f t="shared" si="311"/>
        <v>4.0839016633802072E-2</v>
      </c>
      <c r="K6532">
        <v>6527</v>
      </c>
      <c r="L6532" s="14">
        <v>4.0122790646327899E-4</v>
      </c>
      <c r="M6532" s="14">
        <v>0.15141730562835701</v>
      </c>
    </row>
    <row r="6533" spans="1:13" x14ac:dyDescent="0.55000000000000004">
      <c r="A6533">
        <v>6528</v>
      </c>
      <c r="C6533">
        <f t="shared" si="309"/>
        <v>9.7975616594816059E-2</v>
      </c>
      <c r="D6533">
        <f t="shared" si="310"/>
        <v>-1.9904609051339155E-4</v>
      </c>
      <c r="E6533" s="2">
        <f t="shared" si="311"/>
        <v>8.0500422145450036E-3</v>
      </c>
      <c r="K6533">
        <v>6528</v>
      </c>
      <c r="L6533" s="14">
        <v>3.1293838461294898E-4</v>
      </c>
      <c r="M6533" s="14">
        <v>8.2535891180308199E-3</v>
      </c>
    </row>
    <row r="6534" spans="1:13" x14ac:dyDescent="0.55000000000000004">
      <c r="A6534">
        <v>6529</v>
      </c>
      <c r="C6534">
        <f t="shared" ref="C6534:C6597" si="312">$D$1*COS($B$2*(A6534-$L$2)+$B$1)</f>
        <v>0.22203076920686909</v>
      </c>
      <c r="D6534">
        <f t="shared" ref="D6534:D6597" si="313">$D$2*COS($B$2*(A6534-$L$3)+$B$3)</f>
        <v>-8.6590745404218783E-7</v>
      </c>
      <c r="E6534" s="2">
        <f t="shared" ref="E6534:E6597" si="314">(M6534-C6534)^2</f>
        <v>0.12888678656719404</v>
      </c>
      <c r="K6534">
        <v>6529</v>
      </c>
      <c r="L6534" s="14">
        <v>1.46271503007508E-4</v>
      </c>
      <c r="M6534" s="14">
        <v>-0.13697728998845601</v>
      </c>
    </row>
    <row r="6535" spans="1:13" x14ac:dyDescent="0.55000000000000004">
      <c r="A6535">
        <v>6530</v>
      </c>
      <c r="C6535">
        <f t="shared" si="312"/>
        <v>0.29036087878527811</v>
      </c>
      <c r="D6535">
        <f t="shared" si="313"/>
        <v>1.9753160012439078E-4</v>
      </c>
      <c r="E6535" s="2">
        <f t="shared" si="314"/>
        <v>0.28972623454998891</v>
      </c>
      <c r="K6535">
        <v>6530</v>
      </c>
      <c r="L6535" s="14">
        <v>-5.7029983928690997E-5</v>
      </c>
      <c r="M6535" s="14">
        <v>-0.24790135707191899</v>
      </c>
    </row>
    <row r="6536" spans="1:13" x14ac:dyDescent="0.55000000000000004">
      <c r="A6536">
        <v>6531</v>
      </c>
      <c r="C6536">
        <f t="shared" si="312"/>
        <v>0.28581652811029395</v>
      </c>
      <c r="D6536">
        <f t="shared" si="313"/>
        <v>3.4635283970737115E-4</v>
      </c>
      <c r="E6536" s="2">
        <f t="shared" si="314"/>
        <v>0.3393686031035591</v>
      </c>
      <c r="K6536">
        <v>6531</v>
      </c>
      <c r="L6536" s="14">
        <v>-2.46047957601614E-4</v>
      </c>
      <c r="M6536" s="14">
        <v>-0.29673699140835003</v>
      </c>
    </row>
    <row r="6537" spans="1:13" x14ac:dyDescent="0.55000000000000004">
      <c r="A6537">
        <v>6532</v>
      </c>
      <c r="C6537">
        <f t="shared" si="312"/>
        <v>0.20953825341402552</v>
      </c>
      <c r="D6537">
        <f t="shared" si="313"/>
        <v>4.082468170624056E-4</v>
      </c>
      <c r="E6537" s="2">
        <f t="shared" si="314"/>
        <v>0.23116023457496382</v>
      </c>
      <c r="K6537">
        <v>6532</v>
      </c>
      <c r="L6537" s="14">
        <v>-3.7344169392249799E-4</v>
      </c>
      <c r="M6537" s="14">
        <v>-0.27125300542390701</v>
      </c>
    </row>
    <row r="6538" spans="1:13" x14ac:dyDescent="0.55000000000000004">
      <c r="A6538">
        <v>6533</v>
      </c>
      <c r="C6538">
        <f t="shared" si="312"/>
        <v>8.0670293830947259E-2</v>
      </c>
      <c r="D6538">
        <f t="shared" si="313"/>
        <v>3.6767944849751017E-4</v>
      </c>
      <c r="E6538" s="2">
        <f t="shared" si="314"/>
        <v>6.6823447031237146E-2</v>
      </c>
      <c r="K6538">
        <v>6533</v>
      </c>
      <c r="L6538" s="14">
        <v>-4.07304641336413E-4</v>
      </c>
      <c r="M6538" s="14">
        <v>-0.177832021499568</v>
      </c>
    </row>
    <row r="6539" spans="1:13" x14ac:dyDescent="0.55000000000000004">
      <c r="A6539">
        <v>6534</v>
      </c>
      <c r="C6539">
        <f t="shared" si="312"/>
        <v>-6.844420911189919E-2</v>
      </c>
      <c r="D6539">
        <f t="shared" si="313"/>
        <v>2.3483228842790963E-4</v>
      </c>
      <c r="E6539" s="2">
        <f t="shared" si="314"/>
        <v>8.1637658506972764E-4</v>
      </c>
      <c r="K6539">
        <v>6534</v>
      </c>
      <c r="L6539" s="14">
        <v>-3.3915561459306898E-4</v>
      </c>
      <c r="M6539" s="14">
        <v>-3.9871904600891898E-2</v>
      </c>
    </row>
    <row r="6540" spans="1:13" x14ac:dyDescent="0.55000000000000004">
      <c r="A6540">
        <v>6535</v>
      </c>
      <c r="C6540">
        <f t="shared" si="312"/>
        <v>-0.20038065825711768</v>
      </c>
      <c r="D6540">
        <f t="shared" si="313"/>
        <v>4.3047173834799165E-5</v>
      </c>
      <c r="E6540" s="2">
        <f t="shared" si="314"/>
        <v>9.5144509486406723E-2</v>
      </c>
      <c r="K6540">
        <v>6535</v>
      </c>
      <c r="L6540" s="14">
        <v>-1.8606296020620499E-4</v>
      </c>
      <c r="M6540" s="14">
        <v>0.108074378152416</v>
      </c>
    </row>
    <row r="6541" spans="1:13" x14ac:dyDescent="0.55000000000000004">
      <c r="A6541">
        <v>6536</v>
      </c>
      <c r="C6541">
        <f t="shared" si="312"/>
        <v>-0.28202578586894966</v>
      </c>
      <c r="D6541">
        <f t="shared" si="313"/>
        <v>-1.5954187402841556E-4</v>
      </c>
      <c r="E6541" s="2">
        <f t="shared" si="314"/>
        <v>0.26109907684488415</v>
      </c>
      <c r="K6541">
        <v>6536</v>
      </c>
      <c r="L6541" s="14">
        <v>1.36303168151087E-5</v>
      </c>
      <c r="M6541" s="14">
        <v>0.22895276245268401</v>
      </c>
    </row>
    <row r="6542" spans="1:13" x14ac:dyDescent="0.55000000000000004">
      <c r="A6542">
        <v>6537</v>
      </c>
      <c r="C6542">
        <f t="shared" si="312"/>
        <v>-0.29288838585956817</v>
      </c>
      <c r="D6542">
        <f t="shared" si="313"/>
        <v>-3.2208927438637713E-4</v>
      </c>
      <c r="E6542" s="2">
        <f t="shared" si="314"/>
        <v>0.34266610678389942</v>
      </c>
      <c r="K6542">
        <v>6537</v>
      </c>
      <c r="L6542" s="14">
        <v>2.0990979643373199E-4</v>
      </c>
      <c r="M6542" s="14">
        <v>0.29248850707685398</v>
      </c>
    </row>
    <row r="6543" spans="1:13" x14ac:dyDescent="0.55000000000000004">
      <c r="A6543">
        <v>6538</v>
      </c>
      <c r="C6543">
        <f t="shared" si="312"/>
        <v>-0.23024217459676868</v>
      </c>
      <c r="D6543">
        <f t="shared" si="313"/>
        <v>-4.0379905597658485E-4</v>
      </c>
      <c r="E6543" s="2">
        <f t="shared" si="314"/>
        <v>0.26318014784754906</v>
      </c>
      <c r="K6543">
        <v>6538</v>
      </c>
      <c r="L6543" s="14">
        <v>3.5361606534968802E-4</v>
      </c>
      <c r="M6543" s="14">
        <v>0.28276869063665799</v>
      </c>
    </row>
    <row r="6544" spans="1:13" x14ac:dyDescent="0.55000000000000004">
      <c r="A6544">
        <v>6539</v>
      </c>
      <c r="C6544">
        <f t="shared" si="312"/>
        <v>-0.10981003063015285</v>
      </c>
      <c r="D6544">
        <f t="shared" si="313"/>
        <v>-3.8416378592543717E-4</v>
      </c>
      <c r="E6544" s="2">
        <f t="shared" si="314"/>
        <v>9.7367546246035136E-2</v>
      </c>
      <c r="K6544">
        <v>6539</v>
      </c>
      <c r="L6544" s="14">
        <v>4.08756997024007E-4</v>
      </c>
      <c r="M6544" s="14">
        <v>0.20222770145690599</v>
      </c>
    </row>
    <row r="6545" spans="1:13" x14ac:dyDescent="0.55000000000000004">
      <c r="A6545">
        <v>6540</v>
      </c>
      <c r="C6545">
        <f t="shared" si="312"/>
        <v>3.8182116408540571E-2</v>
      </c>
      <c r="D6545">
        <f t="shared" si="313"/>
        <v>-2.6811150314160994E-4</v>
      </c>
      <c r="E6545" s="2">
        <f t="shared" si="314"/>
        <v>1.079478196857297E-3</v>
      </c>
      <c r="K6545">
        <v>6540</v>
      </c>
      <c r="L6545" s="14">
        <v>3.61522203049347E-4</v>
      </c>
      <c r="M6545" s="14">
        <v>7.1037529917691494E-2</v>
      </c>
    </row>
    <row r="6546" spans="1:13" x14ac:dyDescent="0.55000000000000004">
      <c r="A6546">
        <v>6541</v>
      </c>
      <c r="C6546">
        <f t="shared" si="312"/>
        <v>0.17659135704787346</v>
      </c>
      <c r="D6546">
        <f t="shared" si="313"/>
        <v>-8.4768884409286974E-5</v>
      </c>
      <c r="E6546" s="2">
        <f t="shared" si="314"/>
        <v>6.478846774039404E-2</v>
      </c>
      <c r="K6546">
        <v>6541</v>
      </c>
      <c r="L6546" s="14">
        <v>2.23741930600052E-4</v>
      </c>
      <c r="M6546" s="14">
        <v>-7.7944431674251094E-2</v>
      </c>
    </row>
    <row r="6547" spans="1:13" x14ac:dyDescent="0.55000000000000004">
      <c r="A6547">
        <v>6542</v>
      </c>
      <c r="C6547">
        <f t="shared" si="312"/>
        <v>0.270679889318657</v>
      </c>
      <c r="D6547">
        <f t="shared" si="313"/>
        <v>1.1984893752345514E-4</v>
      </c>
      <c r="E6547" s="2">
        <f t="shared" si="314"/>
        <v>0.2285649001896212</v>
      </c>
      <c r="K6547">
        <v>6542</v>
      </c>
      <c r="L6547" s="14">
        <v>2.9924103637805101E-5</v>
      </c>
      <c r="M6547" s="14">
        <v>-0.20740472682122801</v>
      </c>
    </row>
    <row r="6548" spans="1:13" x14ac:dyDescent="0.55000000000000004">
      <c r="A6548">
        <v>6543</v>
      </c>
      <c r="C6548">
        <f t="shared" si="312"/>
        <v>0.29683347484982664</v>
      </c>
      <c r="D6548">
        <f t="shared" si="313"/>
        <v>2.9438720235297201E-4</v>
      </c>
      <c r="E6548" s="2">
        <f t="shared" si="314"/>
        <v>0.33843619969902267</v>
      </c>
      <c r="K6548">
        <v>6543</v>
      </c>
      <c r="L6548" s="14">
        <v>-1.7138840071619199E-4</v>
      </c>
      <c r="M6548" s="14">
        <v>-0.28491922149031301</v>
      </c>
    </row>
    <row r="6549" spans="1:13" x14ac:dyDescent="0.55000000000000004">
      <c r="A6549">
        <v>6544</v>
      </c>
      <c r="C6549">
        <f t="shared" si="312"/>
        <v>0.24848811494690137</v>
      </c>
      <c r="D6549">
        <f t="shared" si="313"/>
        <v>3.950404845817715E-4</v>
      </c>
      <c r="E6549" s="2">
        <f t="shared" si="314"/>
        <v>0.29112719994435871</v>
      </c>
      <c r="K6549">
        <v>6544</v>
      </c>
      <c r="L6549" s="14">
        <v>-3.2977561689437101E-4</v>
      </c>
      <c r="M6549" s="14">
        <v>-0.29107392962661999</v>
      </c>
    </row>
    <row r="6550" spans="1:13" x14ac:dyDescent="0.55000000000000004">
      <c r="A6550">
        <v>6545</v>
      </c>
      <c r="C6550">
        <f t="shared" si="312"/>
        <v>0.13777747590618369</v>
      </c>
      <c r="D6550">
        <f t="shared" si="313"/>
        <v>3.9654693197327699E-4</v>
      </c>
      <c r="E6550" s="2">
        <f t="shared" si="314"/>
        <v>0.13111991681896018</v>
      </c>
      <c r="K6550">
        <v>6545</v>
      </c>
      <c r="L6550" s="14">
        <v>-4.0556848404195E-4</v>
      </c>
      <c r="M6550" s="14">
        <v>-0.22432736639637399</v>
      </c>
    </row>
    <row r="6551" spans="1:13" x14ac:dyDescent="0.55000000000000004">
      <c r="A6551">
        <v>6546</v>
      </c>
      <c r="C6551">
        <f t="shared" si="312"/>
        <v>-7.5124054638885983E-3</v>
      </c>
      <c r="D6551">
        <f t="shared" si="313"/>
        <v>2.9852845798967705E-4</v>
      </c>
      <c r="E6551" s="2">
        <f t="shared" si="314"/>
        <v>8.8142462321811731E-3</v>
      </c>
      <c r="K6551">
        <v>6546</v>
      </c>
      <c r="L6551" s="14">
        <v>-3.7978420839700601E-4</v>
      </c>
      <c r="M6551" s="14">
        <v>-0.101396622626206</v>
      </c>
    </row>
    <row r="6552" spans="1:13" x14ac:dyDescent="0.55000000000000004">
      <c r="A6552">
        <v>6547</v>
      </c>
      <c r="C6552">
        <f t="shared" si="312"/>
        <v>-0.1509168314153084</v>
      </c>
      <c r="D6552">
        <f t="shared" si="313"/>
        <v>1.2558563352984173E-4</v>
      </c>
      <c r="E6552" s="2">
        <f t="shared" si="314"/>
        <v>3.9143184426626794E-2</v>
      </c>
      <c r="K6552">
        <v>6547</v>
      </c>
      <c r="L6552" s="14">
        <v>-2.5888062174885001E-4</v>
      </c>
      <c r="M6552" s="14">
        <v>4.69295342996746E-2</v>
      </c>
    </row>
    <row r="6553" spans="1:13" x14ac:dyDescent="0.55000000000000004">
      <c r="A6553">
        <v>6548</v>
      </c>
      <c r="C6553">
        <f t="shared" si="312"/>
        <v>-0.25644431375589161</v>
      </c>
      <c r="D6553">
        <f t="shared" si="313"/>
        <v>-7.8876537810864401E-5</v>
      </c>
      <c r="E6553" s="2">
        <f t="shared" si="314"/>
        <v>0.19355266944118119</v>
      </c>
      <c r="K6553">
        <v>6548</v>
      </c>
      <c r="L6553" s="14">
        <v>-7.3138777404910198E-5</v>
      </c>
      <c r="M6553" s="14">
        <v>0.183501898230507</v>
      </c>
    </row>
    <row r="6554" spans="1:13" x14ac:dyDescent="0.55000000000000004">
      <c r="A6554">
        <v>6549</v>
      </c>
      <c r="C6554">
        <f t="shared" si="312"/>
        <v>-0.29760967876099043</v>
      </c>
      <c r="D6554">
        <f t="shared" si="313"/>
        <v>-2.6354236074654377E-4</v>
      </c>
      <c r="E6554" s="2">
        <f t="shared" si="314"/>
        <v>0.32686919221796995</v>
      </c>
      <c r="K6554">
        <v>6549</v>
      </c>
      <c r="L6554" s="14">
        <v>1.3092112746012399E-4</v>
      </c>
      <c r="M6554" s="14">
        <v>0.27411507338637803</v>
      </c>
    </row>
    <row r="6555" spans="1:13" x14ac:dyDescent="0.55000000000000004">
      <c r="A6555">
        <v>6550</v>
      </c>
      <c r="C6555">
        <f t="shared" si="312"/>
        <v>-0.2640812875113725</v>
      </c>
      <c r="D6555">
        <f t="shared" si="313"/>
        <v>-3.8206460616704456E-4</v>
      </c>
      <c r="E6555" s="2">
        <f t="shared" si="314"/>
        <v>0.31377442553734397</v>
      </c>
      <c r="K6555">
        <v>6550</v>
      </c>
      <c r="L6555" s="14">
        <v>3.0219102377706001E-4</v>
      </c>
      <c r="M6555" s="14">
        <v>0.296074427926169</v>
      </c>
    </row>
    <row r="6556" spans="1:13" x14ac:dyDescent="0.55000000000000004">
      <c r="A6556">
        <v>6551</v>
      </c>
      <c r="C6556">
        <f t="shared" si="312"/>
        <v>-0.16427405948827883</v>
      </c>
      <c r="D6556">
        <f t="shared" si="313"/>
        <v>-4.0469668872253231E-4</v>
      </c>
      <c r="E6556" s="2">
        <f t="shared" si="314"/>
        <v>0.16658982221723906</v>
      </c>
      <c r="K6556">
        <v>6551</v>
      </c>
      <c r="L6556" s="14">
        <v>3.9777530353201902E-4</v>
      </c>
      <c r="M6556" s="14">
        <v>0.24388010527944601</v>
      </c>
    </row>
    <row r="6557" spans="1:13" x14ac:dyDescent="0.55000000000000004">
      <c r="A6557">
        <v>6552</v>
      </c>
      <c r="C6557">
        <f t="shared" si="312"/>
        <v>-2.3237505160380607E-2</v>
      </c>
      <c r="D6557">
        <f t="shared" si="313"/>
        <v>-3.2575843274162383E-4</v>
      </c>
      <c r="E6557" s="2">
        <f t="shared" si="314"/>
        <v>2.3667361734296625E-2</v>
      </c>
      <c r="K6557">
        <v>6552</v>
      </c>
      <c r="L6557" s="14">
        <v>3.9373429089855001E-4</v>
      </c>
      <c r="M6557" s="14">
        <v>0.13060449734315099</v>
      </c>
    </row>
    <row r="6558" spans="1:13" x14ac:dyDescent="0.55000000000000004">
      <c r="A6558">
        <v>6553</v>
      </c>
      <c r="C6558">
        <f t="shared" si="312"/>
        <v>0.12363117315864097</v>
      </c>
      <c r="D6558">
        <f t="shared" si="313"/>
        <v>-1.650616765846716E-4</v>
      </c>
      <c r="E6558" s="2">
        <f t="shared" si="314"/>
        <v>1.9324611478503055E-2</v>
      </c>
      <c r="K6558">
        <v>6553</v>
      </c>
      <c r="L6558" s="14">
        <v>2.9108008255932601E-4</v>
      </c>
      <c r="M6558" s="14">
        <v>-1.53818171642172E-2</v>
      </c>
    </row>
    <row r="6559" spans="1:13" x14ac:dyDescent="0.55000000000000004">
      <c r="A6559">
        <v>6554</v>
      </c>
      <c r="C6559">
        <f t="shared" si="312"/>
        <v>0.23947103295320724</v>
      </c>
      <c r="D6559">
        <f t="shared" si="313"/>
        <v>3.7062081170947776E-5</v>
      </c>
      <c r="E6559" s="2">
        <f t="shared" si="314"/>
        <v>0.15759843449382746</v>
      </c>
      <c r="K6559">
        <v>6554</v>
      </c>
      <c r="L6559" s="14">
        <v>1.15523061813383E-4</v>
      </c>
      <c r="M6559" s="14">
        <v>-0.15751566014094101</v>
      </c>
    </row>
    <row r="6560" spans="1:13" x14ac:dyDescent="0.55000000000000004">
      <c r="A6560">
        <v>6555</v>
      </c>
      <c r="C6560">
        <f t="shared" si="312"/>
        <v>0.29520871112539054</v>
      </c>
      <c r="D6560">
        <f t="shared" si="313"/>
        <v>2.2988403775934594E-4</v>
      </c>
      <c r="E6560" s="2">
        <f t="shared" si="314"/>
        <v>0.30847742441239956</v>
      </c>
      <c r="K6560">
        <v>6555</v>
      </c>
      <c r="L6560" s="14">
        <v>-8.8967426416767894E-5</v>
      </c>
      <c r="M6560" s="14">
        <v>-0.26019872887915202</v>
      </c>
    </row>
    <row r="6561" spans="1:13" x14ac:dyDescent="0.55000000000000004">
      <c r="A6561">
        <v>6556</v>
      </c>
      <c r="C6561">
        <f t="shared" si="312"/>
        <v>0.27685522531101037</v>
      </c>
      <c r="D6561">
        <f t="shared" si="313"/>
        <v>3.650099464411954E-4</v>
      </c>
      <c r="E6561" s="2">
        <f t="shared" si="314"/>
        <v>0.33012911876752293</v>
      </c>
      <c r="K6561">
        <v>6556</v>
      </c>
      <c r="L6561" s="14">
        <v>-2.7117547078699502E-4</v>
      </c>
      <c r="M6561" s="14">
        <v>-0.29771341181385302</v>
      </c>
    </row>
    <row r="6562" spans="1:13" x14ac:dyDescent="0.55000000000000004">
      <c r="A6562">
        <v>6557</v>
      </c>
      <c r="C6562">
        <f t="shared" si="312"/>
        <v>0.18901691358869041</v>
      </c>
      <c r="D6562">
        <f t="shared" si="313"/>
        <v>4.0852605236551593E-4</v>
      </c>
      <c r="E6562" s="2">
        <f t="shared" si="314"/>
        <v>0.20221285558640872</v>
      </c>
      <c r="K6562">
        <v>6557</v>
      </c>
      <c r="L6562" s="14">
        <v>-3.8546593624813E-4</v>
      </c>
      <c r="M6562" s="14">
        <v>-0.26066392387985099</v>
      </c>
    </row>
    <row r="6563" spans="1:13" x14ac:dyDescent="0.55000000000000004">
      <c r="A6563">
        <v>6558</v>
      </c>
      <c r="C6563">
        <f t="shared" si="312"/>
        <v>5.3739340720287986E-2</v>
      </c>
      <c r="D6563">
        <f t="shared" si="313"/>
        <v>3.4951073019512423E-4</v>
      </c>
      <c r="E6563" s="2">
        <f t="shared" si="314"/>
        <v>4.4973209817307666E-2</v>
      </c>
      <c r="K6563">
        <v>6558</v>
      </c>
      <c r="L6563" s="14">
        <v>-4.0321406671885699E-4</v>
      </c>
      <c r="M6563" s="14">
        <v>-0.158329539168553</v>
      </c>
    </row>
    <row r="6564" spans="1:13" x14ac:dyDescent="0.55000000000000004">
      <c r="A6564">
        <v>6559</v>
      </c>
      <c r="C6564">
        <f t="shared" si="312"/>
        <v>-9.5025673936827676E-2</v>
      </c>
      <c r="D6564">
        <f t="shared" si="313"/>
        <v>2.0277558184717814E-4</v>
      </c>
      <c r="E6564" s="2">
        <f t="shared" si="314"/>
        <v>6.1913504336927371E-3</v>
      </c>
      <c r="K6564">
        <v>6559</v>
      </c>
      <c r="L6564" s="14">
        <v>-3.19974732821374E-4</v>
      </c>
      <c r="M6564" s="14">
        <v>-1.6340539167338099E-2</v>
      </c>
    </row>
    <row r="6565" spans="1:13" x14ac:dyDescent="0.55000000000000004">
      <c r="A6565">
        <v>6560</v>
      </c>
      <c r="C6565">
        <f t="shared" si="312"/>
        <v>-0.21994124741808077</v>
      </c>
      <c r="D6565">
        <f t="shared" si="313"/>
        <v>5.1480366257242511E-6</v>
      </c>
      <c r="E6565" s="2">
        <f t="shared" si="314"/>
        <v>0.12227770929381346</v>
      </c>
      <c r="K6565">
        <v>6560</v>
      </c>
      <c r="L6565" s="14">
        <v>-1.5659574210964499E-4</v>
      </c>
      <c r="M6565" s="14">
        <v>0.12974105023768201</v>
      </c>
    </row>
    <row r="6566" spans="1:13" x14ac:dyDescent="0.55000000000000004">
      <c r="A6566">
        <v>6561</v>
      </c>
      <c r="C6566">
        <f t="shared" si="312"/>
        <v>-0.28965620379105106</v>
      </c>
      <c r="D6566">
        <f t="shared" si="313"/>
        <v>-1.9377155727678418E-4</v>
      </c>
      <c r="E6566" s="2">
        <f t="shared" si="314"/>
        <v>0.28407236269835567</v>
      </c>
      <c r="K6566">
        <v>6561</v>
      </c>
      <c r="L6566" s="14">
        <v>4.6003623662901101E-5</v>
      </c>
      <c r="M6566" s="14">
        <v>0.243328188755631</v>
      </c>
    </row>
    <row r="6567" spans="1:13" x14ac:dyDescent="0.55000000000000004">
      <c r="A6567">
        <v>6562</v>
      </c>
      <c r="C6567">
        <f t="shared" si="312"/>
        <v>-0.28667355848080878</v>
      </c>
      <c r="D6567">
        <f t="shared" si="313"/>
        <v>-3.4405857468317448E-4</v>
      </c>
      <c r="E6567" s="2">
        <f t="shared" si="314"/>
        <v>0.33947616482687759</v>
      </c>
      <c r="K6567">
        <v>6562</v>
      </c>
      <c r="L6567" s="14">
        <v>2.37081096503312E-4</v>
      </c>
      <c r="M6567" s="14">
        <v>0.29597227290123901</v>
      </c>
    </row>
    <row r="6568" spans="1:13" x14ac:dyDescent="0.55000000000000004">
      <c r="A6568">
        <v>6563</v>
      </c>
      <c r="C6568">
        <f t="shared" si="312"/>
        <v>-0.21174189259104989</v>
      </c>
      <c r="D6568">
        <f t="shared" si="313"/>
        <v>-4.0799414202342255E-4</v>
      </c>
      <c r="E6568" s="2">
        <f t="shared" si="314"/>
        <v>0.23641976636500711</v>
      </c>
      <c r="K6568">
        <v>6563</v>
      </c>
      <c r="L6568" s="14">
        <v>3.6878013798012101E-4</v>
      </c>
      <c r="M6568" s="14">
        <v>0.27448826522004999</v>
      </c>
    </row>
    <row r="6569" spans="1:13" x14ac:dyDescent="0.55000000000000004">
      <c r="A6569">
        <v>6564</v>
      </c>
      <c r="C6569">
        <f t="shared" si="312"/>
        <v>-8.3667474825906196E-2</v>
      </c>
      <c r="D6569">
        <f t="shared" si="313"/>
        <v>-3.695317795499568E-4</v>
      </c>
      <c r="E6569" s="2">
        <f t="shared" si="314"/>
        <v>7.1783507445591796E-2</v>
      </c>
      <c r="K6569">
        <v>6564</v>
      </c>
      <c r="L6569" s="14">
        <v>4.0811590615392302E-4</v>
      </c>
      <c r="M6569" s="14">
        <v>0.18425696871292399</v>
      </c>
    </row>
    <row r="6570" spans="1:13" x14ac:dyDescent="0.55000000000000004">
      <c r="A6570">
        <v>6565</v>
      </c>
      <c r="C6570">
        <f t="shared" si="312"/>
        <v>6.5405715545873599E-2</v>
      </c>
      <c r="D6570">
        <f t="shared" si="313"/>
        <v>-2.3832472952617646E-4</v>
      </c>
      <c r="E6570" s="2">
        <f t="shared" si="314"/>
        <v>3.072428504453997E-4</v>
      </c>
      <c r="K6570">
        <v>6565</v>
      </c>
      <c r="L6570" s="14">
        <v>3.4523651386419898E-4</v>
      </c>
      <c r="M6570" s="14">
        <v>4.7877371344398102E-2</v>
      </c>
    </row>
    <row r="6571" spans="1:13" x14ac:dyDescent="0.55000000000000004">
      <c r="A6571">
        <v>6566</v>
      </c>
      <c r="C6571">
        <f t="shared" si="312"/>
        <v>0.19806344996289291</v>
      </c>
      <c r="D6571">
        <f t="shared" si="313"/>
        <v>-4.730319587549336E-5</v>
      </c>
      <c r="E6571" s="2">
        <f t="shared" si="314"/>
        <v>8.9136199041108227E-2</v>
      </c>
      <c r="K6571">
        <v>6566</v>
      </c>
      <c r="L6571" s="14">
        <v>1.9589049498534099E-4</v>
      </c>
      <c r="M6571" s="14">
        <v>-0.10049341068698101</v>
      </c>
    </row>
    <row r="6572" spans="1:13" x14ac:dyDescent="0.55000000000000004">
      <c r="A6572">
        <v>6567</v>
      </c>
      <c r="C6572">
        <f t="shared" si="312"/>
        <v>0.28101143328550066</v>
      </c>
      <c r="D6572">
        <f t="shared" si="313"/>
        <v>1.5559044286768159E-4</v>
      </c>
      <c r="E6572" s="2">
        <f t="shared" si="314"/>
        <v>0.25472857834484985</v>
      </c>
      <c r="K6572">
        <v>6567</v>
      </c>
      <c r="L6572" s="14">
        <v>-2.5175135790022398E-6</v>
      </c>
      <c r="M6572" s="14">
        <v>-0.223694994595946</v>
      </c>
    </row>
    <row r="6573" spans="1:13" x14ac:dyDescent="0.55000000000000004">
      <c r="A6573">
        <v>6568</v>
      </c>
      <c r="C6573">
        <f t="shared" si="312"/>
        <v>0.29343147010448467</v>
      </c>
      <c r="D6573">
        <f t="shared" si="313"/>
        <v>3.1943416003738737E-4</v>
      </c>
      <c r="E6573" s="2">
        <f t="shared" si="314"/>
        <v>0.34140911878226127</v>
      </c>
      <c r="K6573">
        <v>6568</v>
      </c>
      <c r="L6573" s="14">
        <v>-2.0029499524996301E-4</v>
      </c>
      <c r="M6573" s="14">
        <v>-0.29087077940535699</v>
      </c>
    </row>
    <row r="6574" spans="1:13" x14ac:dyDescent="0.55000000000000004">
      <c r="A6574">
        <v>6569</v>
      </c>
      <c r="C6574">
        <f t="shared" si="312"/>
        <v>0.23220639297188422</v>
      </c>
      <c r="D6574">
        <f t="shared" si="313"/>
        <v>4.031066361755657E-4</v>
      </c>
      <c r="E6574" s="2">
        <f t="shared" si="314"/>
        <v>0.26770541535850562</v>
      </c>
      <c r="K6574">
        <v>6569</v>
      </c>
      <c r="L6574" s="14">
        <v>-3.4790735282063003E-4</v>
      </c>
      <c r="M6574" s="14">
        <v>-0.28519617308138301</v>
      </c>
    </row>
    <row r="6575" spans="1:13" x14ac:dyDescent="0.55000000000000004">
      <c r="A6575">
        <v>6570</v>
      </c>
      <c r="C6575">
        <f t="shared" si="312"/>
        <v>0.11270240572575176</v>
      </c>
      <c r="D6575">
        <f t="shared" si="313"/>
        <v>3.8560784344739314E-4</v>
      </c>
      <c r="E6575" s="2">
        <f t="shared" si="314"/>
        <v>0.10290931763358627</v>
      </c>
      <c r="K6575">
        <v>6570</v>
      </c>
      <c r="L6575" s="14">
        <v>-4.08384155616841E-4</v>
      </c>
      <c r="M6575" s="14">
        <v>-0.20809241598056299</v>
      </c>
    </row>
    <row r="6576" spans="1:13" x14ac:dyDescent="0.55000000000000004">
      <c r="A6576">
        <v>6571</v>
      </c>
      <c r="C6576">
        <f t="shared" si="312"/>
        <v>-3.50875097750184E-2</v>
      </c>
      <c r="D6576">
        <f t="shared" si="313"/>
        <v>2.713296099868064E-4</v>
      </c>
      <c r="E6576" s="2">
        <f t="shared" si="314"/>
        <v>1.9169609498869201E-3</v>
      </c>
      <c r="K6576">
        <v>6571</v>
      </c>
      <c r="L6576" s="14">
        <v>-3.6657861320744001E-4</v>
      </c>
      <c r="M6576" s="14">
        <v>-7.8870622385783296E-2</v>
      </c>
    </row>
    <row r="6577" spans="1:13" x14ac:dyDescent="0.55000000000000004">
      <c r="A6577">
        <v>6572</v>
      </c>
      <c r="C6577">
        <f t="shared" si="312"/>
        <v>-0.17407119991229289</v>
      </c>
      <c r="D6577">
        <f t="shared" si="313"/>
        <v>8.8953363591948447E-5</v>
      </c>
      <c r="E6577" s="2">
        <f t="shared" si="314"/>
        <v>5.9621922773244025E-2</v>
      </c>
      <c r="K6577">
        <v>6572</v>
      </c>
      <c r="L6577" s="14">
        <v>-2.32961183031618E-4</v>
      </c>
      <c r="M6577" s="14">
        <v>7.0104807863336102E-2</v>
      </c>
    </row>
    <row r="6578" spans="1:13" x14ac:dyDescent="0.55000000000000004">
      <c r="A6578">
        <v>6573</v>
      </c>
      <c r="C6578">
        <f t="shared" si="312"/>
        <v>-0.26936668800135111</v>
      </c>
      <c r="D6578">
        <f t="shared" si="313"/>
        <v>-1.1574830207635383E-4</v>
      </c>
      <c r="E6578" s="2">
        <f t="shared" si="314"/>
        <v>0.22173620742312741</v>
      </c>
      <c r="K6578">
        <v>6573</v>
      </c>
      <c r="L6578" s="14">
        <v>-4.09971793792677E-5</v>
      </c>
      <c r="M6578" s="14">
        <v>0.201522054084428</v>
      </c>
    </row>
    <row r="6579" spans="1:13" x14ac:dyDescent="0.55000000000000004">
      <c r="A6579">
        <v>6574</v>
      </c>
      <c r="C6579">
        <f t="shared" si="312"/>
        <v>-0.2970568152013518</v>
      </c>
      <c r="D6579">
        <f t="shared" si="313"/>
        <v>-2.9139958370411615E-4</v>
      </c>
      <c r="E6579" s="2">
        <f t="shared" si="314"/>
        <v>0.33584768050807645</v>
      </c>
      <c r="K6579">
        <v>6574</v>
      </c>
      <c r="L6579" s="14">
        <v>1.61234822176656E-4</v>
      </c>
      <c r="M6579" s="14">
        <v>0.282466851708013</v>
      </c>
    </row>
    <row r="6580" spans="1:13" x14ac:dyDescent="0.55000000000000004">
      <c r="A6580">
        <v>6575</v>
      </c>
      <c r="C6580">
        <f t="shared" si="312"/>
        <v>-0.25019194324666572</v>
      </c>
      <c r="D6580">
        <f t="shared" si="313"/>
        <v>-3.9391571203801942E-4</v>
      </c>
      <c r="E6580" s="2">
        <f t="shared" si="314"/>
        <v>0.29469482691524901</v>
      </c>
      <c r="K6580">
        <v>6575</v>
      </c>
      <c r="L6580" s="14">
        <v>3.23084562290217E-4</v>
      </c>
      <c r="M6580" s="14">
        <v>0.29266607402419398</v>
      </c>
    </row>
    <row r="6581" spans="1:13" x14ac:dyDescent="0.55000000000000004">
      <c r="A6581">
        <v>6576</v>
      </c>
      <c r="C6581">
        <f t="shared" si="312"/>
        <v>-0.14053416716479747</v>
      </c>
      <c r="D6581">
        <f t="shared" si="313"/>
        <v>-3.975672997347864E-4</v>
      </c>
      <c r="E6581" s="2">
        <f t="shared" si="314"/>
        <v>0.13697358786226632</v>
      </c>
      <c r="K6581">
        <v>6576</v>
      </c>
      <c r="L6581" s="14">
        <v>4.0401576950707799E-4</v>
      </c>
      <c r="M6581" s="14">
        <v>0.22956526253250201</v>
      </c>
    </row>
    <row r="6582" spans="1:13" x14ac:dyDescent="0.55000000000000004">
      <c r="A6582">
        <v>6577</v>
      </c>
      <c r="C6582">
        <f t="shared" si="312"/>
        <v>4.3947226458952594E-3</v>
      </c>
      <c r="D6582">
        <f t="shared" si="313"/>
        <v>-3.0143787525590925E-4</v>
      </c>
      <c r="E6582" s="2">
        <f t="shared" si="314"/>
        <v>1.0935655442670181E-2</v>
      </c>
      <c r="K6582">
        <v>6577</v>
      </c>
      <c r="L6582" s="14">
        <v>3.8375872091901702E-4</v>
      </c>
      <c r="M6582" s="14">
        <v>0.108968406920048</v>
      </c>
    </row>
    <row r="6583" spans="1:13" x14ac:dyDescent="0.55000000000000004">
      <c r="A6583">
        <v>6578</v>
      </c>
      <c r="C6583">
        <f t="shared" si="312"/>
        <v>0.14822062970969097</v>
      </c>
      <c r="D6583">
        <f t="shared" si="313"/>
        <v>-1.2965389789268308E-4</v>
      </c>
      <c r="E6583" s="2">
        <f t="shared" si="314"/>
        <v>3.5021713423426873E-2</v>
      </c>
      <c r="K6583">
        <v>6578</v>
      </c>
      <c r="L6583" s="14">
        <v>2.6738692001051898E-4</v>
      </c>
      <c r="M6583" s="14">
        <v>-3.8920262196452497E-2</v>
      </c>
    </row>
    <row r="6584" spans="1:13" x14ac:dyDescent="0.55000000000000004">
      <c r="A6584">
        <v>6579</v>
      </c>
      <c r="C6584">
        <f t="shared" si="312"/>
        <v>0.25484628295933737</v>
      </c>
      <c r="D6584">
        <f t="shared" si="313"/>
        <v>7.4670474954278274E-5</v>
      </c>
      <c r="E6584" s="2">
        <f t="shared" si="314"/>
        <v>0.18654399626748511</v>
      </c>
      <c r="K6584">
        <v>6579</v>
      </c>
      <c r="L6584" s="14">
        <v>8.4046406237359806E-5</v>
      </c>
      <c r="M6584" s="14">
        <v>-0.17706111020207299</v>
      </c>
    </row>
    <row r="6585" spans="1:13" x14ac:dyDescent="0.55000000000000004">
      <c r="A6585">
        <v>6580</v>
      </c>
      <c r="C6585">
        <f t="shared" si="312"/>
        <v>0.29751089091961791</v>
      </c>
      <c r="D6585">
        <f t="shared" si="313"/>
        <v>2.6025413251644537E-4</v>
      </c>
      <c r="E6585" s="2">
        <f t="shared" si="314"/>
        <v>0.32304081441997889</v>
      </c>
      <c r="K6585">
        <v>6580</v>
      </c>
      <c r="L6585" s="14">
        <v>-1.20344051363998E-4</v>
      </c>
      <c r="M6585" s="14">
        <v>-0.27085590475020199</v>
      </c>
    </row>
    <row r="6586" spans="1:13" x14ac:dyDescent="0.55000000000000004">
      <c r="A6586">
        <v>6581</v>
      </c>
      <c r="C6586">
        <f t="shared" si="312"/>
        <v>0.26550653629108373</v>
      </c>
      <c r="D6586">
        <f t="shared" si="313"/>
        <v>3.8051948853883689E-4</v>
      </c>
      <c r="E6586" s="2">
        <f t="shared" si="314"/>
        <v>0.31620343823402669</v>
      </c>
      <c r="K6586">
        <v>6581</v>
      </c>
      <c r="L6586" s="14">
        <v>-2.9459359474094801E-4</v>
      </c>
      <c r="M6586" s="14">
        <v>-0.29681315768559602</v>
      </c>
    </row>
    <row r="6587" spans="1:13" x14ac:dyDescent="0.55000000000000004">
      <c r="A6587">
        <v>6582</v>
      </c>
      <c r="C6587">
        <f t="shared" si="312"/>
        <v>0.16686563748722694</v>
      </c>
      <c r="D6587">
        <f t="shared" si="313"/>
        <v>4.0528247365239999E-4</v>
      </c>
      <c r="E6587" s="2">
        <f t="shared" si="314"/>
        <v>0.17247189013858386</v>
      </c>
      <c r="K6587">
        <v>6582</v>
      </c>
      <c r="L6587" s="14">
        <v>-3.9506034478904402E-4</v>
      </c>
      <c r="M6587" s="14">
        <v>-0.24843171398347999</v>
      </c>
    </row>
    <row r="6588" spans="1:13" x14ac:dyDescent="0.55000000000000004">
      <c r="A6588">
        <v>6583</v>
      </c>
      <c r="C6588">
        <f t="shared" si="312"/>
        <v>2.6344980926955745E-2</v>
      </c>
      <c r="D6588">
        <f t="shared" si="313"/>
        <v>3.2832810055948692E-4</v>
      </c>
      <c r="E6588" s="2">
        <f t="shared" si="314"/>
        <v>2.6953098100297432E-2</v>
      </c>
      <c r="K6588">
        <v>6583</v>
      </c>
      <c r="L6588" s="14">
        <v>-3.96581780708271E-4</v>
      </c>
      <c r="M6588" s="14">
        <v>-0.137829006355736</v>
      </c>
    </row>
    <row r="6589" spans="1:13" x14ac:dyDescent="0.55000000000000004">
      <c r="A6589">
        <v>6584</v>
      </c>
      <c r="C6589">
        <f t="shared" si="312"/>
        <v>-0.12078771054143182</v>
      </c>
      <c r="D6589">
        <f t="shared" si="313"/>
        <v>1.6897029483260807E-4</v>
      </c>
      <c r="E6589" s="2">
        <f t="shared" si="314"/>
        <v>1.6404881268998132E-2</v>
      </c>
      <c r="K6589">
        <v>6584</v>
      </c>
      <c r="L6589" s="14">
        <v>-2.9877684943435402E-4</v>
      </c>
      <c r="M6589" s="14">
        <v>7.2938309428824998E-3</v>
      </c>
    </row>
    <row r="6590" spans="1:13" x14ac:dyDescent="0.55000000000000004">
      <c r="A6590">
        <v>6585</v>
      </c>
      <c r="C6590">
        <f t="shared" si="312"/>
        <v>-0.23760523266684716</v>
      </c>
      <c r="D6590">
        <f t="shared" si="313"/>
        <v>-3.2795493286034213E-5</v>
      </c>
      <c r="E6590" s="2">
        <f t="shared" si="314"/>
        <v>0.15069544785416025</v>
      </c>
      <c r="K6590">
        <v>6585</v>
      </c>
      <c r="L6590" s="14">
        <v>-1.2614140274259201E-4</v>
      </c>
      <c r="M6590" s="14">
        <v>0.150589883034214</v>
      </c>
    </row>
    <row r="6591" spans="1:13" x14ac:dyDescent="0.55000000000000004">
      <c r="A6591">
        <v>6586</v>
      </c>
      <c r="C6591">
        <f t="shared" si="312"/>
        <v>-0.29478884971380631</v>
      </c>
      <c r="D6591">
        <f t="shared" si="313"/>
        <v>-2.2633030386403166E-4</v>
      </c>
      <c r="E6591" s="2">
        <f t="shared" si="314"/>
        <v>0.30355539482743005</v>
      </c>
      <c r="K6591">
        <v>6586</v>
      </c>
      <c r="L6591" s="14">
        <v>7.8086940790502994E-5</v>
      </c>
      <c r="M6591" s="14">
        <v>0.256169764727814</v>
      </c>
    </row>
    <row r="6592" spans="1:13" x14ac:dyDescent="0.55000000000000004">
      <c r="A6592">
        <v>6587</v>
      </c>
      <c r="C6592">
        <f t="shared" si="312"/>
        <v>-0.27798667913853325</v>
      </c>
      <c r="D6592">
        <f t="shared" si="313"/>
        <v>-3.6306097883643715E-4</v>
      </c>
      <c r="E6592" s="2">
        <f t="shared" si="314"/>
        <v>0.33128890459604315</v>
      </c>
      <c r="K6592">
        <v>6587</v>
      </c>
      <c r="L6592" s="14">
        <v>2.6275792558640501E-4</v>
      </c>
      <c r="M6592" s="14">
        <v>0.29759033968348603</v>
      </c>
    </row>
    <row r="6593" spans="1:13" x14ac:dyDescent="0.55000000000000004">
      <c r="A6593">
        <v>6588</v>
      </c>
      <c r="C6593">
        <f t="shared" si="312"/>
        <v>-0.19141571159376661</v>
      </c>
      <c r="D6593">
        <f t="shared" si="313"/>
        <v>-4.0867100083913051E-4</v>
      </c>
      <c r="E6593" s="2">
        <f t="shared" si="314"/>
        <v>0.20783868233224911</v>
      </c>
      <c r="K6593">
        <v>6588</v>
      </c>
      <c r="L6593" s="14">
        <v>3.8161955788736102E-4</v>
      </c>
      <c r="M6593" s="14">
        <v>0.26447756794898902</v>
      </c>
    </row>
    <row r="6594" spans="1:13" x14ac:dyDescent="0.55000000000000004">
      <c r="A6594">
        <v>6589</v>
      </c>
      <c r="C6594">
        <f t="shared" si="312"/>
        <v>-5.6803435162032269E-2</v>
      </c>
      <c r="D6594">
        <f t="shared" si="313"/>
        <v>-3.5171321573241915E-4</v>
      </c>
      <c r="E6594" s="2">
        <f t="shared" si="314"/>
        <v>4.9252118757657455E-2</v>
      </c>
      <c r="K6594">
        <v>6589</v>
      </c>
      <c r="L6594" s="14">
        <v>4.04902204519564E-4</v>
      </c>
      <c r="M6594" s="14">
        <v>0.16512474862195101</v>
      </c>
    </row>
    <row r="6595" spans="1:13" x14ac:dyDescent="0.55000000000000004">
      <c r="A6595">
        <v>6590</v>
      </c>
      <c r="C6595">
        <f t="shared" si="312"/>
        <v>9.2065306169839739E-2</v>
      </c>
      <c r="D6595">
        <f t="shared" si="313"/>
        <v>-2.0648282700837134E-4</v>
      </c>
      <c r="E6595" s="2">
        <f t="shared" si="314"/>
        <v>4.5765082294961807E-3</v>
      </c>
      <c r="K6595">
        <v>6590</v>
      </c>
      <c r="L6595" s="14">
        <v>3.2677458219892302E-4</v>
      </c>
      <c r="M6595" s="14">
        <v>2.44154116429731E-2</v>
      </c>
    </row>
    <row r="6596" spans="1:13" x14ac:dyDescent="0.55000000000000004">
      <c r="A6596">
        <v>6591</v>
      </c>
      <c r="C6596">
        <f t="shared" si="312"/>
        <v>0.21782759624001441</v>
      </c>
      <c r="D6596">
        <f t="shared" si="313"/>
        <v>-9.4296010148508912E-6</v>
      </c>
      <c r="E6596" s="2">
        <f t="shared" si="314"/>
        <v>0.1157608846996136</v>
      </c>
      <c r="K6596">
        <v>6591</v>
      </c>
      <c r="L6596" s="14">
        <v>1.66804238604226E-4</v>
      </c>
      <c r="M6596" s="14">
        <v>-0.122408916644205</v>
      </c>
    </row>
    <row r="6597" spans="1:13" x14ac:dyDescent="0.55000000000000004">
      <c r="A6597">
        <v>6592</v>
      </c>
      <c r="C6597">
        <f t="shared" si="312"/>
        <v>0.28891975109536905</v>
      </c>
      <c r="D6597">
        <f t="shared" si="313"/>
        <v>1.8999025607317825E-4</v>
      </c>
      <c r="E6597" s="2">
        <f t="shared" si="314"/>
        <v>0.27825089430078237</v>
      </c>
      <c r="K6597">
        <v>6592</v>
      </c>
      <c r="L6597" s="14">
        <v>-3.4943261327271299E-5</v>
      </c>
      <c r="M6597" s="14">
        <v>-0.23857517238805401</v>
      </c>
    </row>
    <row r="6598" spans="1:13" x14ac:dyDescent="0.55000000000000004">
      <c r="A6598">
        <v>6593</v>
      </c>
      <c r="C6598">
        <f t="shared" ref="C6598:C6661" si="315">$D$1*COS($B$2*(A6598-$L$2)+$B$1)</f>
        <v>0.28749913837093616</v>
      </c>
      <c r="D6598">
        <f t="shared" ref="D6598:D6661" si="316">$D$2*COS($B$2*(A6598-$L$3)+$B$3)</f>
        <v>3.4172656356368903E-4</v>
      </c>
      <c r="E6598" s="2">
        <f t="shared" ref="E6598:E6661" si="317">(M6598-C6598)^2</f>
        <v>0.33929219391418314</v>
      </c>
      <c r="K6598">
        <v>6593</v>
      </c>
      <c r="L6598" s="14">
        <v>-2.2793900468709799E-4</v>
      </c>
      <c r="M6598" s="14">
        <v>-0.294988796194393</v>
      </c>
    </row>
    <row r="6599" spans="1:13" x14ac:dyDescent="0.55000000000000004">
      <c r="A6599">
        <v>6594</v>
      </c>
      <c r="C6599">
        <f t="shared" si="315"/>
        <v>0.21392230191640804</v>
      </c>
      <c r="D6599">
        <f t="shared" si="316"/>
        <v>4.0769670662415419E-4</v>
      </c>
      <c r="E6599" s="2">
        <f t="shared" si="317"/>
        <v>0.2415161710727039</v>
      </c>
      <c r="K6599">
        <v>6594</v>
      </c>
      <c r="L6599" s="14">
        <v>-3.6384601029211398E-4</v>
      </c>
      <c r="M6599" s="14">
        <v>-0.27752064601621201</v>
      </c>
    </row>
    <row r="6600" spans="1:13" x14ac:dyDescent="0.55000000000000004">
      <c r="A6600">
        <v>6595</v>
      </c>
      <c r="C6600">
        <f t="shared" si="315"/>
        <v>8.6655476805212184E-2</v>
      </c>
      <c r="D6600">
        <f t="shared" si="316"/>
        <v>3.7134356988668114E-4</v>
      </c>
      <c r="E6600" s="2">
        <f t="shared" si="317"/>
        <v>7.6840508183948469E-2</v>
      </c>
      <c r="K6600">
        <v>6595</v>
      </c>
      <c r="L6600" s="14">
        <v>-4.0862552548268999E-4</v>
      </c>
      <c r="M6600" s="14">
        <v>-0.19054572843017001</v>
      </c>
    </row>
    <row r="6601" spans="1:13" x14ac:dyDescent="0.55000000000000004">
      <c r="A6601">
        <v>6596</v>
      </c>
      <c r="C6601">
        <f t="shared" si="315"/>
        <v>-6.2360046427331395E-2</v>
      </c>
      <c r="D6601">
        <f t="shared" si="316"/>
        <v>2.4179102441384919E-4</v>
      </c>
      <c r="E6601" s="2">
        <f t="shared" si="317"/>
        <v>4.2413897911756594E-5</v>
      </c>
      <c r="K6601">
        <v>6596</v>
      </c>
      <c r="L6601" s="14">
        <v>-3.51062242887402E-4</v>
      </c>
      <c r="M6601" s="14">
        <v>-5.5847451098911503E-2</v>
      </c>
    </row>
    <row r="6602" spans="1:13" x14ac:dyDescent="0.55000000000000004">
      <c r="A6602">
        <v>6597</v>
      </c>
      <c r="C6602">
        <f t="shared" si="315"/>
        <v>-0.19572451245624431</v>
      </c>
      <c r="D6602">
        <f t="shared" si="316"/>
        <v>5.1554028361064204E-5</v>
      </c>
      <c r="E6602" s="2">
        <f t="shared" si="317"/>
        <v>8.3268419866758564E-2</v>
      </c>
      <c r="K6602">
        <v>6597</v>
      </c>
      <c r="L6602" s="14">
        <v>-2.0557324372891901E-4</v>
      </c>
      <c r="M6602" s="14">
        <v>9.2838166812504105E-2</v>
      </c>
    </row>
    <row r="6603" spans="1:13" x14ac:dyDescent="0.55000000000000004">
      <c r="A6603">
        <v>6598</v>
      </c>
      <c r="C6603">
        <f t="shared" si="315"/>
        <v>-0.27996625140402359</v>
      </c>
      <c r="D6603">
        <f t="shared" si="316"/>
        <v>-1.5162194213765143E-4</v>
      </c>
      <c r="E6603" s="2">
        <f t="shared" si="317"/>
        <v>0.24824124546957227</v>
      </c>
      <c r="K6603">
        <v>6598</v>
      </c>
      <c r="L6603" s="14">
        <v>-8.59715039470996E-6</v>
      </c>
      <c r="M6603" s="14">
        <v>0.21827188991955301</v>
      </c>
    </row>
    <row r="6604" spans="1:13" x14ac:dyDescent="0.55000000000000004">
      <c r="A6604">
        <v>6599</v>
      </c>
      <c r="C6604">
        <f t="shared" si="315"/>
        <v>-0.29394236246974381</v>
      </c>
      <c r="D6604">
        <f t="shared" si="316"/>
        <v>-3.1674400109677712E-4</v>
      </c>
      <c r="E6604" s="2">
        <f t="shared" si="317"/>
        <v>0.33986617780512363</v>
      </c>
      <c r="K6604">
        <v>6599</v>
      </c>
      <c r="L6604" s="14">
        <v>1.90532152588703E-4</v>
      </c>
      <c r="M6604" s="14">
        <v>0.28903806413575001</v>
      </c>
    </row>
    <row r="6605" spans="1:13" x14ac:dyDescent="0.55000000000000004">
      <c r="A6605">
        <v>6600</v>
      </c>
      <c r="C6605">
        <f t="shared" si="315"/>
        <v>-0.23414513636895612</v>
      </c>
      <c r="D6605">
        <f t="shared" si="316"/>
        <v>-4.0236999221441731E-4</v>
      </c>
      <c r="E6605" s="2">
        <f t="shared" si="317"/>
        <v>0.27202274579528918</v>
      </c>
      <c r="K6605">
        <v>6600</v>
      </c>
      <c r="L6605" s="14">
        <v>3.4194149598061298E-4</v>
      </c>
      <c r="M6605" s="14">
        <v>0.28741286212717398</v>
      </c>
    </row>
    <row r="6606" spans="1:13" x14ac:dyDescent="0.55000000000000004">
      <c r="A6606">
        <v>6601</v>
      </c>
      <c r="C6606">
        <f t="shared" si="315"/>
        <v>-0.11558241642743977</v>
      </c>
      <c r="D6606">
        <f t="shared" si="316"/>
        <v>-3.8700959657273214E-4</v>
      </c>
      <c r="E6606" s="2">
        <f t="shared" si="317"/>
        <v>0.10849496719516888</v>
      </c>
      <c r="K6606">
        <v>6601</v>
      </c>
      <c r="L6606" s="14">
        <v>4.0770947045313898E-4</v>
      </c>
      <c r="M6606" s="14">
        <v>0.213803325818895</v>
      </c>
    </row>
    <row r="6607" spans="1:13" x14ac:dyDescent="0.55000000000000004">
      <c r="A6607">
        <v>6602</v>
      </c>
      <c r="C6607">
        <f t="shared" si="315"/>
        <v>3.1989053749023943E-2</v>
      </c>
      <c r="D6607">
        <f t="shared" si="316"/>
        <v>-2.7451794971074256E-4</v>
      </c>
      <c r="E6607" s="2">
        <f t="shared" si="317"/>
        <v>2.987318395780373E-3</v>
      </c>
      <c r="K6607">
        <v>6602</v>
      </c>
      <c r="L6607" s="14">
        <v>3.7136407880474501E-4</v>
      </c>
      <c r="M6607" s="14">
        <v>8.6645420219732303E-2</v>
      </c>
    </row>
    <row r="6608" spans="1:13" x14ac:dyDescent="0.55000000000000004">
      <c r="A6608">
        <v>6603</v>
      </c>
      <c r="C6608">
        <f t="shared" si="315"/>
        <v>0.17153194571422817</v>
      </c>
      <c r="D6608">
        <f t="shared" si="316"/>
        <v>-9.3128083848701765E-5</v>
      </c>
      <c r="E6608" s="2">
        <f t="shared" si="317"/>
        <v>5.463687186223725E-2</v>
      </c>
      <c r="K6608">
        <v>6603</v>
      </c>
      <c r="L6608" s="14">
        <v>2.4200824984421101E-4</v>
      </c>
      <c r="M6608" s="14">
        <v>-6.2213368382626498E-2</v>
      </c>
    </row>
    <row r="6609" spans="1:13" x14ac:dyDescent="0.55000000000000004">
      <c r="A6609">
        <v>6604</v>
      </c>
      <c r="C6609">
        <f t="shared" si="315"/>
        <v>0.26802393491169868</v>
      </c>
      <c r="D6609">
        <f t="shared" si="316"/>
        <v>1.1163496807510743E-4</v>
      </c>
      <c r="E6609" s="2">
        <f t="shared" si="317"/>
        <v>0.21484556919553935</v>
      </c>
      <c r="K6609">
        <v>6604</v>
      </c>
      <c r="L6609" s="14">
        <v>5.2039953400007299E-5</v>
      </c>
      <c r="M6609" s="14">
        <v>-0.195490432929838</v>
      </c>
    </row>
    <row r="6610" spans="1:13" x14ac:dyDescent="0.55000000000000004">
      <c r="A6610">
        <v>6605</v>
      </c>
      <c r="C6610">
        <f t="shared" si="315"/>
        <v>0.29724756594262486</v>
      </c>
      <c r="D6610">
        <f t="shared" si="316"/>
        <v>2.883799960904881E-4</v>
      </c>
      <c r="E6610" s="2">
        <f t="shared" si="317"/>
        <v>0.33299047844637658</v>
      </c>
      <c r="K6610">
        <v>6605</v>
      </c>
      <c r="L6610" s="14">
        <v>-1.50962072205661E-4</v>
      </c>
      <c r="M6610" s="14">
        <v>-0.279805705815171</v>
      </c>
    </row>
    <row r="6611" spans="1:13" x14ac:dyDescent="0.55000000000000004">
      <c r="A6611">
        <v>6606</v>
      </c>
      <c r="C6611">
        <f t="shared" si="315"/>
        <v>0.25186832340351151</v>
      </c>
      <c r="D6611">
        <f t="shared" si="316"/>
        <v>3.9274772365517353E-4</v>
      </c>
      <c r="E6611" s="2">
        <f t="shared" si="317"/>
        <v>0.29801797626421239</v>
      </c>
      <c r="K6611">
        <v>6606</v>
      </c>
      <c r="L6611" s="14">
        <v>-3.1615471032671598E-4</v>
      </c>
      <c r="M6611" s="14">
        <v>-0.29404190389051199</v>
      </c>
    </row>
    <row r="6612" spans="1:13" x14ac:dyDescent="0.55000000000000004">
      <c r="A6612">
        <v>6607</v>
      </c>
      <c r="C6612">
        <f t="shared" si="315"/>
        <v>0.1432754406531376</v>
      </c>
      <c r="D6612">
        <f t="shared" si="316"/>
        <v>3.9854405104757532E-4</v>
      </c>
      <c r="E6612" s="2">
        <f t="shared" si="317"/>
        <v>0.14281515460156433</v>
      </c>
      <c r="K6612">
        <v>6607</v>
      </c>
      <c r="L6612" s="14">
        <v>-4.0216443996501E-4</v>
      </c>
      <c r="M6612" s="14">
        <v>-0.23463348303293299</v>
      </c>
    </row>
    <row r="6613" spans="1:13" x14ac:dyDescent="0.55000000000000004">
      <c r="A6613">
        <v>6608</v>
      </c>
      <c r="C6613">
        <f t="shared" si="315"/>
        <v>-1.276557690173155E-3</v>
      </c>
      <c r="D6613">
        <f t="shared" si="316"/>
        <v>3.0431422227306093E-4</v>
      </c>
      <c r="E6613" s="2">
        <f t="shared" si="317"/>
        <v>1.3267144935882352E-2</v>
      </c>
      <c r="K6613">
        <v>6608</v>
      </c>
      <c r="L6613" s="14">
        <v>-3.8744959076700801E-4</v>
      </c>
      <c r="M6613" s="14">
        <v>-0.116459650789301</v>
      </c>
    </row>
    <row r="6614" spans="1:13" x14ac:dyDescent="0.55000000000000004">
      <c r="A6614">
        <v>6609</v>
      </c>
      <c r="C6614">
        <f t="shared" si="315"/>
        <v>-0.14550816696474922</v>
      </c>
      <c r="D6614">
        <f t="shared" si="316"/>
        <v>1.3370793814153762E-4</v>
      </c>
      <c r="E6614" s="2">
        <f t="shared" si="317"/>
        <v>3.1113569833396307E-2</v>
      </c>
      <c r="K6614">
        <v>6609</v>
      </c>
      <c r="L6614" s="14">
        <v>-2.7569558799864501E-4</v>
      </c>
      <c r="M6614" s="14">
        <v>3.0882223457734701E-2</v>
      </c>
    </row>
    <row r="6615" spans="1:13" x14ac:dyDescent="0.55000000000000004">
      <c r="A6615">
        <v>6610</v>
      </c>
      <c r="C6615">
        <f t="shared" si="315"/>
        <v>-0.25322029339997815</v>
      </c>
      <c r="D6615">
        <f t="shared" si="316"/>
        <v>-7.0456220123795023E-5</v>
      </c>
      <c r="E6615" s="2">
        <f t="shared" si="317"/>
        <v>0.17952994941498066</v>
      </c>
      <c r="K6615">
        <v>6610</v>
      </c>
      <c r="L6615" s="14">
        <v>-9.4891914924761397E-5</v>
      </c>
      <c r="M6615" s="14">
        <v>0.17048945326037501</v>
      </c>
    </row>
    <row r="6616" spans="1:13" x14ac:dyDescent="0.55000000000000004">
      <c r="A6616">
        <v>6611</v>
      </c>
      <c r="C6616">
        <f t="shared" si="315"/>
        <v>-0.29737946365209988</v>
      </c>
      <c r="D6616">
        <f t="shared" si="316"/>
        <v>-2.5693735223734107E-4</v>
      </c>
      <c r="E6616" s="2">
        <f t="shared" si="317"/>
        <v>0.31897193639561938</v>
      </c>
      <c r="K6616">
        <v>6611</v>
      </c>
      <c r="L6616" s="14">
        <v>1.09678026908732E-4</v>
      </c>
      <c r="M6616" s="14">
        <v>0.267396541854171</v>
      </c>
    </row>
    <row r="6617" spans="1:13" x14ac:dyDescent="0.55000000000000004">
      <c r="A6617">
        <v>6612</v>
      </c>
      <c r="C6617">
        <f t="shared" si="315"/>
        <v>-0.26690265678928693</v>
      </c>
      <c r="D6617">
        <f t="shared" si="316"/>
        <v>-3.7893262474898547E-4</v>
      </c>
      <c r="E6617" s="2">
        <f t="shared" si="317"/>
        <v>0.3183613208833489</v>
      </c>
      <c r="K6617">
        <v>6612</v>
      </c>
      <c r="L6617" s="14">
        <v>2.8677842650985202E-4</v>
      </c>
      <c r="M6617" s="14">
        <v>0.29733250773287301</v>
      </c>
    </row>
    <row r="6618" spans="1:13" x14ac:dyDescent="0.55000000000000004">
      <c r="A6618">
        <v>6613</v>
      </c>
      <c r="C6618">
        <f t="shared" si="315"/>
        <v>-0.16943890893398744</v>
      </c>
      <c r="D6618">
        <f t="shared" si="316"/>
        <v>-4.058237957146195E-4</v>
      </c>
      <c r="E6618" s="2">
        <f t="shared" si="317"/>
        <v>0.17828544501349441</v>
      </c>
      <c r="K6618">
        <v>6613</v>
      </c>
      <c r="L6618" s="14">
        <v>3.9205339014737898E-4</v>
      </c>
      <c r="M6618" s="14">
        <v>0.25279970253291101</v>
      </c>
    </row>
    <row r="6619" spans="1:13" x14ac:dyDescent="0.55000000000000004">
      <c r="A6619">
        <v>6614</v>
      </c>
      <c r="C6619">
        <f t="shared" si="315"/>
        <v>-2.9449566425079874E-2</v>
      </c>
      <c r="D6619">
        <f t="shared" si="316"/>
        <v>-3.3086174804277887E-4</v>
      </c>
      <c r="E6619" s="2">
        <f t="shared" si="317"/>
        <v>3.0415782050566966E-2</v>
      </c>
      <c r="K6619">
        <v>6614</v>
      </c>
      <c r="L6619" s="14">
        <v>3.9913615009983401E-4</v>
      </c>
      <c r="M6619" s="14">
        <v>0.14495164357808199</v>
      </c>
    </row>
    <row r="6620" spans="1:13" x14ac:dyDescent="0.55000000000000004">
      <c r="A6620">
        <v>6615</v>
      </c>
      <c r="C6620">
        <f t="shared" si="315"/>
        <v>0.11793099650493745</v>
      </c>
      <c r="D6620">
        <f t="shared" si="316"/>
        <v>-1.7286037562989215E-4</v>
      </c>
      <c r="E6620" s="2">
        <f t="shared" si="317"/>
        <v>1.3719776633106954E-2</v>
      </c>
      <c r="K6620">
        <v>6615</v>
      </c>
      <c r="L6620" s="14">
        <v>3.0625278519887198E-4</v>
      </c>
      <c r="M6620" s="14">
        <v>7.9954627440819001E-4</v>
      </c>
    </row>
    <row r="6621" spans="1:13" x14ac:dyDescent="0.55000000000000004">
      <c r="A6621">
        <v>6616</v>
      </c>
      <c r="C6621">
        <f t="shared" si="315"/>
        <v>0.23571336510469948</v>
      </c>
      <c r="D6621">
        <f t="shared" si="316"/>
        <v>2.8525307461973923E-5</v>
      </c>
      <c r="E6621" s="2">
        <f t="shared" si="317"/>
        <v>0.14384282577859483</v>
      </c>
      <c r="K6621">
        <v>6616</v>
      </c>
      <c r="L6621" s="14">
        <v>1.36666510390503E-4</v>
      </c>
      <c r="M6621" s="14">
        <v>-0.14355280235371601</v>
      </c>
    </row>
    <row r="6622" spans="1:13" x14ac:dyDescent="0.55000000000000004">
      <c r="A6622">
        <v>6617</v>
      </c>
      <c r="C6622">
        <f t="shared" si="315"/>
        <v>0.29433664750670024</v>
      </c>
      <c r="D6622">
        <f t="shared" si="316"/>
        <v>2.2275173964665876E-4</v>
      </c>
      <c r="E6622" s="2">
        <f t="shared" si="317"/>
        <v>0.29843069760008079</v>
      </c>
      <c r="K6622">
        <v>6617</v>
      </c>
      <c r="L6622" s="14">
        <v>-6.71487397626473E-5</v>
      </c>
      <c r="M6622" s="14">
        <v>-0.25195146109541899</v>
      </c>
    </row>
    <row r="6623" spans="1:13" x14ac:dyDescent="0.55000000000000004">
      <c r="A6623">
        <v>6618</v>
      </c>
      <c r="C6623">
        <f t="shared" si="315"/>
        <v>0.27908763550878618</v>
      </c>
      <c r="D6623">
        <f t="shared" si="316"/>
        <v>3.6107218041416347E-4</v>
      </c>
      <c r="E6623" s="2">
        <f t="shared" si="317"/>
        <v>0.3321619733479666</v>
      </c>
      <c r="K6623">
        <v>6618</v>
      </c>
      <c r="L6623" s="14">
        <v>-2.5414617148170299E-4</v>
      </c>
      <c r="M6623" s="14">
        <v>-0.29724731341238297</v>
      </c>
    </row>
    <row r="6624" spans="1:13" x14ac:dyDescent="0.55000000000000004">
      <c r="A6624">
        <v>6619</v>
      </c>
      <c r="C6624">
        <f t="shared" si="315"/>
        <v>0.19379350969876402</v>
      </c>
      <c r="D6624">
        <f t="shared" si="316"/>
        <v>4.087711146954022E-4</v>
      </c>
      <c r="E6624" s="2">
        <f t="shared" si="317"/>
        <v>0.21334167168644039</v>
      </c>
      <c r="K6624">
        <v>6619</v>
      </c>
      <c r="L6624" s="14">
        <v>-3.7749111794478001E-4</v>
      </c>
      <c r="M6624" s="14">
        <v>-0.26809573209675602</v>
      </c>
    </row>
    <row r="6625" spans="1:13" x14ac:dyDescent="0.55000000000000004">
      <c r="A6625">
        <v>6620</v>
      </c>
      <c r="C6625">
        <f t="shared" si="315"/>
        <v>5.9861297797427146E-2</v>
      </c>
      <c r="D6625">
        <f t="shared" si="316"/>
        <v>3.5387711539954468E-4</v>
      </c>
      <c r="E6625" s="2">
        <f t="shared" si="317"/>
        <v>5.3665989267283144E-2</v>
      </c>
      <c r="K6625">
        <v>6620</v>
      </c>
      <c r="L6625" s="14">
        <v>-4.0629107213370399E-4</v>
      </c>
      <c r="M6625" s="14">
        <v>-0.17179791153231899</v>
      </c>
    </row>
    <row r="6626" spans="1:13" x14ac:dyDescent="0.55000000000000004">
      <c r="A6626">
        <v>6621</v>
      </c>
      <c r="C6626">
        <f t="shared" si="315"/>
        <v>-8.9094838070887458E-2</v>
      </c>
      <c r="D6626">
        <f t="shared" si="316"/>
        <v>2.101674192812564E-4</v>
      </c>
      <c r="E6626" s="2">
        <f t="shared" si="317"/>
        <v>3.2061188084670099E-3</v>
      </c>
      <c r="K6626">
        <v>6621</v>
      </c>
      <c r="L6626" s="14">
        <v>-3.33332906859915E-4</v>
      </c>
      <c r="M6626" s="14">
        <v>-3.2472238267743397E-2</v>
      </c>
    </row>
    <row r="6627" spans="1:13" x14ac:dyDescent="0.55000000000000004">
      <c r="A6627">
        <v>6622</v>
      </c>
      <c r="C6627">
        <f t="shared" si="315"/>
        <v>-0.21569004755783328</v>
      </c>
      <c r="D6627">
        <f t="shared" si="316"/>
        <v>1.3710130898097917E-5</v>
      </c>
      <c r="E6627" s="2">
        <f t="shared" si="317"/>
        <v>0.10934685246503184</v>
      </c>
      <c r="K6627">
        <v>6622</v>
      </c>
      <c r="L6627" s="14">
        <v>-1.76889447215831E-4</v>
      </c>
      <c r="M6627" s="14">
        <v>0.11498630851413</v>
      </c>
    </row>
    <row r="6628" spans="1:13" x14ac:dyDescent="0.55000000000000004">
      <c r="A6628">
        <v>6623</v>
      </c>
      <c r="C6628">
        <f t="shared" si="315"/>
        <v>-0.28815160149323527</v>
      </c>
      <c r="D6628">
        <f t="shared" si="316"/>
        <v>-1.861881113538533E-4</v>
      </c>
      <c r="E6628" s="2">
        <f t="shared" si="317"/>
        <v>0.27227255012618695</v>
      </c>
      <c r="K6628">
        <v>6623</v>
      </c>
      <c r="L6628" s="14">
        <v>2.3857071825921399E-5</v>
      </c>
      <c r="M6628" s="14">
        <v>0.23364582100536899</v>
      </c>
    </row>
    <row r="6629" spans="1:13" x14ac:dyDescent="0.55000000000000004">
      <c r="A6629">
        <v>6624</v>
      </c>
      <c r="C6629">
        <f t="shared" si="315"/>
        <v>-0.28829317720767639</v>
      </c>
      <c r="D6629">
        <f t="shared" si="316"/>
        <v>-3.3935706218998486E-4</v>
      </c>
      <c r="E6629" s="2">
        <f t="shared" si="317"/>
        <v>0.33881766820033232</v>
      </c>
      <c r="K6629">
        <v>6624</v>
      </c>
      <c r="L6629" s="14">
        <v>2.18628439230343E-4</v>
      </c>
      <c r="M6629" s="14">
        <v>0.29378728819236799</v>
      </c>
    </row>
    <row r="6630" spans="1:13" x14ac:dyDescent="0.55000000000000004">
      <c r="A6630">
        <v>6625</v>
      </c>
      <c r="C6630">
        <f t="shared" si="315"/>
        <v>-0.21607924218101116</v>
      </c>
      <c r="D6630">
        <f t="shared" si="316"/>
        <v>-4.0735454349574447E-4</v>
      </c>
      <c r="E6630" s="2">
        <f t="shared" si="317"/>
        <v>0.24643991397492979</v>
      </c>
      <c r="K6630">
        <v>6625</v>
      </c>
      <c r="L6630" s="14">
        <v>3.5864295775715299E-4</v>
      </c>
      <c r="M6630" s="14">
        <v>0.28034790652756802</v>
      </c>
    </row>
    <row r="6631" spans="1:13" x14ac:dyDescent="0.55000000000000004">
      <c r="A6631">
        <v>6626</v>
      </c>
      <c r="C6631">
        <f t="shared" si="315"/>
        <v>-8.963397195595621E-2</v>
      </c>
      <c r="D6631">
        <f t="shared" si="316"/>
        <v>-3.7311462073657024E-4</v>
      </c>
      <c r="E6631" s="2">
        <f t="shared" si="317"/>
        <v>8.1983508538495439E-2</v>
      </c>
      <c r="K6631">
        <v>6626</v>
      </c>
      <c r="L6631" s="14">
        <v>4.0883312265429898E-4</v>
      </c>
      <c r="M6631" s="14">
        <v>0.19669365252078799</v>
      </c>
    </row>
    <row r="6632" spans="1:13" x14ac:dyDescent="0.55000000000000004">
      <c r="A6632">
        <v>6627</v>
      </c>
      <c r="C6632">
        <f t="shared" si="315"/>
        <v>5.9307535891577522E-2</v>
      </c>
      <c r="D6632">
        <f t="shared" si="316"/>
        <v>-2.4523079280946774E-4</v>
      </c>
      <c r="E6632" s="2">
        <f t="shared" si="317"/>
        <v>1.9969432964609001E-5</v>
      </c>
      <c r="K6632">
        <v>6627</v>
      </c>
      <c r="L6632" s="14">
        <v>3.56628495766111E-4</v>
      </c>
      <c r="M6632" s="14">
        <v>6.3776253041343101E-2</v>
      </c>
    </row>
    <row r="6633" spans="1:13" x14ac:dyDescent="0.55000000000000004">
      <c r="A6633">
        <v>6628</v>
      </c>
      <c r="C6633">
        <f t="shared" si="315"/>
        <v>0.19336410233812448</v>
      </c>
      <c r="D6633">
        <f t="shared" si="316"/>
        <v>-5.5799204939733646E-5</v>
      </c>
      <c r="E6633" s="2">
        <f t="shared" si="317"/>
        <v>7.7550223159454992E-2</v>
      </c>
      <c r="K6633">
        <v>6628</v>
      </c>
      <c r="L6633" s="14">
        <v>2.1510404975073099E-4</v>
      </c>
      <c r="M6633" s="14">
        <v>-8.5114304651457001E-2</v>
      </c>
    </row>
    <row r="6634" spans="1:13" x14ac:dyDescent="0.55000000000000004">
      <c r="A6634">
        <v>6629</v>
      </c>
      <c r="C6634">
        <f t="shared" si="315"/>
        <v>0.27889035488968822</v>
      </c>
      <c r="D6634">
        <f t="shared" si="316"/>
        <v>1.476368072159547E-4</v>
      </c>
      <c r="E6634" s="2">
        <f t="shared" si="317"/>
        <v>0.24164874488022994</v>
      </c>
      <c r="K6634">
        <v>6629</v>
      </c>
      <c r="L6634" s="14">
        <v>1.9705460066632799E-5</v>
      </c>
      <c r="M6634" s="14">
        <v>-0.21268745673348699</v>
      </c>
    </row>
    <row r="6635" spans="1:13" x14ac:dyDescent="0.55000000000000004">
      <c r="A6635">
        <v>6630</v>
      </c>
      <c r="C6635">
        <f t="shared" si="315"/>
        <v>0.29442100690619194</v>
      </c>
      <c r="D6635">
        <f t="shared" si="316"/>
        <v>3.140190926974198E-4</v>
      </c>
      <c r="E6635" s="2">
        <f t="shared" si="317"/>
        <v>0.33804075419372581</v>
      </c>
      <c r="K6635">
        <v>6630</v>
      </c>
      <c r="L6635" s="14">
        <v>-1.8062848433495201E-4</v>
      </c>
      <c r="M6635" s="14">
        <v>-0.28699171585942301</v>
      </c>
    </row>
    <row r="6636" spans="1:13" x14ac:dyDescent="0.55000000000000004">
      <c r="A6636">
        <v>6631</v>
      </c>
      <c r="C6636">
        <f t="shared" si="315"/>
        <v>0.23605819209166348</v>
      </c>
      <c r="D6636">
        <f t="shared" si="316"/>
        <v>4.0158920490912623E-4</v>
      </c>
      <c r="E6636" s="2">
        <f t="shared" si="317"/>
        <v>0.2761243029673095</v>
      </c>
      <c r="K6636">
        <v>6631</v>
      </c>
      <c r="L6636" s="14">
        <v>-3.3572290429708301E-4</v>
      </c>
      <c r="M6636" s="14">
        <v>-0.289417119381016</v>
      </c>
    </row>
    <row r="6637" spans="1:13" x14ac:dyDescent="0.55000000000000004">
      <c r="A6637">
        <v>6632</v>
      </c>
      <c r="C6637">
        <f t="shared" si="315"/>
        <v>0.11844974677402198</v>
      </c>
      <c r="D6637">
        <f t="shared" si="316"/>
        <v>3.8836889151744477E-4</v>
      </c>
      <c r="E6637" s="2">
        <f t="shared" si="317"/>
        <v>0.11411286439159124</v>
      </c>
      <c r="K6637">
        <v>6632</v>
      </c>
      <c r="L6637" s="14">
        <v>-4.0673344020431299E-4</v>
      </c>
      <c r="M6637" s="14">
        <v>-0.21935620994017099</v>
      </c>
    </row>
    <row r="6638" spans="1:13" x14ac:dyDescent="0.55000000000000004">
      <c r="A6638">
        <v>6633</v>
      </c>
      <c r="C6638">
        <f t="shared" si="315"/>
        <v>-2.8887088257026138E-2</v>
      </c>
      <c r="D6638">
        <f t="shared" si="316"/>
        <v>2.7767617252595812E-4</v>
      </c>
      <c r="E6638" s="2">
        <f t="shared" si="317"/>
        <v>4.2862015720202869E-3</v>
      </c>
      <c r="K6638">
        <v>6633</v>
      </c>
      <c r="L6638" s="14">
        <v>-3.7587506282129202E-4</v>
      </c>
      <c r="M6638" s="14">
        <v>-9.4356176932677394E-2</v>
      </c>
    </row>
    <row r="6639" spans="1:13" x14ac:dyDescent="0.55000000000000004">
      <c r="A6639">
        <v>6634</v>
      </c>
      <c r="C6639">
        <f t="shared" si="315"/>
        <v>-0.16897387303104366</v>
      </c>
      <c r="D6639">
        <f t="shared" si="316"/>
        <v>9.729258717791518E-5</v>
      </c>
      <c r="E6639" s="2">
        <f t="shared" si="317"/>
        <v>4.9840481666510082E-2</v>
      </c>
      <c r="K6639">
        <v>6634</v>
      </c>
      <c r="L6639" s="14">
        <v>-2.5087644419507501E-4</v>
      </c>
      <c r="M6639" s="14">
        <v>5.4275945930831598E-2</v>
      </c>
    </row>
    <row r="6640" spans="1:13" x14ac:dyDescent="0.55000000000000004">
      <c r="A6640">
        <v>6635</v>
      </c>
      <c r="C6640">
        <f t="shared" si="315"/>
        <v>-0.26665177736091289</v>
      </c>
      <c r="D6640">
        <f t="shared" si="316"/>
        <v>-1.0750938678676348E-4</v>
      </c>
      <c r="E6640" s="2">
        <f t="shared" si="317"/>
        <v>0.20790508324882967</v>
      </c>
      <c r="K6640">
        <v>6635</v>
      </c>
      <c r="L6640" s="14">
        <v>-6.3044263795730406E-5</v>
      </c>
      <c r="M6640" s="14">
        <v>0.18931432143244001</v>
      </c>
    </row>
    <row r="6641" spans="1:13" x14ac:dyDescent="0.55000000000000004">
      <c r="A6641">
        <v>6636</v>
      </c>
      <c r="C6641">
        <f t="shared" si="315"/>
        <v>-0.2974057061466987</v>
      </c>
      <c r="D6641">
        <f t="shared" si="316"/>
        <v>-2.8532877078603418E-4</v>
      </c>
      <c r="E6641" s="2">
        <f t="shared" si="317"/>
        <v>0.32987040643468385</v>
      </c>
      <c r="K6641">
        <v>6636</v>
      </c>
      <c r="L6641" s="14">
        <v>1.40577743569474E-4</v>
      </c>
      <c r="M6641" s="14">
        <v>0.27693775071050603</v>
      </c>
    </row>
    <row r="6642" spans="1:13" x14ac:dyDescent="0.55000000000000004">
      <c r="A6642">
        <v>6637</v>
      </c>
      <c r="C6642">
        <f t="shared" si="315"/>
        <v>-0.25351707150455344</v>
      </c>
      <c r="D6642">
        <f t="shared" si="316"/>
        <v>-3.9153664757130122E-4</v>
      </c>
      <c r="E6642" s="2">
        <f t="shared" si="317"/>
        <v>0.30109086608703567</v>
      </c>
      <c r="K6642">
        <v>6637</v>
      </c>
      <c r="L6642" s="14">
        <v>3.0899118297669499E-4</v>
      </c>
      <c r="M6642" s="14">
        <v>0.295200402326047</v>
      </c>
    </row>
    <row r="6643" spans="1:13" x14ac:dyDescent="0.55000000000000004">
      <c r="A6643">
        <v>6638</v>
      </c>
      <c r="C6643">
        <f t="shared" si="315"/>
        <v>-0.14600099563063867</v>
      </c>
      <c r="D6643">
        <f t="shared" si="316"/>
        <v>-3.9947707875387812E-4</v>
      </c>
      <c r="E6643" s="2">
        <f t="shared" si="317"/>
        <v>0.14863282382457166</v>
      </c>
      <c r="K6643">
        <v>6638</v>
      </c>
      <c r="L6643" s="14">
        <v>4.0001586376526698E-4</v>
      </c>
      <c r="M6643" s="14">
        <v>0.239528281888685</v>
      </c>
    </row>
    <row r="6644" spans="1:13" x14ac:dyDescent="0.55000000000000004">
      <c r="A6644">
        <v>6639</v>
      </c>
      <c r="C6644">
        <f t="shared" si="315"/>
        <v>-1.8417473102425625E-3</v>
      </c>
      <c r="D6644">
        <f t="shared" si="316"/>
        <v>-3.0715718347794742E-4</v>
      </c>
      <c r="E6644" s="2">
        <f t="shared" si="317"/>
        <v>1.5802140392826344E-2</v>
      </c>
      <c r="K6644">
        <v>6639</v>
      </c>
      <c r="L6644" s="14">
        <v>3.9085408995556599E-4</v>
      </c>
      <c r="M6644" s="14">
        <v>0.123864817326718</v>
      </c>
    </row>
    <row r="6645" spans="1:13" x14ac:dyDescent="0.55000000000000004">
      <c r="A6645">
        <v>6640</v>
      </c>
      <c r="C6645">
        <f t="shared" si="315"/>
        <v>0.14277974076026978</v>
      </c>
      <c r="D6645">
        <f t="shared" si="316"/>
        <v>-1.3774730951437707E-4</v>
      </c>
      <c r="E6645" s="2">
        <f t="shared" si="317"/>
        <v>2.7423724286942088E-2</v>
      </c>
      <c r="K6645">
        <v>6640</v>
      </c>
      <c r="L6645" s="14">
        <v>2.83800484633751E-4</v>
      </c>
      <c r="M6645" s="14">
        <v>-2.2821359136264999E-2</v>
      </c>
    </row>
    <row r="6646" spans="1:13" x14ac:dyDescent="0.55000000000000004">
      <c r="A6646">
        <v>6641</v>
      </c>
      <c r="C6646">
        <f t="shared" si="315"/>
        <v>0.25156652346243036</v>
      </c>
      <c r="D6646">
        <f t="shared" si="316"/>
        <v>6.6234235658318871E-5</v>
      </c>
      <c r="E6646" s="2">
        <f t="shared" si="317"/>
        <v>0.17252252410152011</v>
      </c>
      <c r="K6646">
        <v>6641</v>
      </c>
      <c r="L6646" s="14">
        <v>1.0566728736502401E-4</v>
      </c>
      <c r="M6646" s="14">
        <v>-0.16379178463013699</v>
      </c>
    </row>
    <row r="6647" spans="1:13" x14ac:dyDescent="0.55000000000000004">
      <c r="A6647">
        <v>6642</v>
      </c>
      <c r="C6647">
        <f t="shared" si="315"/>
        <v>0.29721541137710372</v>
      </c>
      <c r="D6647">
        <f t="shared" si="316"/>
        <v>2.5359238378769121E-4</v>
      </c>
      <c r="E6647" s="2">
        <f t="shared" si="317"/>
        <v>0.31467045923917231</v>
      </c>
      <c r="K6647">
        <v>6642</v>
      </c>
      <c r="L6647" s="14">
        <v>-9.8930937536534304E-5</v>
      </c>
      <c r="M6647" s="14">
        <v>-0.263739541572928</v>
      </c>
    </row>
    <row r="6648" spans="1:13" x14ac:dyDescent="0.55000000000000004">
      <c r="A6648">
        <v>6643</v>
      </c>
      <c r="C6648">
        <f t="shared" si="315"/>
        <v>0.26826949583991888</v>
      </c>
      <c r="D6648">
        <f t="shared" si="316"/>
        <v>3.7730418888968343E-4</v>
      </c>
      <c r="E6648" s="2">
        <f t="shared" si="317"/>
        <v>0.32024460961813467</v>
      </c>
      <c r="K6648">
        <v>6643</v>
      </c>
      <c r="L6648" s="14">
        <v>-2.7875129540908699E-4</v>
      </c>
      <c r="M6648" s="14">
        <v>-0.29763209420744502</v>
      </c>
    </row>
    <row r="6649" spans="1:13" x14ac:dyDescent="0.55000000000000004">
      <c r="A6649">
        <v>6644</v>
      </c>
      <c r="C6649">
        <f t="shared" si="315"/>
        <v>0.17199359151922011</v>
      </c>
      <c r="D6649">
        <f t="shared" si="316"/>
        <v>4.0632059552164561E-4</v>
      </c>
      <c r="E6649" s="2">
        <f t="shared" si="317"/>
        <v>0.18401906501829443</v>
      </c>
      <c r="K6649">
        <v>6644</v>
      </c>
      <c r="L6649" s="14">
        <v>-3.8875666209894102E-4</v>
      </c>
      <c r="M6649" s="14">
        <v>-0.25698084247224101</v>
      </c>
    </row>
    <row r="6650" spans="1:13" x14ac:dyDescent="0.55000000000000004">
      <c r="A6650">
        <v>6645</v>
      </c>
      <c r="C6650">
        <f t="shared" si="315"/>
        <v>3.2550921064456187E-2</v>
      </c>
      <c r="D6650">
        <f t="shared" si="316"/>
        <v>3.3335909723627863E-4</v>
      </c>
      <c r="E6650" s="2">
        <f t="shared" si="317"/>
        <v>3.4046916536792884E-2</v>
      </c>
      <c r="K6650">
        <v>6645</v>
      </c>
      <c r="L6650" s="14">
        <v>-4.0139551109487001E-4</v>
      </c>
      <c r="M6650" s="14">
        <v>-0.15196714454645599</v>
      </c>
    </row>
    <row r="6651" spans="1:13" x14ac:dyDescent="0.55000000000000004">
      <c r="A6651">
        <v>6646</v>
      </c>
      <c r="C6651">
        <f t="shared" si="315"/>
        <v>-0.11506134445451424</v>
      </c>
      <c r="D6651">
        <f t="shared" si="316"/>
        <v>1.7673149220221482E-4</v>
      </c>
      <c r="E6651" s="2">
        <f t="shared" si="317"/>
        <v>1.1271859092329212E-2</v>
      </c>
      <c r="K6651">
        <v>6646</v>
      </c>
      <c r="L6651" s="14">
        <v>-3.1350236426011698E-4</v>
      </c>
      <c r="M6651" s="14">
        <v>-8.8923325332892593E-3</v>
      </c>
    </row>
    <row r="6652" spans="1:13" x14ac:dyDescent="0.55000000000000004">
      <c r="A6652">
        <v>6647</v>
      </c>
      <c r="C6652">
        <f t="shared" si="315"/>
        <v>-0.23379563782041504</v>
      </c>
      <c r="D6652">
        <f t="shared" si="316"/>
        <v>-2.4251992173767615E-5</v>
      </c>
      <c r="E6652" s="2">
        <f t="shared" si="317"/>
        <v>0.13705193241948446</v>
      </c>
      <c r="K6652">
        <v>6647</v>
      </c>
      <c r="L6652" s="14">
        <v>-1.47090605468944E-4</v>
      </c>
      <c r="M6652" s="14">
        <v>0.13640961932686599</v>
      </c>
    </row>
    <row r="6653" spans="1:13" x14ac:dyDescent="0.55000000000000004">
      <c r="A6653">
        <v>6648</v>
      </c>
      <c r="C6653">
        <f t="shared" si="315"/>
        <v>-0.293852154114426</v>
      </c>
      <c r="D6653">
        <f t="shared" si="316"/>
        <v>-2.1914873770556922E-4</v>
      </c>
      <c r="E6653" s="2">
        <f t="shared" si="317"/>
        <v>0.29311297456316265</v>
      </c>
      <c r="K6653">
        <v>6648</v>
      </c>
      <c r="L6653" s="14">
        <v>5.6160907945795802E-5</v>
      </c>
      <c r="M6653" s="14">
        <v>0.24754693580276499</v>
      </c>
    </row>
    <row r="6654" spans="1:13" x14ac:dyDescent="0.55000000000000004">
      <c r="A6654">
        <v>6649</v>
      </c>
      <c r="C6654">
        <f t="shared" si="315"/>
        <v>-0.2801579736376727</v>
      </c>
      <c r="D6654">
        <f t="shared" si="316"/>
        <v>-3.590437693621491E-4</v>
      </c>
      <c r="E6654" s="2">
        <f t="shared" si="317"/>
        <v>0.3327473392290578</v>
      </c>
      <c r="K6654">
        <v>6649</v>
      </c>
      <c r="L6654" s="14">
        <v>2.4534657356853199E-4</v>
      </c>
      <c r="M6654" s="14">
        <v>0.29668458653716201</v>
      </c>
    </row>
    <row r="6655" spans="1:13" x14ac:dyDescent="0.55000000000000004">
      <c r="A6655">
        <v>6650</v>
      </c>
      <c r="C6655">
        <f t="shared" si="315"/>
        <v>-0.19615004703939837</v>
      </c>
      <c r="D6655">
        <f t="shared" si="316"/>
        <v>-4.0882638295100608E-4</v>
      </c>
      <c r="E6655" s="2">
        <f t="shared" si="317"/>
        <v>0.21871129030871408</v>
      </c>
      <c r="K6655">
        <v>6650</v>
      </c>
      <c r="L6655" s="14">
        <v>3.7308366782138502E-4</v>
      </c>
      <c r="M6655" s="14">
        <v>0.271515742075771</v>
      </c>
    </row>
    <row r="6656" spans="1:13" x14ac:dyDescent="0.55000000000000004">
      <c r="A6656">
        <v>6651</v>
      </c>
      <c r="C6656">
        <f t="shared" si="315"/>
        <v>-6.2912593149176063E-2</v>
      </c>
      <c r="D6656">
        <f t="shared" si="316"/>
        <v>-3.5600219179557254E-4</v>
      </c>
      <c r="E6656" s="2">
        <f t="shared" si="317"/>
        <v>5.8204789890402321E-2</v>
      </c>
      <c r="K6656">
        <v>6651</v>
      </c>
      <c r="L6656" s="14">
        <v>4.07379643025326E-4</v>
      </c>
      <c r="M6656" s="14">
        <v>0.17834409565012399</v>
      </c>
    </row>
    <row r="6657" spans="1:13" x14ac:dyDescent="0.55000000000000004">
      <c r="A6657">
        <v>6652</v>
      </c>
      <c r="C6657">
        <f t="shared" si="315"/>
        <v>8.6114595525096704E-2</v>
      </c>
      <c r="D6657">
        <f t="shared" si="316"/>
        <v>-2.1382895443532935E-4</v>
      </c>
      <c r="E6657" s="2">
        <f t="shared" si="317"/>
        <v>2.0802293565928775E-3</v>
      </c>
      <c r="K6657">
        <v>6652</v>
      </c>
      <c r="L6657" s="14">
        <v>3.39644859433742E-4</v>
      </c>
      <c r="M6657" s="14">
        <v>4.0505064102455697E-2</v>
      </c>
    </row>
    <row r="6658" spans="1:13" x14ac:dyDescent="0.55000000000000004">
      <c r="A6658">
        <v>6653</v>
      </c>
      <c r="C6658">
        <f t="shared" si="315"/>
        <v>0.21352883587845625</v>
      </c>
      <c r="D6658">
        <f t="shared" si="316"/>
        <v>-1.7989156665635055E-5</v>
      </c>
      <c r="E6658" s="2">
        <f t="shared" si="317"/>
        <v>0.10304584581089155</v>
      </c>
      <c r="K6658">
        <v>6653</v>
      </c>
      <c r="L6658" s="14">
        <v>1.86843913793238E-4</v>
      </c>
      <c r="M6658" s="14">
        <v>-0.107478712024847</v>
      </c>
    </row>
    <row r="6659" spans="1:13" x14ac:dyDescent="0.55000000000000004">
      <c r="A6659">
        <v>6654</v>
      </c>
      <c r="C6659">
        <f t="shared" si="315"/>
        <v>0.28735183925706792</v>
      </c>
      <c r="D6659">
        <f t="shared" si="316"/>
        <v>1.8236554024579703E-4</v>
      </c>
      <c r="E6659" s="2">
        <f t="shared" si="317"/>
        <v>0.26614828788029232</v>
      </c>
      <c r="K6659">
        <v>6654</v>
      </c>
      <c r="L6659" s="14">
        <v>-1.2753249152273199E-5</v>
      </c>
      <c r="M6659" s="14">
        <v>-0.228543777976004</v>
      </c>
    </row>
    <row r="6660" spans="1:13" x14ac:dyDescent="0.55000000000000004">
      <c r="A6660">
        <v>6655</v>
      </c>
      <c r="C6660">
        <f t="shared" si="315"/>
        <v>0.28905558787834629</v>
      </c>
      <c r="D6660">
        <f t="shared" si="316"/>
        <v>3.3695033051612573E-4</v>
      </c>
      <c r="E6660" s="2">
        <f t="shared" si="317"/>
        <v>0.33805412921771205</v>
      </c>
      <c r="K6660">
        <v>6655</v>
      </c>
      <c r="L6660" s="14">
        <v>-2.09156281732184E-4</v>
      </c>
      <c r="M6660" s="14">
        <v>-0.29236863695040299</v>
      </c>
    </row>
    <row r="6661" spans="1:13" x14ac:dyDescent="0.55000000000000004">
      <c r="A6661">
        <v>6656</v>
      </c>
      <c r="C6661">
        <f t="shared" si="315"/>
        <v>0.21821247675052205</v>
      </c>
      <c r="D6661">
        <f t="shared" si="316"/>
        <v>4.0696769017634256E-4</v>
      </c>
      <c r="E6661" s="2">
        <f t="shared" si="317"/>
        <v>0.25118182725176968</v>
      </c>
      <c r="K6661">
        <v>6656</v>
      </c>
      <c r="L6661" s="14">
        <v>-3.5317482604089599E-4</v>
      </c>
      <c r="M6661" s="14">
        <v>-0.282967957077226</v>
      </c>
    </row>
    <row r="6662" spans="1:13" x14ac:dyDescent="0.55000000000000004">
      <c r="A6662">
        <v>6657</v>
      </c>
      <c r="C6662">
        <f t="shared" ref="C6662:C6725" si="318">$D$1*COS($B$2*(A6662-$L$2)+$B$1)</f>
        <v>9.260263351237788E-2</v>
      </c>
      <c r="D6662">
        <f t="shared" ref="D6662:D6725" si="319">$D$2*COS($B$2*(A6662-$L$3)+$B$3)</f>
        <v>3.7484473780057437E-4</v>
      </c>
      <c r="E6662" s="2">
        <f t="shared" ref="E6662:E6725" si="320">(M6662-C6662)^2</f>
        <v>8.7201399271440619E-2</v>
      </c>
      <c r="K6662">
        <v>6657</v>
      </c>
      <c r="L6662" s="14">
        <v>-4.0873854423010701E-4</v>
      </c>
      <c r="M6662" s="14">
        <v>-0.20269619694829399</v>
      </c>
    </row>
    <row r="6663" spans="1:13" x14ac:dyDescent="0.55000000000000004">
      <c r="A6663">
        <v>6658</v>
      </c>
      <c r="C6663">
        <f t="shared" si="318"/>
        <v>-5.6248518824477442E-2</v>
      </c>
      <c r="D6663">
        <f t="shared" si="319"/>
        <v>2.486436573417495E-4</v>
      </c>
      <c r="E6663" s="2">
        <f t="shared" si="320"/>
        <v>2.3744954774767912E-4</v>
      </c>
      <c r="K6663">
        <v>6658</v>
      </c>
      <c r="L6663" s="14">
        <v>-3.6193115838704601E-4</v>
      </c>
      <c r="M6663" s="14">
        <v>-7.1657916857745294E-2</v>
      </c>
    </row>
    <row r="6664" spans="1:13" x14ac:dyDescent="0.55000000000000004">
      <c r="A6664">
        <v>6659</v>
      </c>
      <c r="C6664">
        <f t="shared" si="318"/>
        <v>-0.19098247856521047</v>
      </c>
      <c r="D6664">
        <f t="shared" si="319"/>
        <v>6.0038259880223783E-5</v>
      </c>
      <c r="E6664" s="2">
        <f t="shared" si="320"/>
        <v>7.1990262329342164E-2</v>
      </c>
      <c r="K6664">
        <v>6659</v>
      </c>
      <c r="L6664" s="14">
        <v>-2.2447586866804699E-4</v>
      </c>
      <c r="M6664" s="14">
        <v>7.7327533043268601E-2</v>
      </c>
    </row>
    <row r="6665" spans="1:13" x14ac:dyDescent="0.55000000000000004">
      <c r="A6665">
        <v>6660</v>
      </c>
      <c r="C6665">
        <f t="shared" si="318"/>
        <v>-0.27778386177731573</v>
      </c>
      <c r="D6665">
        <f t="shared" si="319"/>
        <v>-1.4363547530513065E-4</v>
      </c>
      <c r="E6665" s="2">
        <f t="shared" si="320"/>
        <v>0.23496286690529317</v>
      </c>
      <c r="K6665">
        <v>6660</v>
      </c>
      <c r="L6665" s="14">
        <v>-3.07992050939461E-5</v>
      </c>
      <c r="M6665" s="14">
        <v>0.20694582258840699</v>
      </c>
    </row>
    <row r="6666" spans="1:13" x14ac:dyDescent="0.55000000000000004">
      <c r="A6666">
        <v>6661</v>
      </c>
      <c r="C6666">
        <f t="shared" si="318"/>
        <v>-0.29486735090254218</v>
      </c>
      <c r="D6666">
        <f t="shared" si="319"/>
        <v>-3.1125973378449398E-4</v>
      </c>
      <c r="E6666" s="2">
        <f t="shared" si="320"/>
        <v>0.33593685316734639</v>
      </c>
      <c r="K6666">
        <v>6661</v>
      </c>
      <c r="L6666" s="14">
        <v>1.7059131046033099E-4</v>
      </c>
      <c r="M6666" s="14">
        <v>0.2847332470676</v>
      </c>
    </row>
    <row r="6667" spans="1:13" x14ac:dyDescent="0.55000000000000004">
      <c r="A6667">
        <v>6662</v>
      </c>
      <c r="C6667">
        <f t="shared" si="318"/>
        <v>-0.23794535026183755</v>
      </c>
      <c r="D6667">
        <f t="shared" si="319"/>
        <v>-4.0076435991857206E-4</v>
      </c>
      <c r="E6667" s="2">
        <f t="shared" si="320"/>
        <v>0.28000270027173157</v>
      </c>
      <c r="K6667">
        <v>6662</v>
      </c>
      <c r="L6667" s="14">
        <v>3.2925617403815899E-4</v>
      </c>
      <c r="M6667" s="14">
        <v>0.29120746346188398</v>
      </c>
    </row>
    <row r="6668" spans="1:13" x14ac:dyDescent="0.55000000000000004">
      <c r="A6668">
        <v>6663</v>
      </c>
      <c r="C6668">
        <f t="shared" si="318"/>
        <v>-0.12130408219544417</v>
      </c>
      <c r="D6668">
        <f t="shared" si="319"/>
        <v>-3.8968557915553843E-4</v>
      </c>
      <c r="E6668" s="2">
        <f t="shared" si="320"/>
        <v>0.11975132665060767</v>
      </c>
      <c r="K6668">
        <v>6663</v>
      </c>
      <c r="L6668" s="14">
        <v>4.05456786271115E-4</v>
      </c>
      <c r="M6668" s="14">
        <v>0.224746964112189</v>
      </c>
    </row>
    <row r="6669" spans="1:13" x14ac:dyDescent="0.55000000000000004">
      <c r="A6669">
        <v>6664</v>
      </c>
      <c r="C6669">
        <f t="shared" si="318"/>
        <v>2.5781953614827664E-2</v>
      </c>
      <c r="D6669">
        <f t="shared" si="319"/>
        <v>-2.8080393194474478E-4</v>
      </c>
      <c r="E6669" s="2">
        <f t="shared" si="320"/>
        <v>5.8087627711902179E-3</v>
      </c>
      <c r="K6669">
        <v>6664</v>
      </c>
      <c r="L6669" s="14">
        <v>3.80108231111177E-4</v>
      </c>
      <c r="M6669" s="14">
        <v>0.101997193371652</v>
      </c>
    </row>
    <row r="6670" spans="1:13" x14ac:dyDescent="0.55000000000000004">
      <c r="A6670">
        <v>6665</v>
      </c>
      <c r="C6670">
        <f t="shared" si="318"/>
        <v>0.16639726250464856</v>
      </c>
      <c r="D6670">
        <f t="shared" si="319"/>
        <v>-1.0144641669883913E-4</v>
      </c>
      <c r="E6670" s="2">
        <f t="shared" si="320"/>
        <v>4.5239447908329275E-2</v>
      </c>
      <c r="K6670">
        <v>6665</v>
      </c>
      <c r="L6670" s="14">
        <v>2.5955921144917102E-4</v>
      </c>
      <c r="M6670" s="14">
        <v>-4.6298407193465597E-2</v>
      </c>
    </row>
    <row r="6671" spans="1:13" x14ac:dyDescent="0.55000000000000004">
      <c r="A6671">
        <v>6666</v>
      </c>
      <c r="C6671">
        <f t="shared" si="318"/>
        <v>0.26525036588612166</v>
      </c>
      <c r="D6671">
        <f t="shared" si="319"/>
        <v>1.0337201082199896E-4</v>
      </c>
      <c r="E6671" s="2">
        <f t="shared" si="320"/>
        <v>0.20092685253937256</v>
      </c>
      <c r="K6671">
        <v>6666</v>
      </c>
      <c r="L6671" s="14">
        <v>7.4001977091271105E-5</v>
      </c>
      <c r="M6671" s="14">
        <v>-0.18299828446251301</v>
      </c>
    </row>
    <row r="6672" spans="1:13" x14ac:dyDescent="0.55000000000000004">
      <c r="A6672">
        <v>6667</v>
      </c>
      <c r="C6672">
        <f t="shared" si="318"/>
        <v>0.29753121846427388</v>
      </c>
      <c r="D6672">
        <f t="shared" si="319"/>
        <v>2.8224624253561924E-4</v>
      </c>
      <c r="E6672" s="2">
        <f t="shared" si="320"/>
        <v>0.32649375978154183</v>
      </c>
      <c r="K6672">
        <v>6667</v>
      </c>
      <c r="L6672" s="14">
        <v>-1.3008951150407399E-4</v>
      </c>
      <c r="M6672" s="14">
        <v>-0.27386510614898602</v>
      </c>
    </row>
    <row r="6673" spans="1:13" x14ac:dyDescent="0.55000000000000004">
      <c r="A6673">
        <v>6668</v>
      </c>
      <c r="C6673">
        <f t="shared" si="318"/>
        <v>0.25513800666837338</v>
      </c>
      <c r="D6673">
        <f t="shared" si="319"/>
        <v>3.902826166515498E-4</v>
      </c>
      <c r="E6673" s="2">
        <f t="shared" si="320"/>
        <v>0.30390822683050234</v>
      </c>
      <c r="K6673">
        <v>6668</v>
      </c>
      <c r="L6673" s="14">
        <v>-3.01599274926485E-4</v>
      </c>
      <c r="M6673" s="14">
        <v>-0.29614071306466899</v>
      </c>
    </row>
    <row r="6674" spans="1:13" x14ac:dyDescent="0.55000000000000004">
      <c r="A6674">
        <v>6669</v>
      </c>
      <c r="C6674">
        <f t="shared" si="318"/>
        <v>0.14871053308118692</v>
      </c>
      <c r="D6674">
        <f t="shared" si="319"/>
        <v>4.0036628049277341E-4</v>
      </c>
      <c r="E6674" s="2">
        <f t="shared" si="320"/>
        <v>0.15441486932558177</v>
      </c>
      <c r="K6674">
        <v>6669</v>
      </c>
      <c r="L6674" s="14">
        <v>-3.9757162895748803E-4</v>
      </c>
      <c r="M6674" s="14">
        <v>-0.24424604126969701</v>
      </c>
    </row>
    <row r="6675" spans="1:13" x14ac:dyDescent="0.55000000000000004">
      <c r="A6675">
        <v>6670</v>
      </c>
      <c r="C6675">
        <f t="shared" si="318"/>
        <v>4.9598502599493824E-3</v>
      </c>
      <c r="D6675">
        <f t="shared" si="319"/>
        <v>3.0996644698191221E-4</v>
      </c>
      <c r="E6675" s="2">
        <f t="shared" si="320"/>
        <v>1.8533632236025482E-2</v>
      </c>
      <c r="K6675">
        <v>6670</v>
      </c>
      <c r="L6675" s="14">
        <v>-3.9396970216076002E-4</v>
      </c>
      <c r="M6675" s="14">
        <v>-0.131178433246291</v>
      </c>
    </row>
    <row r="6676" spans="1:13" x14ac:dyDescent="0.55000000000000004">
      <c r="A6676">
        <v>6671</v>
      </c>
      <c r="C6676">
        <f t="shared" si="318"/>
        <v>-0.14003565042736393</v>
      </c>
      <c r="D6676">
        <f t="shared" si="319"/>
        <v>1.4177156885847113E-4</v>
      </c>
      <c r="E6676" s="2">
        <f t="shared" si="320"/>
        <v>2.395662476909417E-2</v>
      </c>
      <c r="K6676">
        <v>6671</v>
      </c>
      <c r="L6676" s="14">
        <v>-2.9169561944727198E-4</v>
      </c>
      <c r="M6676" s="14">
        <v>1.4743627155567599E-2</v>
      </c>
    </row>
    <row r="6677" spans="1:13" x14ac:dyDescent="0.55000000000000004">
      <c r="A6677">
        <v>6672</v>
      </c>
      <c r="C6677">
        <f t="shared" si="318"/>
        <v>-0.24988515457904942</v>
      </c>
      <c r="D6677">
        <f t="shared" si="319"/>
        <v>-6.2004984744759434E-5</v>
      </c>
      <c r="E6677" s="2">
        <f t="shared" si="320"/>
        <v>0.16553360243618481</v>
      </c>
      <c r="K6677">
        <v>6672</v>
      </c>
      <c r="L6677" s="14">
        <v>-1.1636455929496401E-4</v>
      </c>
      <c r="M6677" s="14">
        <v>0.15697305467349201</v>
      </c>
    </row>
    <row r="6678" spans="1:13" x14ac:dyDescent="0.55000000000000004">
      <c r="A6678">
        <v>6673</v>
      </c>
      <c r="C6678">
        <f t="shared" si="318"/>
        <v>-0.29701875209253231</v>
      </c>
      <c r="D6678">
        <f t="shared" si="319"/>
        <v>-2.502195941384338E-4</v>
      </c>
      <c r="E6678" s="2">
        <f t="shared" si="320"/>
        <v>0.31014469263988104</v>
      </c>
      <c r="K6678">
        <v>6673</v>
      </c>
      <c r="L6678" s="14">
        <v>8.8110726606085001E-5</v>
      </c>
      <c r="M6678" s="14">
        <v>0.25988760685830697</v>
      </c>
    </row>
    <row r="6679" spans="1:13" x14ac:dyDescent="0.55000000000000004">
      <c r="A6679">
        <v>6674</v>
      </c>
      <c r="C6679">
        <f t="shared" si="318"/>
        <v>-0.26960690348933553</v>
      </c>
      <c r="D6679">
        <f t="shared" si="319"/>
        <v>-3.7563435961392665E-4</v>
      </c>
      <c r="E6679" s="2">
        <f t="shared" si="320"/>
        <v>0.32185039296322232</v>
      </c>
      <c r="K6679">
        <v>6674</v>
      </c>
      <c r="L6679" s="14">
        <v>2.7051813442937499E-4</v>
      </c>
      <c r="M6679" s="14">
        <v>0.297711695679793</v>
      </c>
    </row>
    <row r="6680" spans="1:13" x14ac:dyDescent="0.55000000000000004">
      <c r="A6680">
        <v>6675</v>
      </c>
      <c r="C6680">
        <f t="shared" si="318"/>
        <v>-0.17452940497293784</v>
      </c>
      <c r="D6680">
        <f t="shared" si="319"/>
        <v>-4.0677281857039594E-4</v>
      </c>
      <c r="E6680" s="2">
        <f t="shared" si="320"/>
        <v>0.18966151157760316</v>
      </c>
      <c r="K6680">
        <v>6675</v>
      </c>
      <c r="L6680" s="14">
        <v>3.8517259731215799E-4</v>
      </c>
      <c r="M6680" s="14">
        <v>0.26097204344899699</v>
      </c>
    </row>
    <row r="6681" spans="1:13" x14ac:dyDescent="0.55000000000000004">
      <c r="A6681">
        <v>6676</v>
      </c>
      <c r="C6681">
        <f t="shared" si="318"/>
        <v>-3.5648704596298361E-2</v>
      </c>
      <c r="D6681">
        <f t="shared" si="319"/>
        <v>-3.3581987415640536E-4</v>
      </c>
      <c r="E6681" s="2">
        <f t="shared" si="320"/>
        <v>3.7837652479580944E-2</v>
      </c>
      <c r="K6681">
        <v>6676</v>
      </c>
      <c r="L6681" s="14">
        <v>4.0335819376078903E-4</v>
      </c>
      <c r="M6681" s="14">
        <v>0.158870323983378</v>
      </c>
    </row>
    <row r="6682" spans="1:13" x14ac:dyDescent="0.55000000000000004">
      <c r="A6682">
        <v>6677</v>
      </c>
      <c r="C6682">
        <f t="shared" si="318"/>
        <v>0.11217906921492669</v>
      </c>
      <c r="D6682">
        <f t="shared" si="319"/>
        <v>-1.805832198558008E-4</v>
      </c>
      <c r="E6682" s="2">
        <f t="shared" si="320"/>
        <v>9.0631395601940886E-3</v>
      </c>
      <c r="K6682">
        <v>6677</v>
      </c>
      <c r="L6682" s="14">
        <v>3.2052022832946002E-4</v>
      </c>
      <c r="M6682" s="14">
        <v>1.6978546316183701E-2</v>
      </c>
    </row>
    <row r="6683" spans="1:13" x14ac:dyDescent="0.55000000000000004">
      <c r="A6683">
        <v>6678</v>
      </c>
      <c r="C6683">
        <f t="shared" si="318"/>
        <v>0.23185226120467178</v>
      </c>
      <c r="D6683">
        <f t="shared" si="319"/>
        <v>1.9976016239744304E-5</v>
      </c>
      <c r="E6683" s="2">
        <f t="shared" si="320"/>
        <v>0.13033390593075825</v>
      </c>
      <c r="K6683">
        <v>6678</v>
      </c>
      <c r="L6683" s="14">
        <v>1.57405983349876E-4</v>
      </c>
      <c r="M6683" s="14">
        <v>-0.12916561360315301</v>
      </c>
    </row>
    <row r="6684" spans="1:13" x14ac:dyDescent="0.55000000000000004">
      <c r="A6684">
        <v>6679</v>
      </c>
      <c r="C6684">
        <f t="shared" si="318"/>
        <v>0.29333542268994978</v>
      </c>
      <c r="D6684">
        <f t="shared" si="319"/>
        <v>2.155216933201271E-4</v>
      </c>
      <c r="E6684" s="2">
        <f t="shared" si="320"/>
        <v>0.28761218437080166</v>
      </c>
      <c r="K6684">
        <v>6679</v>
      </c>
      <c r="L6684" s="14">
        <v>-4.5131566635513201E-5</v>
      </c>
      <c r="M6684" s="14">
        <v>-0.24295944431028699</v>
      </c>
    </row>
    <row r="6685" spans="1:13" x14ac:dyDescent="0.55000000000000004">
      <c r="A6685">
        <v>6680</v>
      </c>
      <c r="C6685">
        <f t="shared" si="318"/>
        <v>0.28119757610017271</v>
      </c>
      <c r="D6685">
        <f t="shared" si="319"/>
        <v>3.5697596821400457E-4</v>
      </c>
      <c r="E6685" s="2">
        <f t="shared" si="320"/>
        <v>0.33304458437553475</v>
      </c>
      <c r="K6685">
        <v>6680</v>
      </c>
      <c r="L6685" s="14">
        <v>-2.36365635781125E-4</v>
      </c>
      <c r="M6685" s="14">
        <v>-0.29590257497894001</v>
      </c>
    </row>
    <row r="6686" spans="1:13" x14ac:dyDescent="0.55000000000000004">
      <c r="A6686">
        <v>6681</v>
      </c>
      <c r="C6686">
        <f t="shared" si="318"/>
        <v>0.19848506508386846</v>
      </c>
      <c r="D6686">
        <f t="shared" si="319"/>
        <v>4.0883679954255341E-4</v>
      </c>
      <c r="E6686" s="2">
        <f t="shared" si="320"/>
        <v>0.22393729634136605</v>
      </c>
      <c r="K6686">
        <v>6681</v>
      </c>
      <c r="L6686" s="14">
        <v>-3.6840046513940302E-4</v>
      </c>
      <c r="M6686" s="14">
        <v>-0.27473507009781001</v>
      </c>
    </row>
    <row r="6687" spans="1:13" x14ac:dyDescent="0.55000000000000004">
      <c r="A6687">
        <v>6682</v>
      </c>
      <c r="C6687">
        <f t="shared" si="318"/>
        <v>6.5956986464729361E-2</v>
      </c>
      <c r="D6687">
        <f t="shared" si="319"/>
        <v>3.5808821178189774E-4</v>
      </c>
      <c r="E6687" s="2">
        <f t="shared" si="320"/>
        <v>6.2858236388718958E-2</v>
      </c>
      <c r="K6687">
        <v>6682</v>
      </c>
      <c r="L6687" s="14">
        <v>-4.08167112612951E-4</v>
      </c>
      <c r="M6687" s="14">
        <v>-0.18475846257804299</v>
      </c>
    </row>
    <row r="6688" spans="1:13" x14ac:dyDescent="0.55000000000000004">
      <c r="A6688">
        <v>6683</v>
      </c>
      <c r="C6688">
        <f t="shared" si="318"/>
        <v>-8.3124905489931677E-2</v>
      </c>
      <c r="D6688">
        <f t="shared" si="319"/>
        <v>2.1746703076964448E-4</v>
      </c>
      <c r="E6688" s="2">
        <f t="shared" si="320"/>
        <v>1.1983334725717434E-3</v>
      </c>
      <c r="K6688">
        <v>6683</v>
      </c>
      <c r="L6688" s="14">
        <v>-3.4570577464764797E-4</v>
      </c>
      <c r="M6688" s="14">
        <v>-4.8507951947314103E-2</v>
      </c>
    </row>
    <row r="6689" spans="1:13" x14ac:dyDescent="0.55000000000000004">
      <c r="A6689">
        <v>6684</v>
      </c>
      <c r="C6689">
        <f t="shared" si="318"/>
        <v>-0.21134419830483023</v>
      </c>
      <c r="D6689">
        <f t="shared" si="319"/>
        <v>2.2266208872646081E-5</v>
      </c>
      <c r="E6689" s="2">
        <f t="shared" si="320"/>
        <v>9.6867769560178812E-2</v>
      </c>
      <c r="K6689">
        <v>6684</v>
      </c>
      <c r="L6689" s="14">
        <v>-1.96660280818913E-4</v>
      </c>
      <c r="M6689" s="14">
        <v>9.9891676170106899E-2</v>
      </c>
    </row>
    <row r="6690" spans="1:13" x14ac:dyDescent="0.55000000000000004">
      <c r="A6690">
        <v>6685</v>
      </c>
      <c r="C6690">
        <f t="shared" si="318"/>
        <v>-0.2865205521274547</v>
      </c>
      <c r="D6690">
        <f t="shared" si="319"/>
        <v>-1.7852296211694254E-4</v>
      </c>
      <c r="E6690" s="2">
        <f t="shared" si="320"/>
        <v>0.25988927646134297</v>
      </c>
      <c r="K6690">
        <v>6685</v>
      </c>
      <c r="L6690" s="14">
        <v>1.6400003327294901E-6</v>
      </c>
      <c r="M6690" s="14">
        <v>0.223272814307754</v>
      </c>
    </row>
    <row r="6691" spans="1:13" x14ac:dyDescent="0.55000000000000004">
      <c r="A6691">
        <v>6686</v>
      </c>
      <c r="C6691">
        <f t="shared" si="318"/>
        <v>-0.28978628674013635</v>
      </c>
      <c r="D6691">
        <f t="shared" si="319"/>
        <v>-3.3450663258064974E-4</v>
      </c>
      <c r="E6691" s="2">
        <f t="shared" si="320"/>
        <v>0.33700367678438697</v>
      </c>
      <c r="K6691">
        <v>6686</v>
      </c>
      <c r="L6691" s="14">
        <v>1.9952953322721601E-4</v>
      </c>
      <c r="M6691" s="14">
        <v>0.29073389101804198</v>
      </c>
    </row>
    <row r="6692" spans="1:13" x14ac:dyDescent="0.55000000000000004">
      <c r="A6692">
        <v>6687</v>
      </c>
      <c r="C6692">
        <f t="shared" si="318"/>
        <v>-0.22032177159131608</v>
      </c>
      <c r="D6692">
        <f t="shared" si="319"/>
        <v>-4.0653618910698407E-4</v>
      </c>
      <c r="E6692" s="2">
        <f t="shared" si="320"/>
        <v>0.25573312994560193</v>
      </c>
      <c r="K6692">
        <v>6687</v>
      </c>
      <c r="L6692" s="14">
        <v>3.4744565673358602E-4</v>
      </c>
      <c r="M6692" s="14">
        <v>0.28537886114074001</v>
      </c>
    </row>
    <row r="6693" spans="1:13" x14ac:dyDescent="0.55000000000000004">
      <c r="A6693">
        <v>6688</v>
      </c>
      <c r="C6693">
        <f t="shared" si="318"/>
        <v>-9.5561135787544091E-2</v>
      </c>
      <c r="D6693">
        <f t="shared" si="319"/>
        <v>-3.7653373127042146E-4</v>
      </c>
      <c r="E6693" s="2">
        <f t="shared" si="320"/>
        <v>9.2482929150551049E-2</v>
      </c>
      <c r="K6693">
        <v>6688</v>
      </c>
      <c r="L6693" s="14">
        <v>4.0834186011465701E-4</v>
      </c>
      <c r="M6693" s="14">
        <v>0.20854892512881401</v>
      </c>
    </row>
    <row r="6694" spans="1:13" x14ac:dyDescent="0.55000000000000004">
      <c r="A6694">
        <v>6689</v>
      </c>
      <c r="C6694">
        <f t="shared" si="318"/>
        <v>5.3183330829979995E-2</v>
      </c>
      <c r="D6694">
        <f t="shared" si="319"/>
        <v>-2.520292435863055E-4</v>
      </c>
      <c r="E6694" s="2">
        <f t="shared" si="320"/>
        <v>6.9186286727539073E-4</v>
      </c>
      <c r="K6694">
        <v>6689</v>
      </c>
      <c r="L6694" s="14">
        <v>3.6696631146101901E-4</v>
      </c>
      <c r="M6694" s="14">
        <v>7.9486617074770602E-2</v>
      </c>
    </row>
    <row r="6695" spans="1:13" x14ac:dyDescent="0.55000000000000004">
      <c r="A6695">
        <v>6690</v>
      </c>
      <c r="C6695">
        <f t="shared" si="318"/>
        <v>0.18857990242149436</v>
      </c>
      <c r="D6695">
        <f t="shared" si="319"/>
        <v>-6.4270728122851515E-5</v>
      </c>
      <c r="E6695" s="2">
        <f t="shared" si="320"/>
        <v>6.6596775062587529E-2</v>
      </c>
      <c r="K6695">
        <v>6690</v>
      </c>
      <c r="L6695" s="14">
        <v>2.33681773608245E-4</v>
      </c>
      <c r="M6695" s="14">
        <v>-6.9483607324822796E-2</v>
      </c>
    </row>
    <row r="6696" spans="1:13" x14ac:dyDescent="0.55000000000000004">
      <c r="A6696">
        <v>6691</v>
      </c>
      <c r="C6696">
        <f t="shared" si="318"/>
        <v>0.27664689345842935</v>
      </c>
      <c r="D6696">
        <f t="shared" si="319"/>
        <v>1.396183853846633E-4</v>
      </c>
      <c r="E6696" s="2">
        <f t="shared" si="320"/>
        <v>0.22819549832597735</v>
      </c>
      <c r="K6696">
        <v>6691</v>
      </c>
      <c r="L6696" s="14">
        <v>4.1870185898808402E-5</v>
      </c>
      <c r="M6696" s="14">
        <v>-0.20105123122490801</v>
      </c>
    </row>
    <row r="6697" spans="1:13" x14ac:dyDescent="0.55000000000000004">
      <c r="A6697">
        <v>6692</v>
      </c>
      <c r="C6697">
        <f t="shared" si="318"/>
        <v>0.29528134549113544</v>
      </c>
      <c r="D6697">
        <f t="shared" si="319"/>
        <v>3.0846622708268715E-4</v>
      </c>
      <c r="E6697" s="2">
        <f t="shared" si="320"/>
        <v>0.333559003851848</v>
      </c>
      <c r="K6697">
        <v>6692</v>
      </c>
      <c r="L6697" s="14">
        <v>-1.6042804961276101E-4</v>
      </c>
      <c r="M6697" s="14">
        <v>-0.28226432703342602</v>
      </c>
    </row>
    <row r="6698" spans="1:13" x14ac:dyDescent="0.55000000000000004">
      <c r="A6698">
        <v>6693</v>
      </c>
      <c r="C6698">
        <f t="shared" si="318"/>
        <v>0.23980640384248703</v>
      </c>
      <c r="D6698">
        <f t="shared" si="319"/>
        <v>3.9989554773512998E-4</v>
      </c>
      <c r="E6698" s="2">
        <f t="shared" si="320"/>
        <v>0.28365101622566835</v>
      </c>
      <c r="K6698">
        <v>6693</v>
      </c>
      <c r="L6698" s="14">
        <v>-3.2254608487544798E-4</v>
      </c>
      <c r="M6698" s="14">
        <v>-0.29278257109566203</v>
      </c>
    </row>
    <row r="6699" spans="1:13" x14ac:dyDescent="0.55000000000000004">
      <c r="A6699">
        <v>6694</v>
      </c>
      <c r="C6699">
        <f t="shared" si="318"/>
        <v>0.12414510954730384</v>
      </c>
      <c r="D6699">
        <f t="shared" si="319"/>
        <v>3.9095951503539727E-4</v>
      </c>
      <c r="E6699" s="2">
        <f t="shared" si="320"/>
        <v>0.1253986467680612</v>
      </c>
      <c r="K6699">
        <v>6694</v>
      </c>
      <c r="L6699" s="14">
        <v>-4.0388045225043601E-4</v>
      </c>
      <c r="M6699" s="14">
        <v>-0.229971603935781</v>
      </c>
    </row>
    <row r="6700" spans="1:13" x14ac:dyDescent="0.55000000000000004">
      <c r="A6700">
        <v>6695</v>
      </c>
      <c r="C6700">
        <f t="shared" si="318"/>
        <v>-2.2673990472969478E-2</v>
      </c>
      <c r="D6700">
        <f t="shared" si="319"/>
        <v>2.8390088483449773E-4</v>
      </c>
      <c r="E6700" s="2">
        <f t="shared" si="320"/>
        <v>7.549669031955572E-3</v>
      </c>
      <c r="K6700">
        <v>6695</v>
      </c>
      <c r="L6700" s="14">
        <v>-3.8406045486687402E-4</v>
      </c>
      <c r="M6700" s="14">
        <v>-0.109562821929927</v>
      </c>
    </row>
    <row r="6701" spans="1:13" x14ac:dyDescent="0.55000000000000004">
      <c r="A6701">
        <v>6696</v>
      </c>
      <c r="C6701">
        <f t="shared" si="318"/>
        <v>-0.16380239681070796</v>
      </c>
      <c r="D6701">
        <f t="shared" si="319"/>
        <v>1.0558911670172987E-4</v>
      </c>
      <c r="E6701" s="2">
        <f t="shared" si="320"/>
        <v>4.0839982237293369E-2</v>
      </c>
      <c r="K6701">
        <v>6696</v>
      </c>
      <c r="L6701" s="14">
        <v>-2.68050134023814E-4</v>
      </c>
      <c r="M6701" s="14">
        <v>3.8286648506680197E-2</v>
      </c>
    </row>
    <row r="6702" spans="1:13" x14ac:dyDescent="0.55000000000000004">
      <c r="A6702">
        <v>6697</v>
      </c>
      <c r="C6702">
        <f t="shared" si="318"/>
        <v>-0.2638198542338524</v>
      </c>
      <c r="D6702">
        <f t="shared" si="319"/>
        <v>-9.922329408546538E-5</v>
      </c>
      <c r="E6702" s="2">
        <f t="shared" si="320"/>
        <v>0.19392295777497587</v>
      </c>
      <c r="K6702">
        <v>6697</v>
      </c>
      <c r="L6702" s="14">
        <v>-8.4904994252181805E-5</v>
      </c>
      <c r="M6702" s="14">
        <v>0.17654699031166499</v>
      </c>
    </row>
    <row r="6703" spans="1:13" x14ac:dyDescent="0.55000000000000004">
      <c r="A6703">
        <v>6698</v>
      </c>
      <c r="C6703">
        <f t="shared" si="318"/>
        <v>-0.2976240891256024</v>
      </c>
      <c r="D6703">
        <f t="shared" si="319"/>
        <v>-2.7913274951830243E-4</v>
      </c>
      <c r="E6703" s="2">
        <f t="shared" si="320"/>
        <v>0.32286730014621629</v>
      </c>
      <c r="K6703">
        <v>6698</v>
      </c>
      <c r="L6703" s="14">
        <v>1.1950512804225399E-4</v>
      </c>
      <c r="M6703" s="14">
        <v>0.27059004317507901</v>
      </c>
    </row>
    <row r="6704" spans="1:13" x14ac:dyDescent="0.55000000000000004">
      <c r="A6704">
        <v>6699</v>
      </c>
      <c r="C6704">
        <f t="shared" si="318"/>
        <v>-0.25673095106486438</v>
      </c>
      <c r="D6704">
        <f t="shared" si="319"/>
        <v>-3.8898576847357064E-4</v>
      </c>
      <c r="E6704" s="2">
        <f t="shared" si="320"/>
        <v>0.30646531169988928</v>
      </c>
      <c r="K6704">
        <v>6699</v>
      </c>
      <c r="L6704" s="14">
        <v>2.93984449662516E-4</v>
      </c>
      <c r="M6704" s="14">
        <v>0.29686214110653297</v>
      </c>
    </row>
    <row r="6705" spans="1:13" x14ac:dyDescent="0.55000000000000004">
      <c r="A6705">
        <v>6700</v>
      </c>
      <c r="C6705">
        <f t="shared" si="318"/>
        <v>-0.15140375574592493</v>
      </c>
      <c r="D6705">
        <f t="shared" si="319"/>
        <v>-4.0121155871141394E-4</v>
      </c>
      <c r="E6705" s="2">
        <f t="shared" si="320"/>
        <v>0.16014965893600661</v>
      </c>
      <c r="K6705">
        <v>6700</v>
      </c>
      <c r="L6705" s="14">
        <v>3.9483354211767901E-4</v>
      </c>
      <c r="M6705" s="14">
        <v>0.248783274198833</v>
      </c>
    </row>
    <row r="6706" spans="1:13" x14ac:dyDescent="0.55000000000000004">
      <c r="A6706">
        <v>6701</v>
      </c>
      <c r="C6706">
        <f t="shared" si="318"/>
        <v>-8.0774090727146874E-3</v>
      </c>
      <c r="D6706">
        <f t="shared" si="319"/>
        <v>-3.1274170458134488E-4</v>
      </c>
      <c r="E6706" s="2">
        <f t="shared" si="320"/>
        <v>2.1454193842538896E-2</v>
      </c>
      <c r="K6706">
        <v>6701</v>
      </c>
      <c r="L6706" s="14">
        <v>3.9679412457999699E-4</v>
      </c>
      <c r="M6706" s="14">
        <v>0.13839509292864699</v>
      </c>
    </row>
    <row r="6707" spans="1:13" x14ac:dyDescent="0.55000000000000004">
      <c r="A6707">
        <v>6702</v>
      </c>
      <c r="C6707">
        <f t="shared" si="318"/>
        <v>0.13727619701562849</v>
      </c>
      <c r="D6707">
        <f t="shared" si="319"/>
        <v>-1.4578027467900516E-4</v>
      </c>
      <c r="E6707" s="2">
        <f t="shared" si="320"/>
        <v>2.0716188871666735E-2</v>
      </c>
      <c r="K6707">
        <v>6702</v>
      </c>
      <c r="L6707" s="14">
        <v>2.9937515700921298E-4</v>
      </c>
      <c r="M6707" s="14">
        <v>-6.6549979063436297E-3</v>
      </c>
    </row>
    <row r="6708" spans="1:13" x14ac:dyDescent="0.55000000000000004">
      <c r="A6708">
        <v>6703</v>
      </c>
      <c r="C6708">
        <f t="shared" si="318"/>
        <v>0.24817637121002553</v>
      </c>
      <c r="D6708">
        <f t="shared" si="319"/>
        <v>5.7768931367216342E-5</v>
      </c>
      <c r="E6708" s="2">
        <f t="shared" si="320"/>
        <v>0.15857492694023645</v>
      </c>
      <c r="K6708">
        <v>6703</v>
      </c>
      <c r="L6708" s="14">
        <v>1.2697582417682901E-4</v>
      </c>
      <c r="M6708" s="14">
        <v>-0.150038303231081</v>
      </c>
    </row>
    <row r="6709" spans="1:13" x14ac:dyDescent="0.55000000000000004">
      <c r="A6709">
        <v>6704</v>
      </c>
      <c r="C6709">
        <f t="shared" si="318"/>
        <v>0.29678950737354942</v>
      </c>
      <c r="D6709">
        <f t="shared" si="319"/>
        <v>2.4681935331272425E-4</v>
      </c>
      <c r="E6709" s="2">
        <f t="shared" si="320"/>
        <v>0.30540333450068058</v>
      </c>
      <c r="K6709">
        <v>6704</v>
      </c>
      <c r="L6709" s="14">
        <v>-7.7225391521468099E-5</v>
      </c>
      <c r="M6709" s="14">
        <v>-0.25584358474153601</v>
      </c>
    </row>
    <row r="6710" spans="1:13" x14ac:dyDescent="0.55000000000000004">
      <c r="A6710">
        <v>6705</v>
      </c>
      <c r="C6710">
        <f t="shared" si="318"/>
        <v>0.27091473301276309</v>
      </c>
      <c r="D6710">
        <f t="shared" si="319"/>
        <v>3.7392332011591394E-4</v>
      </c>
      <c r="E6710" s="2">
        <f t="shared" si="320"/>
        <v>0.32317631665116103</v>
      </c>
      <c r="K6710">
        <v>6705</v>
      </c>
      <c r="L6710" s="14">
        <v>-2.6208502884166398E-4</v>
      </c>
      <c r="M6710" s="14">
        <v>-0.29757125331509798</v>
      </c>
    </row>
    <row r="6711" spans="1:13" x14ac:dyDescent="0.55000000000000004">
      <c r="A6711">
        <v>6706</v>
      </c>
      <c r="C6711">
        <f t="shared" si="318"/>
        <v>0.17704607109525458</v>
      </c>
      <c r="D6711">
        <f t="shared" si="319"/>
        <v>4.0718041524823027E-4</v>
      </c>
      <c r="E6711" s="2">
        <f t="shared" si="320"/>
        <v>0.19520175480750726</v>
      </c>
      <c r="K6711">
        <v>6706</v>
      </c>
      <c r="L6711" s="14">
        <v>-3.81303844830985E-4</v>
      </c>
      <c r="M6711" s="14">
        <v>-0.26477035549785799</v>
      </c>
    </row>
    <row r="6712" spans="1:13" x14ac:dyDescent="0.55000000000000004">
      <c r="A6712">
        <v>6707</v>
      </c>
      <c r="C6712">
        <f t="shared" si="318"/>
        <v>3.8742577167915647E-2</v>
      </c>
      <c r="D6712">
        <f t="shared" si="319"/>
        <v>3.3824380883540654E-4</v>
      </c>
      <c r="E6712" s="2">
        <f t="shared" si="320"/>
        <v>4.1778810900849346E-2</v>
      </c>
      <c r="K6712">
        <v>6707</v>
      </c>
      <c r="L6712" s="14">
        <v>-4.0502274744506098E-4</v>
      </c>
      <c r="M6712" s="14">
        <v>-0.16565607963014001</v>
      </c>
    </row>
    <row r="6713" spans="1:13" x14ac:dyDescent="0.55000000000000004">
      <c r="A6713">
        <v>6708</v>
      </c>
      <c r="C6713">
        <f t="shared" si="318"/>
        <v>-0.10928448699580842</v>
      </c>
      <c r="D6713">
        <f t="shared" si="319"/>
        <v>1.8441513602400088E-4</v>
      </c>
      <c r="E6713" s="2">
        <f t="shared" si="320"/>
        <v>7.0950763256093473E-3</v>
      </c>
      <c r="K6713">
        <v>6708</v>
      </c>
      <c r="L6713" s="14">
        <v>-3.2730119038281E-4</v>
      </c>
      <c r="M6713" s="14">
        <v>-2.5052210963343601E-2</v>
      </c>
    </row>
    <row r="6714" spans="1:13" x14ac:dyDescent="0.55000000000000004">
      <c r="A6714">
        <v>6709</v>
      </c>
      <c r="C6714">
        <f t="shared" si="318"/>
        <v>-0.22988344846209341</v>
      </c>
      <c r="D6714">
        <f t="shared" si="319"/>
        <v>-1.569784877012805E-5</v>
      </c>
      <c r="E6714" s="2">
        <f t="shared" si="320"/>
        <v>0.12369963416025818</v>
      </c>
      <c r="K6714">
        <v>6709</v>
      </c>
      <c r="L6714" s="14">
        <v>-1.6760501976000801E-4</v>
      </c>
      <c r="M6714" s="14">
        <v>0.121826139351856</v>
      </c>
    </row>
    <row r="6715" spans="1:13" x14ac:dyDescent="0.55000000000000004">
      <c r="A6715">
        <v>6710</v>
      </c>
      <c r="C6715">
        <f t="shared" si="318"/>
        <v>-0.29278650992301863</v>
      </c>
      <c r="D6715">
        <f t="shared" si="319"/>
        <v>-2.1187100440735307E-4</v>
      </c>
      <c r="E6715" s="2">
        <f t="shared" si="320"/>
        <v>0.28193857868921435</v>
      </c>
      <c r="K6715">
        <v>6710</v>
      </c>
      <c r="L6715" s="14">
        <v>3.4068867807745402E-5</v>
      </c>
      <c r="M6715" s="14">
        <v>0.238192377311883</v>
      </c>
    </row>
    <row r="6716" spans="1:13" x14ac:dyDescent="0.55000000000000004">
      <c r="A6716">
        <v>6711</v>
      </c>
      <c r="C6716">
        <f t="shared" si="318"/>
        <v>-0.28220632884322538</v>
      </c>
      <c r="D6716">
        <f t="shared" si="319"/>
        <v>-3.5486900382476235E-4</v>
      </c>
      <c r="E6716" s="2">
        <f t="shared" si="320"/>
        <v>0.3330538578624499</v>
      </c>
      <c r="K6716">
        <v>6711</v>
      </c>
      <c r="L6716" s="14">
        <v>2.2720999608513701E-4</v>
      </c>
      <c r="M6716" s="14">
        <v>0.29490185673591701</v>
      </c>
    </row>
    <row r="6717" spans="1:13" x14ac:dyDescent="0.55000000000000004">
      <c r="A6717">
        <v>6712</v>
      </c>
      <c r="C6717">
        <f t="shared" si="318"/>
        <v>-0.20079830766121942</v>
      </c>
      <c r="D6717">
        <f t="shared" si="319"/>
        <v>-4.0880236332725727E-4</v>
      </c>
      <c r="E6717" s="2">
        <f t="shared" si="320"/>
        <v>0.22900976212029489</v>
      </c>
      <c r="K6717">
        <v>6712</v>
      </c>
      <c r="L6717" s="14">
        <v>3.6344497133452099E-4</v>
      </c>
      <c r="M6717" s="14">
        <v>0.27775133670213698</v>
      </c>
    </row>
    <row r="6718" spans="1:13" x14ac:dyDescent="0.55000000000000004">
      <c r="A6718">
        <v>6713</v>
      </c>
      <c r="C6718">
        <f t="shared" si="318"/>
        <v>-6.8994143748748349E-2</v>
      </c>
      <c r="D6718">
        <f t="shared" si="319"/>
        <v>-3.6013494650472921E-4</v>
      </c>
      <c r="E6718" s="2">
        <f t="shared" si="320"/>
        <v>6.7615816774922829E-2</v>
      </c>
      <c r="K6718">
        <v>6713</v>
      </c>
      <c r="L6718" s="14">
        <v>4.08652898864258E-4</v>
      </c>
      <c r="M6718" s="14">
        <v>0.19103627134710699</v>
      </c>
    </row>
    <row r="6719" spans="1:13" x14ac:dyDescent="0.55000000000000004">
      <c r="A6719">
        <v>6714</v>
      </c>
      <c r="C6719">
        <f t="shared" si="318"/>
        <v>8.0126095963497401E-2</v>
      </c>
      <c r="D6719">
        <f t="shared" si="319"/>
        <v>-2.210812491518798E-4</v>
      </c>
      <c r="E6719" s="2">
        <f t="shared" si="320"/>
        <v>5.5937496796511503E-4</v>
      </c>
      <c r="K6719">
        <v>6714</v>
      </c>
      <c r="L6719" s="14">
        <v>3.5151117277490602E-4</v>
      </c>
      <c r="M6719" s="14">
        <v>5.6474986730205297E-2</v>
      </c>
    </row>
    <row r="6720" spans="1:13" x14ac:dyDescent="0.55000000000000004">
      <c r="A6720">
        <v>6715</v>
      </c>
      <c r="C6720">
        <f t="shared" si="318"/>
        <v>0.2091363745099182</v>
      </c>
      <c r="D6720">
        <f t="shared" si="319"/>
        <v>-2.6540818290830803E-5</v>
      </c>
      <c r="E6720" s="2">
        <f t="shared" si="320"/>
        <v>9.0822179090962962E-2</v>
      </c>
      <c r="K6720">
        <v>6715</v>
      </c>
      <c r="L6720" s="14">
        <v>2.0633129284707401E-4</v>
      </c>
      <c r="M6720" s="14">
        <v>-9.2230808658659305E-2</v>
      </c>
    </row>
    <row r="6721" spans="1:13" x14ac:dyDescent="0.55000000000000004">
      <c r="A6721">
        <v>6716</v>
      </c>
      <c r="C6721">
        <f t="shared" si="318"/>
        <v>0.28565783130352712</v>
      </c>
      <c r="D6721">
        <f t="shared" si="319"/>
        <v>1.7466079853015976E-4</v>
      </c>
      <c r="E6721" s="2">
        <f t="shared" si="320"/>
        <v>0.25350686979278569</v>
      </c>
      <c r="K6721">
        <v>6716</v>
      </c>
      <c r="L6721" s="14">
        <v>9.4744606392796307E-6</v>
      </c>
      <c r="M6721" s="14">
        <v>-0.21783682586056399</v>
      </c>
    </row>
    <row r="6722" spans="1:13" x14ac:dyDescent="0.55000000000000004">
      <c r="A6722">
        <v>6717</v>
      </c>
      <c r="C6722">
        <f t="shared" si="318"/>
        <v>0.29048519362928704</v>
      </c>
      <c r="D6722">
        <f t="shared" si="319"/>
        <v>3.3202623647760228E-4</v>
      </c>
      <c r="E6722" s="2">
        <f t="shared" si="320"/>
        <v>0.33566896225077625</v>
      </c>
      <c r="K6722">
        <v>6717</v>
      </c>
      <c r="L6722" s="14">
        <v>-1.8975530901090901E-4</v>
      </c>
      <c r="M6722" s="14">
        <v>-0.28888425866413198</v>
      </c>
    </row>
    <row r="6723" spans="1:13" x14ac:dyDescent="0.55000000000000004">
      <c r="A6723">
        <v>6718</v>
      </c>
      <c r="C6723">
        <f t="shared" si="318"/>
        <v>0.22240689529615645</v>
      </c>
      <c r="D6723">
        <f t="shared" si="319"/>
        <v>4.060600876269353E-4</v>
      </c>
      <c r="E6723" s="2">
        <f t="shared" si="320"/>
        <v>0.26008544691863594</v>
      </c>
      <c r="K6723">
        <v>6718</v>
      </c>
      <c r="L6723" s="14">
        <v>-3.4145968436284099E-4</v>
      </c>
      <c r="M6723" s="14">
        <v>-0.28757883677743401</v>
      </c>
    </row>
    <row r="6724" spans="1:13" x14ac:dyDescent="0.55000000000000004">
      <c r="A6724">
        <v>6719</v>
      </c>
      <c r="C6724">
        <f t="shared" si="318"/>
        <v>9.8509154209079686E-2</v>
      </c>
      <c r="D6724">
        <f t="shared" si="319"/>
        <v>3.7818141584944066E-4</v>
      </c>
      <c r="E6724" s="2">
        <f t="shared" si="320"/>
        <v>9.781673176421353E-2</v>
      </c>
      <c r="K6724">
        <v>6719</v>
      </c>
      <c r="L6724" s="14">
        <v>-4.0764336350400198E-4</v>
      </c>
      <c r="M6724" s="14">
        <v>-0.21424751121024199</v>
      </c>
    </row>
    <row r="6725" spans="1:13" x14ac:dyDescent="0.55000000000000004">
      <c r="A6725">
        <v>6720</v>
      </c>
      <c r="C6725">
        <f t="shared" si="318"/>
        <v>-5.0112308176256705E-2</v>
      </c>
      <c r="D6725">
        <f t="shared" si="319"/>
        <v>2.5538718012549415E-4</v>
      </c>
      <c r="E6725" s="2">
        <f t="shared" si="320"/>
        <v>1.3796959907087032E-3</v>
      </c>
      <c r="K6725">
        <v>6720</v>
      </c>
      <c r="L6725" s="14">
        <v>-3.7173023341975203E-4</v>
      </c>
      <c r="M6725" s="14">
        <v>-8.7256567365379095E-2</v>
      </c>
    </row>
    <row r="6726" spans="1:13" x14ac:dyDescent="0.55000000000000004">
      <c r="A6726">
        <v>6721</v>
      </c>
      <c r="C6726">
        <f t="shared" ref="C6726:C6789" si="321">$D$1*COS($B$2*(A6726-$L$2)+$B$1)</f>
        <v>-0.18615663748961794</v>
      </c>
      <c r="D6726">
        <f t="shared" ref="D6726:D6789" si="322">$D$2*COS($B$2*(A6726-$L$3)+$B$3)</f>
        <v>6.8496145330549369E-5</v>
      </c>
      <c r="E6726" s="2">
        <f t="shared" ref="E6726:E6789" si="323">(M6726-C6726)^2</f>
        <v>6.1377566476931572E-2</v>
      </c>
      <c r="K6726">
        <v>6721</v>
      </c>
      <c r="L6726" s="14">
        <v>-2.4271496032857501E-4</v>
      </c>
      <c r="M6726" s="14">
        <v>6.1588325076589602E-2</v>
      </c>
    </row>
    <row r="6727" spans="1:13" x14ac:dyDescent="0.55000000000000004">
      <c r="A6727">
        <v>6722</v>
      </c>
      <c r="C6727">
        <f t="shared" si="321"/>
        <v>-0.27547957466793666</v>
      </c>
      <c r="D6727">
        <f t="shared" si="322"/>
        <v>-1.3558597816282173E-4</v>
      </c>
      <c r="E6727" s="2">
        <f t="shared" si="323"/>
        <v>0.22135859502605698</v>
      </c>
      <c r="K6727">
        <v>6722</v>
      </c>
      <c r="L6727" s="14">
        <v>-5.29102197288069E-5</v>
      </c>
      <c r="M6727" s="14">
        <v>0.19500803943689499</v>
      </c>
    </row>
    <row r="6728" spans="1:13" x14ac:dyDescent="0.55000000000000004">
      <c r="A6728">
        <v>6723</v>
      </c>
      <c r="C6728">
        <f t="shared" si="321"/>
        <v>-0.29566294525331233</v>
      </c>
      <c r="D6728">
        <f t="shared" si="322"/>
        <v>-3.0563887906298387E-4</v>
      </c>
      <c r="E6728" s="2">
        <f t="shared" si="323"/>
        <v>0.33091224706920813</v>
      </c>
      <c r="K6728">
        <v>6723</v>
      </c>
      <c r="L6728" s="14">
        <v>1.50146213633215E-4</v>
      </c>
      <c r="M6728" s="14">
        <v>0.27958678057818098</v>
      </c>
    </row>
    <row r="6729" spans="1:13" x14ac:dyDescent="0.55000000000000004">
      <c r="A6729">
        <v>6724</v>
      </c>
      <c r="C6729">
        <f t="shared" si="321"/>
        <v>-0.2416411486605119</v>
      </c>
      <c r="D6729">
        <f t="shared" si="322"/>
        <v>-3.9898286367474287E-4</v>
      </c>
      <c r="E6729" s="2">
        <f t="shared" si="323"/>
        <v>0.28706280881809026</v>
      </c>
      <c r="K6729">
        <v>6724</v>
      </c>
      <c r="L6729" s="14">
        <v>3.1559759635131201E-4</v>
      </c>
      <c r="M6729" s="14">
        <v>0.29414127809319401</v>
      </c>
    </row>
    <row r="6730" spans="1:13" x14ac:dyDescent="0.55000000000000004">
      <c r="A6730">
        <v>6725</v>
      </c>
      <c r="C6730">
        <f t="shared" si="321"/>
        <v>-0.12697251714520466</v>
      </c>
      <c r="D6730">
        <f t="shared" si="322"/>
        <v>-3.9219055939562991E-4</v>
      </c>
      <c r="E6730" s="2">
        <f t="shared" si="323"/>
        <v>0.13104312029438497</v>
      </c>
      <c r="K6730">
        <v>6725</v>
      </c>
      <c r="L6730" s="14">
        <v>4.0200560323787299E-4</v>
      </c>
      <c r="M6730" s="14">
        <v>0.235026267789752</v>
      </c>
    </row>
    <row r="6731" spans="1:13" x14ac:dyDescent="0.55000000000000004">
      <c r="A6731">
        <v>6726</v>
      </c>
      <c r="C6731">
        <f t="shared" si="321"/>
        <v>1.9563539805242315E-2</v>
      </c>
      <c r="D6731">
        <f t="shared" si="322"/>
        <v>-2.8696669142928795E-4</v>
      </c>
      <c r="E6731" s="2">
        <f t="shared" si="323"/>
        <v>9.5031167868371534E-3</v>
      </c>
      <c r="K6731">
        <v>6726</v>
      </c>
      <c r="L6731" s="14">
        <v>3.8772881293179902E-4</v>
      </c>
      <c r="M6731" s="14">
        <v>0.117047470721251</v>
      </c>
    </row>
    <row r="6732" spans="1:13" x14ac:dyDescent="0.55000000000000004">
      <c r="A6732">
        <v>6727</v>
      </c>
      <c r="C6732">
        <f t="shared" si="321"/>
        <v>0.16118956062763121</v>
      </c>
      <c r="D6732">
        <f t="shared" si="322"/>
        <v>-1.0972023269784457E-4</v>
      </c>
      <c r="E6732" s="2">
        <f t="shared" si="323"/>
        <v>3.6647800341119571E-2</v>
      </c>
      <c r="K6732">
        <v>6727</v>
      </c>
      <c r="L6732" s="14">
        <v>2.7634293613202498E-4</v>
      </c>
      <c r="M6732" s="14">
        <v>-3.0246591499179899E-2</v>
      </c>
    </row>
    <row r="6733" spans="1:13" x14ac:dyDescent="0.55000000000000004">
      <c r="A6733">
        <v>6728</v>
      </c>
      <c r="C6733">
        <f t="shared" si="321"/>
        <v>0.26236039934316463</v>
      </c>
      <c r="D6733">
        <f t="shared" si="322"/>
        <v>9.5063691725991381E-5</v>
      </c>
      <c r="E6733" s="2">
        <f t="shared" si="323"/>
        <v>0.18690543010958505</v>
      </c>
      <c r="K6733">
        <v>6728</v>
      </c>
      <c r="L6733" s="14">
        <v>9.5745256670868694E-5</v>
      </c>
      <c r="M6733" s="14">
        <v>-0.16996520724240999</v>
      </c>
    </row>
    <row r="6734" spans="1:13" x14ac:dyDescent="0.55000000000000004">
      <c r="A6734">
        <v>6729</v>
      </c>
      <c r="C6734">
        <f t="shared" si="321"/>
        <v>0.29768430794199802</v>
      </c>
      <c r="D6734">
        <f t="shared" si="322"/>
        <v>2.7598863331023608E-4</v>
      </c>
      <c r="E6734" s="2">
        <f t="shared" si="323"/>
        <v>0.31899823842073138</v>
      </c>
      <c r="K6734">
        <v>6729</v>
      </c>
      <c r="L6734" s="14">
        <v>-1.0883241628395801E-4</v>
      </c>
      <c r="M6734" s="14">
        <v>-0.26711498244418103</v>
      </c>
    </row>
    <row r="6735" spans="1:13" x14ac:dyDescent="0.55000000000000004">
      <c r="A6735">
        <v>6730</v>
      </c>
      <c r="C6735">
        <f t="shared" si="321"/>
        <v>0.25829572993473998</v>
      </c>
      <c r="D6735">
        <f t="shared" si="322"/>
        <v>3.8764624531242528E-4</v>
      </c>
      <c r="E6735" s="2">
        <f t="shared" si="323"/>
        <v>0.3087579057606063</v>
      </c>
      <c r="K6735">
        <v>6730</v>
      </c>
      <c r="L6735" s="14">
        <v>-2.8615233543317301E-4</v>
      </c>
      <c r="M6735" s="14">
        <v>-0.29736415323175802</v>
      </c>
    </row>
    <row r="6736" spans="1:13" x14ac:dyDescent="0.55000000000000004">
      <c r="A6736">
        <v>6731</v>
      </c>
      <c r="C6736">
        <f t="shared" si="321"/>
        <v>0.15408036815586335</v>
      </c>
      <c r="D6736">
        <f t="shared" si="322"/>
        <v>4.0201282067572913E-4</v>
      </c>
      <c r="E6736" s="2">
        <f t="shared" si="323"/>
        <v>0.16582568124896355</v>
      </c>
      <c r="K6736">
        <v>6731</v>
      </c>
      <c r="L6736" s="14">
        <v>-3.9180362701293601E-4</v>
      </c>
      <c r="M6736" s="14">
        <v>-0.25313662712916102</v>
      </c>
    </row>
    <row r="6737" spans="1:13" x14ac:dyDescent="0.55000000000000004">
      <c r="A6737">
        <v>6732</v>
      </c>
      <c r="C6737">
        <f t="shared" si="321"/>
        <v>1.1194081726334484E-2</v>
      </c>
      <c r="D6737">
        <f t="shared" si="322"/>
        <v>3.1548265180733961E-4</v>
      </c>
      <c r="E6737" s="2">
        <f t="shared" si="323"/>
        <v>2.4556000746905532E-2</v>
      </c>
      <c r="K6737">
        <v>6732</v>
      </c>
      <c r="L6737" s="14">
        <v>-3.9932526963406802E-4</v>
      </c>
      <c r="M6737" s="14">
        <v>-0.145509462416437</v>
      </c>
    </row>
    <row r="6738" spans="1:13" x14ac:dyDescent="0.55000000000000004">
      <c r="A6738">
        <v>6733</v>
      </c>
      <c r="C6738">
        <f t="shared" si="321"/>
        <v>-0.1345016832601181</v>
      </c>
      <c r="D6738">
        <f t="shared" si="322"/>
        <v>1.4977298718751568E-4</v>
      </c>
      <c r="E6738" s="2">
        <f t="shared" si="323"/>
        <v>1.7705797388730835E-2</v>
      </c>
      <c r="K6738">
        <v>6733</v>
      </c>
      <c r="L6738" s="14">
        <v>-3.0683342124121997E-4</v>
      </c>
      <c r="M6738" s="14">
        <v>-1.4385501663462901E-3</v>
      </c>
    </row>
    <row r="6739" spans="1:13" x14ac:dyDescent="0.55000000000000004">
      <c r="A6739">
        <v>6734</v>
      </c>
      <c r="C6739">
        <f t="shared" si="321"/>
        <v>-0.24644036082314644</v>
      </c>
      <c r="D6739">
        <f t="shared" si="322"/>
        <v>-5.3526540256076193E-5</v>
      </c>
      <c r="E6739" s="2">
        <f t="shared" si="323"/>
        <v>0.15165807451177177</v>
      </c>
      <c r="K6739">
        <v>6734</v>
      </c>
      <c r="L6739" s="14">
        <v>-1.37493239042155E-4</v>
      </c>
      <c r="M6739" s="14">
        <v>0.14299265589702301</v>
      </c>
    </row>
    <row r="6740" spans="1:13" x14ac:dyDescent="0.55000000000000004">
      <c r="A6740">
        <v>6735</v>
      </c>
      <c r="C6740">
        <f t="shared" si="321"/>
        <v>-0.2965277023702127</v>
      </c>
      <c r="D6740">
        <f t="shared" si="322"/>
        <v>-2.4339203434534126E-4</v>
      </c>
      <c r="E6740" s="2">
        <f t="shared" si="323"/>
        <v>0.30045544968268817</v>
      </c>
      <c r="K6740">
        <v>6735</v>
      </c>
      <c r="L6740" s="14">
        <v>6.6282977821149802E-5</v>
      </c>
      <c r="M6740" s="14">
        <v>0.25161046422894701</v>
      </c>
    </row>
    <row r="6741" spans="1:13" x14ac:dyDescent="0.55000000000000004">
      <c r="A6741">
        <v>6736</v>
      </c>
      <c r="C6741">
        <f t="shared" si="321"/>
        <v>-0.2721928409303947</v>
      </c>
      <c r="D6741">
        <f t="shared" si="322"/>
        <v>-3.7217125811094931E-4</v>
      </c>
      <c r="E6741" s="2">
        <f t="shared" si="323"/>
        <v>0.32422058706528339</v>
      </c>
      <c r="K6741">
        <v>6736</v>
      </c>
      <c r="L6741" s="14">
        <v>2.5345821169940499E-4</v>
      </c>
      <c r="M6741" s="14">
        <v>0.29721087091672999</v>
      </c>
    </row>
    <row r="6742" spans="1:13" x14ac:dyDescent="0.55000000000000004">
      <c r="A6742">
        <v>6737</v>
      </c>
      <c r="C6742">
        <f t="shared" si="321"/>
        <v>-0.17954331378690624</v>
      </c>
      <c r="D6742">
        <f t="shared" si="322"/>
        <v>-4.0754334083839338E-4</v>
      </c>
      <c r="E6742" s="2">
        <f t="shared" si="323"/>
        <v>0.20062899837531256</v>
      </c>
      <c r="K6742">
        <v>6737</v>
      </c>
      <c r="L6742" s="14">
        <v>3.7715326411695099E-4</v>
      </c>
      <c r="M6742" s="14">
        <v>0.26837297122103199</v>
      </c>
    </row>
    <row r="6743" spans="1:13" x14ac:dyDescent="0.55000000000000004">
      <c r="A6743">
        <v>6738</v>
      </c>
      <c r="C6743">
        <f t="shared" si="321"/>
        <v>-4.1832199355682276E-2</v>
      </c>
      <c r="D6743">
        <f t="shared" si="322"/>
        <v>-3.4063063534743089E-4</v>
      </c>
      <c r="E6743" s="2">
        <f t="shared" si="323"/>
        <v>4.5860905801085622E-2</v>
      </c>
      <c r="K6743">
        <v>6738</v>
      </c>
      <c r="L6743" s="14">
        <v>4.0638794184741698E-4</v>
      </c>
      <c r="M6743" s="14">
        <v>0.17231939601798199</v>
      </c>
    </row>
    <row r="6744" spans="1:13" x14ac:dyDescent="0.55000000000000004">
      <c r="A6744">
        <v>6739</v>
      </c>
      <c r="C6744">
        <f t="shared" si="321"/>
        <v>0.10637791536101766</v>
      </c>
      <c r="D6744">
        <f t="shared" si="322"/>
        <v>-1.8822682030836962E-4</v>
      </c>
      <c r="E6744" s="2">
        <f t="shared" si="323"/>
        <v>5.3685744162198451E-3</v>
      </c>
      <c r="K6744">
        <v>6739</v>
      </c>
      <c r="L6744" s="14">
        <v>3.3384023849443299E-4</v>
      </c>
      <c r="M6744" s="14">
        <v>3.3107359090303802E-2</v>
      </c>
    </row>
    <row r="6745" spans="1:13" x14ac:dyDescent="0.55000000000000004">
      <c r="A6745">
        <v>6740</v>
      </c>
      <c r="C6745">
        <f t="shared" si="321"/>
        <v>0.22788941558785883</v>
      </c>
      <c r="D6745">
        <f t="shared" si="322"/>
        <v>1.1417959115572636E-5</v>
      </c>
      <c r="E6745" s="2">
        <f t="shared" si="323"/>
        <v>0.11715973105160456</v>
      </c>
      <c r="K6745">
        <v>6740</v>
      </c>
      <c r="L6745" s="14">
        <v>1.7768017641603301E-4</v>
      </c>
      <c r="M6745" s="14">
        <v>-0.114396621304686</v>
      </c>
    </row>
    <row r="6746" spans="1:13" x14ac:dyDescent="0.55000000000000004">
      <c r="A6746">
        <v>6741</v>
      </c>
      <c r="C6746">
        <f t="shared" si="321"/>
        <v>0.29220547603394126</v>
      </c>
      <c r="D6746">
        <f t="shared" si="322"/>
        <v>2.0819707147826978E-4</v>
      </c>
      <c r="E6746" s="2">
        <f t="shared" si="323"/>
        <v>0.276102677759128</v>
      </c>
      <c r="K6746">
        <v>6741</v>
      </c>
      <c r="L6746" s="14">
        <v>-2.2980988093553101E-5</v>
      </c>
      <c r="M6746" s="14">
        <v>-0.23324925822879999</v>
      </c>
    </row>
    <row r="6747" spans="1:13" x14ac:dyDescent="0.55000000000000004">
      <c r="A6747">
        <v>6742</v>
      </c>
      <c r="C6747">
        <f t="shared" si="321"/>
        <v>0.2831841211982411</v>
      </c>
      <c r="D6747">
        <f t="shared" si="322"/>
        <v>3.5272310734598929E-4</v>
      </c>
      <c r="E6747" s="2">
        <f t="shared" si="323"/>
        <v>0.33277587333442188</v>
      </c>
      <c r="K6747">
        <v>6742</v>
      </c>
      <c r="L6747" s="14">
        <v>-2.17886421571409E-4</v>
      </c>
      <c r="M6747" s="14">
        <v>-0.29368317145616302</v>
      </c>
    </row>
    <row r="6748" spans="1:13" x14ac:dyDescent="0.55000000000000004">
      <c r="A6748">
        <v>6743</v>
      </c>
      <c r="C6748">
        <f t="shared" si="321"/>
        <v>0.2030895209894468</v>
      </c>
      <c r="D6748">
        <f t="shared" si="322"/>
        <v>4.087230780830577E-4</v>
      </c>
      <c r="E6748" s="2">
        <f t="shared" si="323"/>
        <v>0.2339190960514422</v>
      </c>
      <c r="K6748">
        <v>6743</v>
      </c>
      <c r="L6748" s="14">
        <v>-3.5822084909747801E-4</v>
      </c>
      <c r="M6748" s="14">
        <v>-0.28056231251420299</v>
      </c>
    </row>
    <row r="6749" spans="1:13" x14ac:dyDescent="0.55000000000000004">
      <c r="A6749">
        <v>6744</v>
      </c>
      <c r="C6749">
        <f t="shared" si="321"/>
        <v>7.2023731799747318E-2</v>
      </c>
      <c r="D6749">
        <f t="shared" si="322"/>
        <v>3.6214217142019686E-4</v>
      </c>
      <c r="E6749" s="2">
        <f t="shared" si="323"/>
        <v>7.2466816838626782E-2</v>
      </c>
      <c r="K6749">
        <v>6744</v>
      </c>
      <c r="L6749" s="14">
        <v>-4.0883664272626998E-4</v>
      </c>
      <c r="M6749" s="14">
        <v>-0.19717288192083199</v>
      </c>
    </row>
    <row r="6750" spans="1:13" x14ac:dyDescent="0.55000000000000004">
      <c r="A6750">
        <v>6745</v>
      </c>
      <c r="C6750">
        <f t="shared" si="321"/>
        <v>-7.7118495931878278E-2</v>
      </c>
      <c r="D6750">
        <f t="shared" si="322"/>
        <v>2.2467121308217649E-4</v>
      </c>
      <c r="E6750" s="2">
        <f t="shared" si="323"/>
        <v>1.6175301957706143E-4</v>
      </c>
      <c r="K6750">
        <v>6745</v>
      </c>
      <c r="L6750" s="14">
        <v>-3.5705676294586601E-4</v>
      </c>
      <c r="M6750" s="14">
        <v>-6.4400279878631603E-2</v>
      </c>
    </row>
    <row r="6751" spans="1:13" x14ac:dyDescent="0.55000000000000004">
      <c r="A6751">
        <v>6746</v>
      </c>
      <c r="C6751">
        <f t="shared" si="321"/>
        <v>-0.20690560671040503</v>
      </c>
      <c r="D6751">
        <f t="shared" si="322"/>
        <v>3.0812515959883368E-5</v>
      </c>
      <c r="E6751" s="2">
        <f t="shared" si="323"/>
        <v>8.4918260232533127E-2</v>
      </c>
      <c r="K6751">
        <v>6746</v>
      </c>
      <c r="L6751" s="14">
        <v>-2.1584980186632299E-4</v>
      </c>
      <c r="M6751" s="14">
        <v>8.4501771769504297E-2</v>
      </c>
    </row>
    <row r="6752" spans="1:13" x14ac:dyDescent="0.55000000000000004">
      <c r="A6752">
        <v>6747</v>
      </c>
      <c r="C6752">
        <f t="shared" si="321"/>
        <v>-0.28476377143295534</v>
      </c>
      <c r="D6752">
        <f t="shared" si="322"/>
        <v>-1.7077947319700689E-4</v>
      </c>
      <c r="E6752" s="2">
        <f t="shared" si="323"/>
        <v>0.24701258030156215</v>
      </c>
      <c r="K6752">
        <v>6747</v>
      </c>
      <c r="L6752" s="14">
        <v>-2.0581918874402099E-5</v>
      </c>
      <c r="M6752" s="14">
        <v>0.21223983046703301</v>
      </c>
    </row>
    <row r="6753" spans="1:13" x14ac:dyDescent="0.55000000000000004">
      <c r="A6753">
        <v>6748</v>
      </c>
      <c r="C6753">
        <f t="shared" si="321"/>
        <v>-0.29115223186988326</v>
      </c>
      <c r="D6753">
        <f t="shared" si="322"/>
        <v>-3.2950941432712379E-4</v>
      </c>
      <c r="E6753" s="2">
        <f t="shared" si="323"/>
        <v>0.33405318042564341</v>
      </c>
      <c r="K6753">
        <v>6748</v>
      </c>
      <c r="L6753" s="14">
        <v>1.7984083338056799E-4</v>
      </c>
      <c r="M6753" s="14">
        <v>0.286821106983773</v>
      </c>
    </row>
    <row r="6754" spans="1:13" x14ac:dyDescent="0.55000000000000004">
      <c r="A6754">
        <v>6749</v>
      </c>
      <c r="C6754">
        <f t="shared" si="321"/>
        <v>-0.22446761910958163</v>
      </c>
      <c r="D6754">
        <f t="shared" si="322"/>
        <v>-4.0553943796849953E-4</v>
      </c>
      <c r="E6754" s="2">
        <f t="shared" si="323"/>
        <v>0.2642308267622907</v>
      </c>
      <c r="K6754">
        <v>6749</v>
      </c>
      <c r="L6754" s="14">
        <v>3.3522133326383999E-4</v>
      </c>
      <c r="M6754" s="14">
        <v>0.289566257947457</v>
      </c>
    </row>
    <row r="6755" spans="1:13" x14ac:dyDescent="0.55000000000000004">
      <c r="A6755">
        <v>6750</v>
      </c>
      <c r="C6755">
        <f t="shared" si="321"/>
        <v>-0.10144636535477564</v>
      </c>
      <c r="D6755">
        <f t="shared" si="322"/>
        <v>-3.7978761077289106E-4</v>
      </c>
      <c r="E6755" s="2">
        <f t="shared" si="323"/>
        <v>0.10319135254366506</v>
      </c>
      <c r="K6755">
        <v>6750</v>
      </c>
      <c r="L6755" s="14">
        <v>4.0664357066900802E-4</v>
      </c>
      <c r="M6755" s="14">
        <v>0.21978774326955</v>
      </c>
    </row>
    <row r="6756" spans="1:13" x14ac:dyDescent="0.55000000000000004">
      <c r="A6756">
        <v>6751</v>
      </c>
      <c r="C6756">
        <f t="shared" si="321"/>
        <v>4.7035787784361058E-2</v>
      </c>
      <c r="D6756">
        <f t="shared" si="322"/>
        <v>-2.5871709856094732E-4</v>
      </c>
      <c r="E6756" s="2">
        <f t="shared" si="323"/>
        <v>2.2969241969342034E-3</v>
      </c>
      <c r="K6756">
        <v>6751</v>
      </c>
      <c r="L6756" s="14">
        <v>3.7621940316655403E-4</v>
      </c>
      <c r="M6756" s="14">
        <v>9.4962024825612307E-2</v>
      </c>
    </row>
    <row r="6757" spans="1:13" x14ac:dyDescent="0.55000000000000004">
      <c r="A6757">
        <v>6752</v>
      </c>
      <c r="C6757">
        <f t="shared" si="321"/>
        <v>0.18371294962195564</v>
      </c>
      <c r="D6757">
        <f t="shared" si="322"/>
        <v>-7.2714047939807311E-5</v>
      </c>
      <c r="E6757" s="2">
        <f t="shared" si="323"/>
        <v>5.6339993411471057E-2</v>
      </c>
      <c r="K6757">
        <v>6752</v>
      </c>
      <c r="L6757" s="14">
        <v>2.5156875224529901E-4</v>
      </c>
      <c r="M6757" s="14">
        <v>-5.3647521837533699E-2</v>
      </c>
    </row>
    <row r="6758" spans="1:13" x14ac:dyDescent="0.55000000000000004">
      <c r="A6758">
        <v>6753</v>
      </c>
      <c r="C6758">
        <f t="shared" si="321"/>
        <v>0.27428203347044511</v>
      </c>
      <c r="D6758">
        <f t="shared" si="322"/>
        <v>1.3153869602831081E-4</v>
      </c>
      <c r="E6758" s="2">
        <f t="shared" si="323"/>
        <v>0.21446415457704532</v>
      </c>
      <c r="K6758">
        <v>6753</v>
      </c>
      <c r="L6758" s="14">
        <v>6.3911146704970795E-5</v>
      </c>
      <c r="M6758" s="14">
        <v>-0.188820713851405</v>
      </c>
    </row>
    <row r="6759" spans="1:13" x14ac:dyDescent="0.55000000000000004">
      <c r="A6759">
        <v>6754</v>
      </c>
      <c r="C6759">
        <f t="shared" si="321"/>
        <v>0.29601210832439623</v>
      </c>
      <c r="D6759">
        <f t="shared" si="322"/>
        <v>3.0277799990904364E-4</v>
      </c>
      <c r="E6759" s="2">
        <f t="shared" si="323"/>
        <v>0.3280021219226868</v>
      </c>
      <c r="K6759">
        <v>6754</v>
      </c>
      <c r="L6759" s="14">
        <v>-1.39753402003587E-4</v>
      </c>
      <c r="M6759" s="14">
        <v>-0.27670258672252401</v>
      </c>
    </row>
    <row r="6760" spans="1:13" x14ac:dyDescent="0.55000000000000004">
      <c r="A6760">
        <v>6755</v>
      </c>
      <c r="C6760">
        <f t="shared" si="321"/>
        <v>0.24344938342910277</v>
      </c>
      <c r="D6760">
        <f t="shared" si="322"/>
        <v>3.9802640786646445E-4</v>
      </c>
      <c r="E6760" s="2">
        <f t="shared" si="323"/>
        <v>0.29023212864726133</v>
      </c>
      <c r="K6760">
        <v>6755</v>
      </c>
      <c r="L6760" s="14">
        <v>-3.0841584421318198E-4</v>
      </c>
      <c r="M6760" s="14">
        <v>-0.29528258021075898</v>
      </c>
    </row>
    <row r="6761" spans="1:13" x14ac:dyDescent="0.55000000000000004">
      <c r="A6761">
        <v>6756</v>
      </c>
      <c r="C6761">
        <f t="shared" si="321"/>
        <v>0.12978599479895098</v>
      </c>
      <c r="D6761">
        <f t="shared" si="322"/>
        <v>3.9337857718040238E-4</v>
      </c>
      <c r="E6761" s="2">
        <f t="shared" si="323"/>
        <v>0.13667307283552835</v>
      </c>
      <c r="K6761">
        <v>6756</v>
      </c>
      <c r="L6761" s="14">
        <v>-3.9983362496659198E-4</v>
      </c>
      <c r="M6761" s="14">
        <v>-0.23990721968507001</v>
      </c>
    </row>
    <row r="6762" spans="1:13" x14ac:dyDescent="0.55000000000000004">
      <c r="A6762">
        <v>6757</v>
      </c>
      <c r="C6762">
        <f t="shared" si="321"/>
        <v>-1.6450942854027359E-2</v>
      </c>
      <c r="D6762">
        <f t="shared" si="322"/>
        <v>2.9000101538456137E-4</v>
      </c>
      <c r="E6762" s="2">
        <f t="shared" si="323"/>
        <v>1.166284763798303E-2</v>
      </c>
      <c r="K6762">
        <v>6757</v>
      </c>
      <c r="L6762" s="14">
        <v>-3.91110593959385E-4</v>
      </c>
      <c r="M6762" s="14">
        <v>-0.12444560771291301</v>
      </c>
    </row>
    <row r="6763" spans="1:13" x14ac:dyDescent="0.55000000000000004">
      <c r="A6763">
        <v>6758</v>
      </c>
      <c r="C6763">
        <f t="shared" si="321"/>
        <v>-0.15855904060534012</v>
      </c>
      <c r="D6763">
        <f t="shared" si="322"/>
        <v>1.1383931146930256E-4</v>
      </c>
      <c r="E6763" s="2">
        <f t="shared" si="323"/>
        <v>3.2668111330441618E-2</v>
      </c>
      <c r="K6763">
        <v>6758</v>
      </c>
      <c r="L6763" s="14">
        <v>-2.8443148842107201E-4</v>
      </c>
      <c r="M6763" s="14">
        <v>2.21841787154455E-2</v>
      </c>
    </row>
    <row r="6764" spans="1:13" x14ac:dyDescent="0.55000000000000004">
      <c r="A6764">
        <v>6759</v>
      </c>
      <c r="C6764">
        <f t="shared" si="321"/>
        <v>-0.26087216132843249</v>
      </c>
      <c r="D6764">
        <f t="shared" si="322"/>
        <v>-9.0893660086649252E-5</v>
      </c>
      <c r="E6764" s="2">
        <f t="shared" si="323"/>
        <v>0.17988622406580748</v>
      </c>
      <c r="K6764">
        <v>6759</v>
      </c>
      <c r="L6764" s="14">
        <v>-1.06514752122849E-4</v>
      </c>
      <c r="M6764" s="14">
        <v>0.163257799963867</v>
      </c>
    </row>
    <row r="6765" spans="1:13" x14ac:dyDescent="0.55000000000000004">
      <c r="A6765">
        <v>6760</v>
      </c>
      <c r="C6765">
        <f t="shared" si="321"/>
        <v>-0.29771186830695429</v>
      </c>
      <c r="D6765">
        <f t="shared" si="322"/>
        <v>-2.7281423884719194E-4</v>
      </c>
      <c r="E6765" s="2">
        <f t="shared" si="323"/>
        <v>0.31489421657799976</v>
      </c>
      <c r="K6765">
        <v>6760</v>
      </c>
      <c r="L6765" s="14">
        <v>9.8079264614092201E-5</v>
      </c>
      <c r="M6765" s="14">
        <v>0.26344249243347501</v>
      </c>
    </row>
    <row r="6766" spans="1:13" x14ac:dyDescent="0.55000000000000004">
      <c r="A6766">
        <v>6761</v>
      </c>
      <c r="C6766">
        <f t="shared" si="321"/>
        <v>-0.25983217160870709</v>
      </c>
      <c r="D6766">
        <f t="shared" si="322"/>
        <v>-3.8626419412497688E-4</v>
      </c>
      <c r="E6766" s="2">
        <f t="shared" si="323"/>
        <v>0.31078233371372843</v>
      </c>
      <c r="K6766">
        <v>6761</v>
      </c>
      <c r="L6766" s="14">
        <v>2.7810872108884901E-4</v>
      </c>
      <c r="M6766" s="14">
        <v>0.297646378394545</v>
      </c>
    </row>
    <row r="6767" spans="1:13" x14ac:dyDescent="0.55000000000000004">
      <c r="A6767">
        <v>6762</v>
      </c>
      <c r="C6767">
        <f t="shared" si="321"/>
        <v>-0.15674007666429635</v>
      </c>
      <c r="D6767">
        <f t="shared" si="322"/>
        <v>-4.0276997848059839E-4</v>
      </c>
      <c r="E6767" s="2">
        <f t="shared" si="323"/>
        <v>0.17143157196945155</v>
      </c>
      <c r="K6767">
        <v>6762</v>
      </c>
      <c r="L6767" s="14">
        <v>3.88484123105652E-4</v>
      </c>
      <c r="M6767" s="14">
        <v>0.257302882422622</v>
      </c>
    </row>
    <row r="6768" spans="1:13" x14ac:dyDescent="0.55000000000000004">
      <c r="A6768">
        <v>6763</v>
      </c>
      <c r="C6768">
        <f t="shared" si="321"/>
        <v>-1.4309526295823835E-2</v>
      </c>
      <c r="D6768">
        <f t="shared" si="322"/>
        <v>-3.1818898795512462E-4</v>
      </c>
      <c r="E6768" s="2">
        <f t="shared" si="323"/>
        <v>2.7830850766238126E-2</v>
      </c>
      <c r="K6768">
        <v>6763</v>
      </c>
      <c r="L6768" s="14">
        <v>4.0156126651010802E-4</v>
      </c>
      <c r="M6768" s="14">
        <v>0.15251628335675399</v>
      </c>
    </row>
    <row r="6769" spans="1:13" x14ac:dyDescent="0.55000000000000004">
      <c r="A6769">
        <v>6764</v>
      </c>
      <c r="C6769">
        <f t="shared" si="321"/>
        <v>0.13171241355201807</v>
      </c>
      <c r="D6769">
        <f t="shared" si="322"/>
        <v>-1.5374926834462637E-4</v>
      </c>
      <c r="E6769" s="2">
        <f t="shared" si="323"/>
        <v>1.4928289269305502E-2</v>
      </c>
      <c r="K6769">
        <v>6764</v>
      </c>
      <c r="L6769" s="14">
        <v>3.14064899611865E-4</v>
      </c>
      <c r="M6769" s="14">
        <v>9.5310349818550008E-3</v>
      </c>
    </row>
    <row r="6770" spans="1:13" x14ac:dyDescent="0.55000000000000004">
      <c r="A6770">
        <v>6765</v>
      </c>
      <c r="C6770">
        <f t="shared" si="321"/>
        <v>0.24467731387323099</v>
      </c>
      <c r="D6770">
        <f t="shared" si="322"/>
        <v>4.9278276837027889E-5</v>
      </c>
      <c r="E6770" s="2">
        <f t="shared" si="323"/>
        <v>0.14479443090016758</v>
      </c>
      <c r="K6770">
        <v>6765</v>
      </c>
      <c r="L6770" s="14">
        <v>1.4790903028864E-4</v>
      </c>
      <c r="M6770" s="14">
        <v>-0.135841320230498</v>
      </c>
    </row>
    <row r="6771" spans="1:13" x14ac:dyDescent="0.55000000000000004">
      <c r="A6771">
        <v>6766</v>
      </c>
      <c r="C6771">
        <f t="shared" si="321"/>
        <v>0.29623336580471471</v>
      </c>
      <c r="D6771">
        <f t="shared" si="322"/>
        <v>2.3993801324176121E-4</v>
      </c>
      <c r="E6771" s="2">
        <f t="shared" si="323"/>
        <v>0.29531044793262939</v>
      </c>
      <c r="K6771">
        <v>6766</v>
      </c>
      <c r="L6771" s="14">
        <v>-5.5291573231383703E-5</v>
      </c>
      <c r="M6771" s="14">
        <v>-0.24719137409275199</v>
      </c>
    </row>
    <row r="6772" spans="1:13" x14ac:dyDescent="0.55000000000000004">
      <c r="A6772">
        <v>6767</v>
      </c>
      <c r="C6772">
        <f t="shared" si="321"/>
        <v>0.27344108702313163</v>
      </c>
      <c r="D6772">
        <f t="shared" si="322"/>
        <v>3.7037836581484796E-4</v>
      </c>
      <c r="E6772" s="2">
        <f t="shared" si="323"/>
        <v>0.32498197330470319</v>
      </c>
      <c r="K6772">
        <v>6767</v>
      </c>
      <c r="L6772" s="14">
        <v>-2.4464405923158901E-4</v>
      </c>
      <c r="M6772" s="14">
        <v>-0.29663081484952097</v>
      </c>
    </row>
    <row r="6773" spans="1:13" x14ac:dyDescent="0.55000000000000004">
      <c r="A6773">
        <v>6768</v>
      </c>
      <c r="C6773">
        <f t="shared" si="321"/>
        <v>0.18202085907954119</v>
      </c>
      <c r="D6773">
        <f t="shared" si="322"/>
        <v>4.0786155552492107E-4</v>
      </c>
      <c r="E6773" s="2">
        <f t="shared" si="323"/>
        <v>0.20593270371293432</v>
      </c>
      <c r="K6773">
        <v>6768</v>
      </c>
      <c r="L6773" s="14">
        <v>-3.7272392293568099E-4</v>
      </c>
      <c r="M6773" s="14">
        <v>-0.27177722786324698</v>
      </c>
    </row>
    <row r="6774" spans="1:13" x14ac:dyDescent="0.55000000000000004">
      <c r="A6774">
        <v>6769</v>
      </c>
      <c r="C6774">
        <f t="shared" si="321"/>
        <v>4.4917232202275031E-2</v>
      </c>
      <c r="D6774">
        <f t="shared" si="322"/>
        <v>3.4298009183770254E-4</v>
      </c>
      <c r="E6774" s="2">
        <f t="shared" si="323"/>
        <v>5.0074167728750119E-2</v>
      </c>
      <c r="K6774">
        <v>6769</v>
      </c>
      <c r="L6774" s="14">
        <v>-4.0745276792918101E-4</v>
      </c>
      <c r="M6774" s="14">
        <v>-0.17885534817510301</v>
      </c>
    </row>
    <row r="6775" spans="1:13" x14ac:dyDescent="0.55000000000000004">
      <c r="A6775">
        <v>6770</v>
      </c>
      <c r="C6775">
        <f t="shared" si="321"/>
        <v>-0.10345967317762902</v>
      </c>
      <c r="D6775">
        <f t="shared" si="322"/>
        <v>1.9201785454594055E-4</v>
      </c>
      <c r="E6775" s="2">
        <f t="shared" si="323"/>
        <v>3.8839863360465034E-3</v>
      </c>
      <c r="K6775">
        <v>6770</v>
      </c>
      <c r="L6775" s="14">
        <v>-3.4013253954135201E-4</v>
      </c>
      <c r="M6775" s="14">
        <v>-4.1138036998477699E-2</v>
      </c>
    </row>
    <row r="6776" spans="1:13" x14ac:dyDescent="0.55000000000000004">
      <c r="A6776">
        <v>6771</v>
      </c>
      <c r="C6776">
        <f t="shared" si="321"/>
        <v>-0.22587038134400564</v>
      </c>
      <c r="D6776">
        <f t="shared" si="322"/>
        <v>-7.1368168156699104E-6</v>
      </c>
      <c r="E6776" s="2">
        <f t="shared" si="323"/>
        <v>0.11072451381467624</v>
      </c>
      <c r="K6776">
        <v>6771</v>
      </c>
      <c r="L6776" s="14">
        <v>-1.8762400659630299E-4</v>
      </c>
      <c r="M6776" s="14">
        <v>0.106882550746271</v>
      </c>
    </row>
    <row r="6777" spans="1:13" x14ac:dyDescent="0.55000000000000004">
      <c r="A6777">
        <v>6772</v>
      </c>
      <c r="C6777">
        <f t="shared" si="321"/>
        <v>-0.29159238476698157</v>
      </c>
      <c r="D6777">
        <f t="shared" si="322"/>
        <v>-2.0450029759396212E-4</v>
      </c>
      <c r="E6777" s="2">
        <f t="shared" si="323"/>
        <v>0.27011524539459786</v>
      </c>
      <c r="K6777">
        <v>6772</v>
      </c>
      <c r="L6777" s="14">
        <v>1.1876122735624299E-5</v>
      </c>
      <c r="M6777" s="14">
        <v>0.228133740605409</v>
      </c>
    </row>
    <row r="6778" spans="1:13" x14ac:dyDescent="0.55000000000000004">
      <c r="A6778">
        <v>6773</v>
      </c>
      <c r="C6778">
        <f t="shared" si="321"/>
        <v>-0.28413084589324317</v>
      </c>
      <c r="D6778">
        <f t="shared" si="322"/>
        <v>-3.505385142004272E-4</v>
      </c>
      <c r="E6778" s="2">
        <f t="shared" si="323"/>
        <v>0.33221190526838362</v>
      </c>
      <c r="K6778">
        <v>6773</v>
      </c>
      <c r="L6778" s="14">
        <v>2.0840180345429801E-4</v>
      </c>
      <c r="M6778" s="14">
        <v>0.292247419890941</v>
      </c>
    </row>
    <row r="6779" spans="1:13" x14ac:dyDescent="0.55000000000000004">
      <c r="A6779">
        <v>6774</v>
      </c>
      <c r="C6779">
        <f t="shared" si="321"/>
        <v>-0.20535845370333841</v>
      </c>
      <c r="D6779">
        <f t="shared" si="322"/>
        <v>-4.0859895250820727E-4</v>
      </c>
      <c r="E6779" s="2">
        <f t="shared" si="323"/>
        <v>0.23865606359810124</v>
      </c>
      <c r="K6779">
        <v>6774</v>
      </c>
      <c r="L6779" s="14">
        <v>3.5273195966691398E-4</v>
      </c>
      <c r="M6779" s="14">
        <v>0.283165919893416</v>
      </c>
    </row>
    <row r="6780" spans="1:13" x14ac:dyDescent="0.55000000000000004">
      <c r="A6780">
        <v>6775</v>
      </c>
      <c r="C6780">
        <f t="shared" si="321"/>
        <v>-7.5045418246648579E-2</v>
      </c>
      <c r="D6780">
        <f t="shared" si="322"/>
        <v>-3.6410966631898604E-4</v>
      </c>
      <c r="E6780" s="2">
        <f t="shared" si="323"/>
        <v>7.7400346095460579E-2</v>
      </c>
      <c r="K6780">
        <v>6775</v>
      </c>
      <c r="L6780" s="14">
        <v>4.0871820839073498E-4</v>
      </c>
      <c r="M6780" s="14">
        <v>0.203163758624749</v>
      </c>
    </row>
    <row r="6781" spans="1:13" x14ac:dyDescent="0.55000000000000004">
      <c r="A6781">
        <v>6776</v>
      </c>
      <c r="C6781">
        <f t="shared" si="321"/>
        <v>7.4102435358042895E-2</v>
      </c>
      <c r="D6781">
        <f t="shared" si="322"/>
        <v>-2.282365287065112E-4</v>
      </c>
      <c r="E6781" s="2">
        <f t="shared" si="323"/>
        <v>3.328660443636714E-6</v>
      </c>
      <c r="K6781">
        <v>6776</v>
      </c>
      <c r="L6781" s="14">
        <v>3.6233844631941E-4</v>
      </c>
      <c r="M6781" s="14">
        <v>7.2277973672055296E-2</v>
      </c>
    </row>
    <row r="6782" spans="1:13" x14ac:dyDescent="0.55000000000000004">
      <c r="A6782">
        <v>6777</v>
      </c>
      <c r="C6782">
        <f t="shared" si="321"/>
        <v>0.2046521396401241</v>
      </c>
      <c r="D6782">
        <f t="shared" si="322"/>
        <v>-3.508083323894105E-5</v>
      </c>
      <c r="E6782" s="2">
        <f t="shared" si="323"/>
        <v>7.9164810154158688E-2</v>
      </c>
      <c r="K6782">
        <v>6777</v>
      </c>
      <c r="L6782" s="14">
        <v>2.2520877258285499E-4</v>
      </c>
      <c r="M6782" s="14">
        <v>-7.6710278166800996E-2</v>
      </c>
    </row>
    <row r="6783" spans="1:13" x14ac:dyDescent="0.55000000000000004">
      <c r="A6783">
        <v>6778</v>
      </c>
      <c r="C6783">
        <f t="shared" si="321"/>
        <v>0.28383847060156392</v>
      </c>
      <c r="D6783">
        <f t="shared" si="322"/>
        <v>1.6687941193124545E-4</v>
      </c>
      <c r="E6783" s="2">
        <f t="shared" si="323"/>
        <v>0.24041805211147774</v>
      </c>
      <c r="K6783">
        <v>6778</v>
      </c>
      <c r="L6783" s="14">
        <v>3.1674164659128897E-5</v>
      </c>
      <c r="M6783" s="14">
        <v>-0.206485964962765</v>
      </c>
    </row>
    <row r="6784" spans="1:13" x14ac:dyDescent="0.55000000000000004">
      <c r="A6784">
        <v>6779</v>
      </c>
      <c r="C6784">
        <f t="shared" si="321"/>
        <v>0.29178732828226656</v>
      </c>
      <c r="D6784">
        <f t="shared" si="322"/>
        <v>3.2695644224559588E-4</v>
      </c>
      <c r="E6784" s="2">
        <f t="shared" si="323"/>
        <v>0.33216006020567279</v>
      </c>
      <c r="K6784">
        <v>6779</v>
      </c>
      <c r="L6784" s="14">
        <v>-1.69793434295729E-4</v>
      </c>
      <c r="M6784" s="14">
        <v>-0.28454596088787398</v>
      </c>
    </row>
    <row r="6785" spans="1:13" x14ac:dyDescent="0.55000000000000004">
      <c r="A6785">
        <v>6780</v>
      </c>
      <c r="C6785">
        <f t="shared" si="321"/>
        <v>0.22650371695300167</v>
      </c>
      <c r="D6785">
        <f t="shared" si="322"/>
        <v>4.049742972512869E-4</v>
      </c>
      <c r="E6785" s="2">
        <f t="shared" si="323"/>
        <v>0.26816175861474789</v>
      </c>
      <c r="K6785">
        <v>6780</v>
      </c>
      <c r="L6785" s="14">
        <v>-3.2873521430922599E-4</v>
      </c>
      <c r="M6785" s="14">
        <v>-0.29133965571362602</v>
      </c>
    </row>
    <row r="6786" spans="1:13" x14ac:dyDescent="0.55000000000000004">
      <c r="A6786">
        <v>6781</v>
      </c>
      <c r="C6786">
        <f t="shared" si="321"/>
        <v>0.10437244698807123</v>
      </c>
      <c r="D6786">
        <f t="shared" si="322"/>
        <v>3.813521398277929E-4</v>
      </c>
      <c r="E6786" s="2">
        <f t="shared" si="323"/>
        <v>0.10859527592178063</v>
      </c>
      <c r="K6786">
        <v>6781</v>
      </c>
      <c r="L6786" s="14">
        <v>-4.0534322057376201E-4</v>
      </c>
      <c r="M6786" s="14">
        <v>-0.22516552642588999</v>
      </c>
    </row>
    <row r="6787" spans="1:13" x14ac:dyDescent="0.55000000000000004">
      <c r="A6787">
        <v>6782</v>
      </c>
      <c r="C6787">
        <f t="shared" si="321"/>
        <v>-4.3954107174239983E-2</v>
      </c>
      <c r="D6787">
        <f t="shared" si="322"/>
        <v>2.6201863357283914E-4</v>
      </c>
      <c r="E6787" s="2">
        <f t="shared" si="323"/>
        <v>3.4390233867986103E-3</v>
      </c>
      <c r="K6787">
        <v>6782</v>
      </c>
      <c r="L6787" s="14">
        <v>-3.8043050267881699E-4</v>
      </c>
      <c r="M6787" s="14">
        <v>-0.10259729421927199</v>
      </c>
    </row>
    <row r="6788" spans="1:13" x14ac:dyDescent="0.55000000000000004">
      <c r="A6788">
        <v>6783</v>
      </c>
      <c r="C6788">
        <f t="shared" si="321"/>
        <v>-0.18124910691144838</v>
      </c>
      <c r="D6788">
        <f t="shared" si="322"/>
        <v>7.6923973211529318E-5</v>
      </c>
      <c r="E6788" s="2">
        <f t="shared" si="323"/>
        <v>5.1490949888198759E-2</v>
      </c>
      <c r="K6788">
        <v>6783</v>
      </c>
      <c r="L6788" s="14">
        <v>-2.6023660536846001E-4</v>
      </c>
      <c r="M6788" s="14">
        <v>4.5667066791967401E-2</v>
      </c>
    </row>
    <row r="6789" spans="1:13" x14ac:dyDescent="0.55000000000000004">
      <c r="A6789">
        <v>6784</v>
      </c>
      <c r="C6789">
        <f t="shared" si="321"/>
        <v>-0.27305440124621222</v>
      </c>
      <c r="D6789">
        <f t="shared" si="322"/>
        <v>-1.2747698300173731E-4</v>
      </c>
      <c r="E6789" s="2">
        <f t="shared" si="323"/>
        <v>0.20752418882974288</v>
      </c>
      <c r="K6789">
        <v>6784</v>
      </c>
      <c r="L6789" s="14">
        <v>-7.4864835852877194E-5</v>
      </c>
      <c r="M6789" s="14">
        <v>0.182493827627244</v>
      </c>
    </row>
    <row r="6790" spans="1:13" x14ac:dyDescent="0.55000000000000004">
      <c r="A6790">
        <v>6785</v>
      </c>
      <c r="C6790">
        <f t="shared" ref="C6790:C6853" si="324">$D$1*COS($B$2*(A6790-$L$2)+$B$1)</f>
        <v>-0.29632879639828597</v>
      </c>
      <c r="D6790">
        <f t="shared" ref="D6790:D6853" si="325">$D$2*COS($B$2*(A6790-$L$3)+$B$3)</f>
        <v>-2.9988390348317106E-4</v>
      </c>
      <c r="E6790" s="2">
        <f t="shared" ref="E6790:E6853" si="326">(M6790-C6790)^2</f>
        <v>0.3248346512154483</v>
      </c>
      <c r="K6790">
        <v>6785</v>
      </c>
      <c r="L6790" s="14">
        <v>1.29257296229783E-4</v>
      </c>
      <c r="M6790" s="14">
        <v>0.27361387722376201</v>
      </c>
    </row>
    <row r="6791" spans="1:13" x14ac:dyDescent="0.55000000000000004">
      <c r="A6791">
        <v>6786</v>
      </c>
      <c r="C6791">
        <f t="shared" si="324"/>
        <v>-0.24523090976982384</v>
      </c>
      <c r="D6791">
        <f t="shared" si="325"/>
        <v>-3.970262852414743E-4</v>
      </c>
      <c r="E6791" s="2">
        <f t="shared" si="326"/>
        <v>0.29315353081281298</v>
      </c>
      <c r="K6791">
        <v>6786</v>
      </c>
      <c r="L6791" s="14">
        <v>3.0100613661764199E-4</v>
      </c>
      <c r="M6791" s="14">
        <v>0.29620563389232402</v>
      </c>
    </row>
    <row r="6792" spans="1:13" x14ac:dyDescent="0.55000000000000004">
      <c r="A6792">
        <v>6787</v>
      </c>
      <c r="C6792">
        <f t="shared" si="324"/>
        <v>-0.13258523384657811</v>
      </c>
      <c r="D6792">
        <f t="shared" si="325"/>
        <v>-3.9452343805425496E-4</v>
      </c>
      <c r="E6792" s="2">
        <f t="shared" si="326"/>
        <v>0.1422768871977472</v>
      </c>
      <c r="K6792">
        <v>6787</v>
      </c>
      <c r="L6792" s="14">
        <v>3.9736612278310803E-4</v>
      </c>
      <c r="M6792" s="14">
        <v>0.244610852026204</v>
      </c>
    </row>
    <row r="6793" spans="1:13" x14ac:dyDescent="0.55000000000000004">
      <c r="A6793">
        <v>6788</v>
      </c>
      <c r="C6793">
        <f t="shared" si="324"/>
        <v>1.3336541097171008E-2</v>
      </c>
      <c r="D6793">
        <f t="shared" si="325"/>
        <v>-2.9300352380967219E-4</v>
      </c>
      <c r="E6793" s="2">
        <f t="shared" si="326"/>
        <v>1.4022165208039995E-2</v>
      </c>
      <c r="K6793">
        <v>6788</v>
      </c>
      <c r="L6793" s="14">
        <v>3.9420329841708302E-4</v>
      </c>
      <c r="M6793" s="14">
        <v>0.13175176481456299</v>
      </c>
    </row>
    <row r="6794" spans="1:13" x14ac:dyDescent="0.55000000000000004">
      <c r="A6794">
        <v>6789</v>
      </c>
      <c r="C6794">
        <f t="shared" si="324"/>
        <v>0.15591112533751189</v>
      </c>
      <c r="D6794">
        <f t="shared" si="325"/>
        <v>-1.1794590111311073E-4</v>
      </c>
      <c r="E6794" s="2">
        <f t="shared" si="326"/>
        <v>2.8905608422813332E-2</v>
      </c>
      <c r="K6794">
        <v>6789</v>
      </c>
      <c r="L6794" s="14">
        <v>2.9230981250277598E-4</v>
      </c>
      <c r="M6794" s="14">
        <v>-1.4105369223496299E-2</v>
      </c>
    </row>
    <row r="6795" spans="1:13" x14ac:dyDescent="0.55000000000000004">
      <c r="A6795">
        <v>6790</v>
      </c>
      <c r="C6795">
        <f t="shared" si="324"/>
        <v>0.25935530346177904</v>
      </c>
      <c r="D6795">
        <f t="shared" si="325"/>
        <v>8.6713656654690307E-5</v>
      </c>
      <c r="E6795" s="2">
        <f t="shared" si="326"/>
        <v>0.17287719075461286</v>
      </c>
      <c r="K6795">
        <v>6790</v>
      </c>
      <c r="L6795" s="14">
        <v>1.17205520688722E-4</v>
      </c>
      <c r="M6795" s="14">
        <v>-0.156429726036173</v>
      </c>
    </row>
    <row r="6796" spans="1:13" x14ac:dyDescent="0.55000000000000004">
      <c r="A6796">
        <v>6791</v>
      </c>
      <c r="C6796">
        <f t="shared" si="324"/>
        <v>0.29770676719686939</v>
      </c>
      <c r="D6796">
        <f t="shared" si="325"/>
        <v>2.6960991438671877E-4</v>
      </c>
      <c r="E6796" s="2">
        <f t="shared" si="326"/>
        <v>0.31056328853567255</v>
      </c>
      <c r="K6796">
        <v>6791</v>
      </c>
      <c r="L6796" s="14">
        <v>-8.7253620872087005E-5</v>
      </c>
      <c r="M6796" s="14">
        <v>-0.25957528754352199</v>
      </c>
    </row>
    <row r="6797" spans="1:13" x14ac:dyDescent="0.55000000000000004">
      <c r="A6797">
        <v>6792</v>
      </c>
      <c r="C6797">
        <f t="shared" si="324"/>
        <v>0.26134010752629921</v>
      </c>
      <c r="D6797">
        <f t="shared" si="325"/>
        <v>3.8483976653376782E-4</v>
      </c>
      <c r="E6797" s="2">
        <f t="shared" si="326"/>
        <v>0.31253546632871926</v>
      </c>
      <c r="K6797">
        <v>6792</v>
      </c>
      <c r="L6797" s="14">
        <v>-2.6985955180331399E-4</v>
      </c>
      <c r="M6797" s="14">
        <v>-0.29770860799741899</v>
      </c>
    </row>
    <row r="6798" spans="1:13" x14ac:dyDescent="0.55000000000000004">
      <c r="A6798">
        <v>6793</v>
      </c>
      <c r="C6798">
        <f t="shared" si="324"/>
        <v>0.15938258947901704</v>
      </c>
      <c r="D6798">
        <f t="shared" si="325"/>
        <v>4.0348294905949553E-4</v>
      </c>
      <c r="E6798" s="2">
        <f t="shared" si="326"/>
        <v>0.17695613982277181</v>
      </c>
      <c r="K6798">
        <v>6793</v>
      </c>
      <c r="L6798" s="14">
        <v>-3.8487748389828098E-4</v>
      </c>
      <c r="M6798" s="14">
        <v>-0.26127896072823897</v>
      </c>
    </row>
    <row r="6799" spans="1:13" x14ac:dyDescent="0.55000000000000004">
      <c r="A6799">
        <v>6794</v>
      </c>
      <c r="C6799">
        <f t="shared" si="324"/>
        <v>1.7423400990928869E-2</v>
      </c>
      <c r="D6799">
        <f t="shared" si="325"/>
        <v>3.2086041611705213E-4</v>
      </c>
      <c r="E6799" s="2">
        <f t="shared" si="326"/>
        <v>3.1270184998818708E-2</v>
      </c>
      <c r="K6799">
        <v>6794</v>
      </c>
      <c r="L6799" s="14">
        <v>-4.0350046254435302E-4</v>
      </c>
      <c r="M6799" s="14">
        <v>-0.15941037688767301</v>
      </c>
    </row>
    <row r="6800" spans="1:13" x14ac:dyDescent="0.55000000000000004">
      <c r="A6800">
        <v>6795</v>
      </c>
      <c r="C6800">
        <f t="shared" si="324"/>
        <v>-0.12890869388972928</v>
      </c>
      <c r="D6800">
        <f t="shared" si="325"/>
        <v>1.5770868193017829E-4</v>
      </c>
      <c r="E6800" s="2">
        <f t="shared" si="326"/>
        <v>1.238595793077577E-2</v>
      </c>
      <c r="K6800">
        <v>6795</v>
      </c>
      <c r="L6800" s="14">
        <v>-3.2106424721104902E-4</v>
      </c>
      <c r="M6800" s="14">
        <v>-1.76164752454064E-2</v>
      </c>
    </row>
    <row r="6801" spans="1:13" x14ac:dyDescent="0.55000000000000004">
      <c r="A6801">
        <v>6796</v>
      </c>
      <c r="C6801">
        <f t="shared" si="324"/>
        <v>-0.24288742378123435</v>
      </c>
      <c r="D6801">
        <f t="shared" si="325"/>
        <v>-4.5024607180001428E-5</v>
      </c>
      <c r="E6801" s="2">
        <f t="shared" si="326"/>
        <v>0.1379951657549115</v>
      </c>
      <c r="K6801">
        <v>6796</v>
      </c>
      <c r="L6801" s="14">
        <v>-1.5821549942574801E-4</v>
      </c>
      <c r="M6801" s="14">
        <v>0.12858958190675099</v>
      </c>
    </row>
    <row r="6802" spans="1:13" x14ac:dyDescent="0.55000000000000004">
      <c r="A6802">
        <v>6797</v>
      </c>
      <c r="C6802">
        <f t="shared" si="324"/>
        <v>-0.29590652996823164</v>
      </c>
      <c r="D6802">
        <f t="shared" si="325"/>
        <v>-2.3645766893690777E-4</v>
      </c>
      <c r="E6802" s="2">
        <f t="shared" si="326"/>
        <v>0.28997806105242874</v>
      </c>
      <c r="K6802">
        <v>6797</v>
      </c>
      <c r="L6802" s="14">
        <v>4.4259301688433103E-5</v>
      </c>
      <c r="M6802" s="14">
        <v>0.24258958055850999</v>
      </c>
    </row>
    <row r="6803" spans="1:13" x14ac:dyDescent="0.55000000000000004">
      <c r="A6803">
        <v>6798</v>
      </c>
      <c r="C6803">
        <f t="shared" si="324"/>
        <v>-0.27465933434796652</v>
      </c>
      <c r="D6803">
        <f t="shared" si="325"/>
        <v>-3.685448399228485E-4</v>
      </c>
      <c r="E6803" s="2">
        <f t="shared" si="326"/>
        <v>0.325459807869523</v>
      </c>
      <c r="K6803">
        <v>6798</v>
      </c>
      <c r="L6803" s="14">
        <v>2.3564908612997199E-4</v>
      </c>
      <c r="M6803" s="14">
        <v>0.29583151384289003</v>
      </c>
    </row>
    <row r="6804" spans="1:13" x14ac:dyDescent="0.55000000000000004">
      <c r="A6804">
        <v>6799</v>
      </c>
      <c r="C6804">
        <f t="shared" si="324"/>
        <v>-0.18447843516577661</v>
      </c>
      <c r="D6804">
        <f t="shared" si="325"/>
        <v>-4.0813502439700808E-4</v>
      </c>
      <c r="E6804" s="2">
        <f t="shared" si="326"/>
        <v>0.21110261352288004</v>
      </c>
      <c r="K6804">
        <v>6799</v>
      </c>
      <c r="L6804" s="14">
        <v>3.6801909508945999E-4</v>
      </c>
      <c r="M6804" s="14">
        <v>0.27498060927984103</v>
      </c>
    </row>
    <row r="6805" spans="1:13" x14ac:dyDescent="0.55000000000000004">
      <c r="A6805">
        <v>6800</v>
      </c>
      <c r="C6805">
        <f t="shared" si="324"/>
        <v>-4.7997337253859691E-2</v>
      </c>
      <c r="D6805">
        <f t="shared" si="325"/>
        <v>-3.4529192055124868E-4</v>
      </c>
      <c r="E6805" s="2">
        <f t="shared" si="326"/>
        <v>5.4408567977394282E-2</v>
      </c>
      <c r="K6805">
        <v>6800</v>
      </c>
      <c r="L6805" s="14">
        <v>4.08216438659074E-4</v>
      </c>
      <c r="M6805" s="14">
        <v>0.18525910526680101</v>
      </c>
    </row>
    <row r="6806" spans="1:13" x14ac:dyDescent="0.55000000000000004">
      <c r="A6806">
        <v>6801</v>
      </c>
      <c r="C6806">
        <f t="shared" si="324"/>
        <v>0.10053008060517972</v>
      </c>
      <c r="D6806">
        <f t="shared" si="325"/>
        <v>-1.9578782282332865E-4</v>
      </c>
      <c r="E6806" s="2">
        <f t="shared" si="326"/>
        <v>2.6411141809446047E-3</v>
      </c>
      <c r="K6806">
        <v>6801</v>
      </c>
      <c r="L6806" s="14">
        <v>3.4617344277558803E-4</v>
      </c>
      <c r="M6806" s="14">
        <v>4.9138309075638098E-2</v>
      </c>
    </row>
    <row r="6807" spans="1:13" x14ac:dyDescent="0.55000000000000004">
      <c r="A6807">
        <v>6802</v>
      </c>
      <c r="C6807">
        <f t="shared" si="324"/>
        <v>0.22382656723543035</v>
      </c>
      <c r="D6807">
        <f t="shared" si="325"/>
        <v>2.8548915474373569E-6</v>
      </c>
      <c r="E6807" s="2">
        <f t="shared" si="326"/>
        <v>0.1044039809216122</v>
      </c>
      <c r="K6807">
        <v>6802</v>
      </c>
      <c r="L6807" s="14">
        <v>1.97429160644826E-4</v>
      </c>
      <c r="M6807" s="14">
        <v>-9.9289481455457504E-2</v>
      </c>
    </row>
    <row r="6808" spans="1:13" x14ac:dyDescent="0.55000000000000004">
      <c r="A6808">
        <v>6803</v>
      </c>
      <c r="C6808">
        <f t="shared" si="324"/>
        <v>0.290947303383365</v>
      </c>
      <c r="D6808">
        <f t="shared" si="325"/>
        <v>2.0078108832135856E-4</v>
      </c>
      <c r="E6808" s="2">
        <f t="shared" si="326"/>
        <v>0.26398726348439255</v>
      </c>
      <c r="K6808">
        <v>6803</v>
      </c>
      <c r="L6808" s="14">
        <v>-7.6247953102742902E-7</v>
      </c>
      <c r="M6808" s="14">
        <v>-0.22284960540880799</v>
      </c>
    </row>
    <row r="6809" spans="1:13" x14ac:dyDescent="0.55000000000000004">
      <c r="A6809">
        <v>6804</v>
      </c>
      <c r="C6809">
        <f t="shared" si="324"/>
        <v>0.28504639906463641</v>
      </c>
      <c r="D6809">
        <f t="shared" si="325"/>
        <v>3.4831546405616483E-4</v>
      </c>
      <c r="E6809" s="2">
        <f t="shared" si="326"/>
        <v>0.33136378388159826</v>
      </c>
      <c r="K6809">
        <v>6804</v>
      </c>
      <c r="L6809" s="14">
        <v>-1.9876315197825601E-4</v>
      </c>
      <c r="M6809" s="14">
        <v>-0.29059566322893698</v>
      </c>
    </row>
    <row r="6810" spans="1:13" x14ac:dyDescent="0.55000000000000004">
      <c r="A6810">
        <v>6805</v>
      </c>
      <c r="C6810">
        <f t="shared" si="324"/>
        <v>0.20760485688205135</v>
      </c>
      <c r="D6810">
        <f t="shared" si="325"/>
        <v>4.0843000022031681E-4</v>
      </c>
      <c r="E6810" s="2">
        <f t="shared" si="326"/>
        <v>0.24321180732705605</v>
      </c>
      <c r="K6810">
        <v>6805</v>
      </c>
      <c r="L6810" s="14">
        <v>-3.4698235997545398E-4</v>
      </c>
      <c r="M6810" s="14">
        <v>-0.285560234468762</v>
      </c>
    </row>
    <row r="6811" spans="1:13" x14ac:dyDescent="0.55000000000000004">
      <c r="A6811">
        <v>6806</v>
      </c>
      <c r="C6811">
        <f t="shared" si="324"/>
        <v>7.8058871585246298E-2</v>
      </c>
      <c r="D6811">
        <f t="shared" si="325"/>
        <v>3.6603721535049638E-4</v>
      </c>
      <c r="E6811" s="2">
        <f t="shared" si="326"/>
        <v>8.2405364090842245E-2</v>
      </c>
      <c r="K6811">
        <v>6806</v>
      </c>
      <c r="L6811" s="14">
        <v>-4.0829768339451102E-4</v>
      </c>
      <c r="M6811" s="14">
        <v>-0.2090044734988</v>
      </c>
    </row>
    <row r="6812" spans="1:13" x14ac:dyDescent="0.55000000000000004">
      <c r="A6812">
        <v>6807</v>
      </c>
      <c r="C6812">
        <f t="shared" si="324"/>
        <v>-7.1078245128991871E-2</v>
      </c>
      <c r="D6812">
        <f t="shared" si="325"/>
        <v>2.3177680488002306E-4</v>
      </c>
      <c r="E6812" s="2">
        <f t="shared" si="326"/>
        <v>8.143258398532573E-5</v>
      </c>
      <c r="K6812">
        <v>6807</v>
      </c>
      <c r="L6812" s="14">
        <v>-3.67352319112472E-4</v>
      </c>
      <c r="M6812" s="14">
        <v>-8.0102245571441202E-2</v>
      </c>
    </row>
    <row r="6813" spans="1:13" x14ac:dyDescent="0.55000000000000004">
      <c r="A6813">
        <v>6808</v>
      </c>
      <c r="C6813">
        <f t="shared" si="324"/>
        <v>-0.20237622052320839</v>
      </c>
      <c r="D6813">
        <f t="shared" si="325"/>
        <v>3.9345301857998135E-5</v>
      </c>
      <c r="E6813" s="2">
        <f t="shared" si="326"/>
        <v>7.3570219293127945E-2</v>
      </c>
      <c r="K6813">
        <v>6808</v>
      </c>
      <c r="L6813" s="14">
        <v>-2.3440128762037399E-4</v>
      </c>
      <c r="M6813" s="14">
        <v>6.8862086677540693E-2</v>
      </c>
    </row>
    <row r="6814" spans="1:13" x14ac:dyDescent="0.55000000000000004">
      <c r="A6814">
        <v>6809</v>
      </c>
      <c r="C6814">
        <f t="shared" si="324"/>
        <v>-0.2828820303225717</v>
      </c>
      <c r="D6814">
        <f t="shared" si="325"/>
        <v>-1.6296104260212505E-4</v>
      </c>
      <c r="E6814" s="2">
        <f t="shared" si="326"/>
        <v>0.23373503402172918</v>
      </c>
      <c r="K6814">
        <v>6809</v>
      </c>
      <c r="L6814" s="14">
        <v>-4.2742999523734198E-5</v>
      </c>
      <c r="M6814" s="14">
        <v>0.20057948212876001</v>
      </c>
    </row>
    <row r="6815" spans="1:13" x14ac:dyDescent="0.55000000000000004">
      <c r="A6815">
        <v>6810</v>
      </c>
      <c r="C6815">
        <f t="shared" si="324"/>
        <v>-0.29239041319106351</v>
      </c>
      <c r="D6815">
        <f t="shared" si="325"/>
        <v>-3.2436760031534918E-4</v>
      </c>
      <c r="E6815" s="2">
        <f t="shared" si="326"/>
        <v>0.32999385393634806</v>
      </c>
      <c r="K6815">
        <v>6810</v>
      </c>
      <c r="L6815" s="14">
        <v>1.59620537961944E-4</v>
      </c>
      <c r="M6815" s="14">
        <v>0.28206050197606197</v>
      </c>
    </row>
    <row r="6816" spans="1:13" x14ac:dyDescent="0.55000000000000004">
      <c r="A6816">
        <v>6811</v>
      </c>
      <c r="C6816">
        <f t="shared" si="324"/>
        <v>-0.22851496544950092</v>
      </c>
      <c r="D6816">
        <f t="shared" si="325"/>
        <v>-4.0436472747594764E-4</v>
      </c>
      <c r="E6816" s="2">
        <f t="shared" si="326"/>
        <v>0.27187118784598158</v>
      </c>
      <c r="K6816">
        <v>6811</v>
      </c>
      <c r="L6816" s="14">
        <v>3.2200612150112498E-4</v>
      </c>
      <c r="M6816" s="14">
        <v>0.29289771932713698</v>
      </c>
    </row>
    <row r="6817" spans="1:13" x14ac:dyDescent="0.55000000000000004">
      <c r="A6817">
        <v>6812</v>
      </c>
      <c r="C6817">
        <f t="shared" si="324"/>
        <v>-0.1072870780934061</v>
      </c>
      <c r="D6817">
        <f t="shared" si="325"/>
        <v>-3.8287483137225983E-4</v>
      </c>
      <c r="E6817" s="2">
        <f t="shared" si="326"/>
        <v>0.11401695255758612</v>
      </c>
      <c r="K6817">
        <v>6812</v>
      </c>
      <c r="L6817" s="14">
        <v>4.03743274329395E-4</v>
      </c>
      <c r="M6817" s="14">
        <v>0.23037688586719501</v>
      </c>
    </row>
    <row r="6818" spans="1:13" x14ac:dyDescent="0.55000000000000004">
      <c r="A6818">
        <v>6813</v>
      </c>
      <c r="C6818">
        <f t="shared" si="324"/>
        <v>4.0867604431959408E-2</v>
      </c>
      <c r="D6818">
        <f t="shared" si="325"/>
        <v>-2.6529142295524225E-4</v>
      </c>
      <c r="E6818" s="2">
        <f t="shared" si="326"/>
        <v>4.8009832251056121E-3</v>
      </c>
      <c r="K6818">
        <v>6813</v>
      </c>
      <c r="L6818" s="14">
        <v>3.84360419460431E-4</v>
      </c>
      <c r="M6818" s="14">
        <v>0.11015673218737</v>
      </c>
    </row>
    <row r="6819" spans="1:13" x14ac:dyDescent="0.55000000000000004">
      <c r="A6819">
        <v>6814</v>
      </c>
      <c r="C6819">
        <f t="shared" si="324"/>
        <v>0.17876537966565564</v>
      </c>
      <c r="D6819">
        <f t="shared" si="325"/>
        <v>-8.1125459275968852E-5</v>
      </c>
      <c r="E6819" s="2">
        <f t="shared" si="326"/>
        <v>4.6836853781092723E-2</v>
      </c>
      <c r="K6819">
        <v>6814</v>
      </c>
      <c r="L6819" s="14">
        <v>2.68712113138667E-4</v>
      </c>
      <c r="M6819" s="14">
        <v>-3.7652858431535999E-2</v>
      </c>
    </row>
    <row r="6820" spans="1:13" x14ac:dyDescent="0.55000000000000004">
      <c r="A6820">
        <v>6815</v>
      </c>
      <c r="C6820">
        <f t="shared" si="324"/>
        <v>0.27179681267673206</v>
      </c>
      <c r="D6820">
        <f t="shared" si="325"/>
        <v>1.234012846868973E-4</v>
      </c>
      <c r="E6820" s="2">
        <f t="shared" si="326"/>
        <v>0.2005506965830135</v>
      </c>
      <c r="K6820">
        <v>6815</v>
      </c>
      <c r="L6820" s="14">
        <v>8.5763191112395602E-5</v>
      </c>
      <c r="M6820" s="14">
        <v>-0.176032057074888</v>
      </c>
    </row>
    <row r="6821" spans="1:13" x14ac:dyDescent="0.55000000000000004">
      <c r="A6821">
        <v>6816</v>
      </c>
      <c r="C6821">
        <f t="shared" si="324"/>
        <v>0.29661297473165854</v>
      </c>
      <c r="D6821">
        <f t="shared" si="325"/>
        <v>2.9695690729188238E-4</v>
      </c>
      <c r="E6821" s="2">
        <f t="shared" si="326"/>
        <v>0.32141632574352752</v>
      </c>
      <c r="K6821">
        <v>6816</v>
      </c>
      <c r="L6821" s="14">
        <v>-1.18665654164187E-4</v>
      </c>
      <c r="M6821" s="14">
        <v>-0.27032293500023302</v>
      </c>
    </row>
    <row r="6822" spans="1:13" x14ac:dyDescent="0.55000000000000004">
      <c r="A6822">
        <v>6817</v>
      </c>
      <c r="C6822">
        <f t="shared" si="324"/>
        <v>0.24698553223437655</v>
      </c>
      <c r="D6822">
        <f t="shared" si="325"/>
        <v>3.9598260552156601E-4</v>
      </c>
      <c r="E6822" s="2">
        <f t="shared" si="326"/>
        <v>0.29582208553498301</v>
      </c>
      <c r="K6822">
        <v>6817</v>
      </c>
      <c r="L6822" s="14">
        <v>-2.9337395020707501E-4</v>
      </c>
      <c r="M6822" s="14">
        <v>-0.29690975689302801</v>
      </c>
    </row>
    <row r="6823" spans="1:13" x14ac:dyDescent="0.55000000000000004">
      <c r="A6823">
        <v>6818</v>
      </c>
      <c r="C6823">
        <f t="shared" si="324"/>
        <v>0.13536992718821531</v>
      </c>
      <c r="D6823">
        <f t="shared" si="325"/>
        <v>3.9562501641640099E-4</v>
      </c>
      <c r="E6823" s="2">
        <f t="shared" si="326"/>
        <v>0.14784303030624818</v>
      </c>
      <c r="K6823">
        <v>6818</v>
      </c>
      <c r="L6823" s="14">
        <v>-3.94604920460743E-4</v>
      </c>
      <c r="M6823" s="14">
        <v>-0.249133688277554</v>
      </c>
    </row>
    <row r="6824" spans="1:13" x14ac:dyDescent="0.55000000000000004">
      <c r="A6824">
        <v>6819</v>
      </c>
      <c r="C6824">
        <f t="shared" si="324"/>
        <v>-1.0220676210521886E-2</v>
      </c>
      <c r="D6824">
        <f t="shared" si="325"/>
        <v>2.9597388730440345E-4</v>
      </c>
      <c r="E6824" s="2">
        <f t="shared" si="326"/>
        <v>1.6573953022834723E-2</v>
      </c>
      <c r="K6824">
        <v>6819</v>
      </c>
      <c r="L6824" s="14">
        <v>-3.97004640433812E-4</v>
      </c>
      <c r="M6824" s="14">
        <v>-0.138960541919768</v>
      </c>
    </row>
    <row r="6825" spans="1:13" x14ac:dyDescent="0.55000000000000004">
      <c r="A6825">
        <v>6820</v>
      </c>
      <c r="C6825">
        <f t="shared" si="324"/>
        <v>-0.15324610531517907</v>
      </c>
      <c r="D6825">
        <f t="shared" si="325"/>
        <v>1.2203955111354434E-4</v>
      </c>
      <c r="E6825" s="2">
        <f t="shared" si="326"/>
        <v>2.5364460938716027E-2</v>
      </c>
      <c r="K6825">
        <v>6820</v>
      </c>
      <c r="L6825" s="14">
        <v>-2.9997208537224499E-4</v>
      </c>
      <c r="M6825" s="14">
        <v>6.01613421044113E-3</v>
      </c>
    </row>
    <row r="6826" spans="1:13" x14ac:dyDescent="0.55000000000000004">
      <c r="A6826">
        <v>6821</v>
      </c>
      <c r="C6826">
        <f t="shared" si="324"/>
        <v>-0.25780999215516376</v>
      </c>
      <c r="D6826">
        <f t="shared" si="325"/>
        <v>-8.2524140011354667E-5</v>
      </c>
      <c r="E6826" s="2">
        <f t="shared" si="326"/>
        <v>0.16589005146061986</v>
      </c>
      <c r="K6826">
        <v>6821</v>
      </c>
      <c r="L6826" s="14">
        <v>-1.27809660637482E-4</v>
      </c>
      <c r="M6826" s="14">
        <v>0.149486032206258</v>
      </c>
    </row>
    <row r="6827" spans="1:13" x14ac:dyDescent="0.55000000000000004">
      <c r="A6827">
        <v>6822</v>
      </c>
      <c r="C6827">
        <f t="shared" si="324"/>
        <v>-0.29766900517137762</v>
      </c>
      <c r="D6827">
        <f t="shared" si="325"/>
        <v>-2.6637601146993598E-4</v>
      </c>
      <c r="E6827" s="2">
        <f t="shared" si="326"/>
        <v>0.30601390008791546</v>
      </c>
      <c r="K6827">
        <v>6822</v>
      </c>
      <c r="L6827" s="14">
        <v>7.6363486477510402E-5</v>
      </c>
      <c r="M6827" s="14">
        <v>0.25551622609199898</v>
      </c>
    </row>
    <row r="6828" spans="1:13" x14ac:dyDescent="0.55000000000000004">
      <c r="A6828">
        <v>6823</v>
      </c>
      <c r="C6828">
        <f t="shared" si="324"/>
        <v>-0.26281937225436913</v>
      </c>
      <c r="D6828">
        <f t="shared" si="325"/>
        <v>-3.8337311881038536E-4</v>
      </c>
      <c r="E6828" s="2">
        <f t="shared" si="326"/>
        <v>0.31401472552032395</v>
      </c>
      <c r="K6828">
        <v>6823</v>
      </c>
      <c r="L6828" s="14">
        <v>2.6141092467953298E-4</v>
      </c>
      <c r="M6828" s="14">
        <v>0.29755079604541101</v>
      </c>
    </row>
    <row r="6829" spans="1:13" x14ac:dyDescent="0.55000000000000004">
      <c r="A6829">
        <v>6824</v>
      </c>
      <c r="C6829">
        <f t="shared" si="324"/>
        <v>-0.16200761669432956</v>
      </c>
      <c r="D6829">
        <f t="shared" si="325"/>
        <v>-4.0415165419360131E-4</v>
      </c>
      <c r="E6829" s="2">
        <f t="shared" si="326"/>
        <v>0.18238839195519777</v>
      </c>
      <c r="K6829">
        <v>6824</v>
      </c>
      <c r="L6829" s="14">
        <v>3.8098637511992301E-4</v>
      </c>
      <c r="M6829" s="14">
        <v>0.265061923258121</v>
      </c>
    </row>
    <row r="6830" spans="1:13" x14ac:dyDescent="0.55000000000000004">
      <c r="A6830">
        <v>6825</v>
      </c>
      <c r="C6830">
        <f t="shared" si="324"/>
        <v>-2.0535364193624027E-2</v>
      </c>
      <c r="D6830">
        <f t="shared" si="325"/>
        <v>-3.2349664321517139E-4</v>
      </c>
      <c r="E6830" s="2">
        <f t="shared" si="326"/>
        <v>3.4865109638231716E-2</v>
      </c>
      <c r="K6830">
        <v>6825</v>
      </c>
      <c r="L6830" s="14">
        <v>4.05141424443644E-4</v>
      </c>
      <c r="M6830" s="14">
        <v>0.16618664746604001</v>
      </c>
    </row>
    <row r="6831" spans="1:13" x14ac:dyDescent="0.55000000000000004">
      <c r="A6831">
        <v>6826</v>
      </c>
      <c r="C6831">
        <f t="shared" si="324"/>
        <v>0.12609083186854825</v>
      </c>
      <c r="D6831">
        <f t="shared" si="325"/>
        <v>-1.6165079355794147E-4</v>
      </c>
      <c r="E6831" s="2">
        <f t="shared" si="326"/>
        <v>1.0080548953266235E-2</v>
      </c>
      <c r="K6831">
        <v>6826</v>
      </c>
      <c r="L6831" s="14">
        <v>3.2782629070052401E-4</v>
      </c>
      <c r="M6831" s="14">
        <v>2.5688894868975201E-2</v>
      </c>
    </row>
    <row r="6832" spans="1:13" x14ac:dyDescent="0.55000000000000004">
      <c r="A6832">
        <v>6827</v>
      </c>
      <c r="C6832">
        <f t="shared" si="324"/>
        <v>0.24107088691302828</v>
      </c>
      <c r="D6832">
        <f t="shared" si="325"/>
        <v>4.0765997948036247E-5</v>
      </c>
      <c r="E6832" s="2">
        <f t="shared" si="326"/>
        <v>0.13127120831171948</v>
      </c>
      <c r="K6832">
        <v>6827</v>
      </c>
      <c r="L6832" s="14">
        <v>1.6840502876479499E-4</v>
      </c>
      <c r="M6832" s="14">
        <v>-0.121242800810358</v>
      </c>
    </row>
    <row r="6833" spans="1:13" x14ac:dyDescent="0.55000000000000004">
      <c r="A6833">
        <v>6828</v>
      </c>
      <c r="C6833">
        <f t="shared" si="324"/>
        <v>0.29554723071738065</v>
      </c>
      <c r="D6833">
        <f t="shared" si="325"/>
        <v>2.3295138325357922E-4</v>
      </c>
      <c r="E6833" s="2">
        <f t="shared" si="326"/>
        <v>0.28446831937213424</v>
      </c>
      <c r="K6833">
        <v>6828</v>
      </c>
      <c r="L6833" s="14">
        <v>-3.3194317334028901E-5</v>
      </c>
      <c r="M6833" s="14">
        <v>-0.23780848489100601</v>
      </c>
    </row>
    <row r="6834" spans="1:13" x14ac:dyDescent="0.55000000000000004">
      <c r="A6834">
        <v>6829</v>
      </c>
      <c r="C6834">
        <f t="shared" si="324"/>
        <v>0.27584744925300686</v>
      </c>
      <c r="D6834">
        <f t="shared" si="325"/>
        <v>3.666708815880339E-4</v>
      </c>
      <c r="E6834" s="2">
        <f t="shared" si="326"/>
        <v>0.32565398596822742</v>
      </c>
      <c r="K6834">
        <v>6829</v>
      </c>
      <c r="L6834" s="14">
        <v>-2.26479940733951E-4</v>
      </c>
      <c r="M6834" s="14">
        <v>-0.29481355867396503</v>
      </c>
    </row>
    <row r="6835" spans="1:13" x14ac:dyDescent="0.55000000000000004">
      <c r="A6835">
        <v>6830</v>
      </c>
      <c r="C6835">
        <f t="shared" si="324"/>
        <v>0.18691577242901833</v>
      </c>
      <c r="D6835">
        <f t="shared" si="325"/>
        <v>4.0836371745283832E-4</v>
      </c>
      <c r="E6835" s="2">
        <f t="shared" si="326"/>
        <v>0.21612877451778462</v>
      </c>
      <c r="K6835">
        <v>6830</v>
      </c>
      <c r="L6835" s="14">
        <v>-3.63042257997504E-4</v>
      </c>
      <c r="M6835" s="14">
        <v>-0.27798074779648801</v>
      </c>
    </row>
    <row r="6836" spans="1:13" x14ac:dyDescent="0.55000000000000004">
      <c r="A6836">
        <v>6831</v>
      </c>
      <c r="C6836">
        <f t="shared" si="324"/>
        <v>5.1072176597222255E-2</v>
      </c>
      <c r="D6836">
        <f t="shared" si="325"/>
        <v>3.4756586786117755E-4</v>
      </c>
      <c r="E6836" s="2">
        <f t="shared" si="326"/>
        <v>5.88538433458934E-2</v>
      </c>
      <c r="K6836">
        <v>6831</v>
      </c>
      <c r="L6836" s="14">
        <v>-4.0867838959491898E-4</v>
      </c>
      <c r="M6836" s="14">
        <v>-0.19152593416601801</v>
      </c>
    </row>
    <row r="6837" spans="1:13" x14ac:dyDescent="0.55000000000000004">
      <c r="A6837">
        <v>6832</v>
      </c>
      <c r="C6837">
        <f t="shared" si="324"/>
        <v>-9.7589459044409438E-2</v>
      </c>
      <c r="D6837">
        <f t="shared" si="325"/>
        <v>1.9953631154357013E-4</v>
      </c>
      <c r="E6837" s="2">
        <f t="shared" si="326"/>
        <v>1.6392131096919793E-3</v>
      </c>
      <c r="K6837">
        <v>6832</v>
      </c>
      <c r="L6837" s="14">
        <v>-3.5195848326161701E-4</v>
      </c>
      <c r="M6837" s="14">
        <v>-5.7102262183031403E-2</v>
      </c>
    </row>
    <row r="6838" spans="1:13" x14ac:dyDescent="0.55000000000000004">
      <c r="A6838">
        <v>6833</v>
      </c>
      <c r="C6838">
        <f t="shared" si="324"/>
        <v>-0.22175819748558726</v>
      </c>
      <c r="D6838">
        <f t="shared" si="325"/>
        <v>1.4273469262093857E-6</v>
      </c>
      <c r="E6838" s="2">
        <f t="shared" si="326"/>
        <v>9.8207790982877033E-2</v>
      </c>
      <c r="K6838">
        <v>6833</v>
      </c>
      <c r="L6838" s="14">
        <v>-2.0708839140352699E-4</v>
      </c>
      <c r="M6838" s="14">
        <v>9.16230256004123E-2</v>
      </c>
    </row>
    <row r="6839" spans="1:13" x14ac:dyDescent="0.55000000000000004">
      <c r="A6839">
        <v>6834</v>
      </c>
      <c r="C6839">
        <f t="shared" si="324"/>
        <v>-0.29027030265389975</v>
      </c>
      <c r="D6839">
        <f t="shared" si="325"/>
        <v>-1.9703985168873655E-4</v>
      </c>
      <c r="E6839" s="2">
        <f t="shared" si="326"/>
        <v>0.25772990606329638</v>
      </c>
      <c r="K6839">
        <v>6834</v>
      </c>
      <c r="L6839" s="14">
        <v>-1.0351727235310799E-5</v>
      </c>
      <c r="M6839" s="14">
        <v>0.21740075823424701</v>
      </c>
    </row>
    <row r="6840" spans="1:13" x14ac:dyDescent="0.55000000000000004">
      <c r="A6840">
        <v>6835</v>
      </c>
      <c r="C6840">
        <f t="shared" si="324"/>
        <v>-0.28593068026860163</v>
      </c>
      <c r="D6840">
        <f t="shared" si="325"/>
        <v>-3.460542008003445E-4</v>
      </c>
      <c r="E6840" s="2">
        <f t="shared" si="326"/>
        <v>0.33023388870188641</v>
      </c>
      <c r="K6840">
        <v>6835</v>
      </c>
      <c r="L6840" s="14">
        <v>1.88977591236442E-4</v>
      </c>
      <c r="M6840" s="14">
        <v>0.28872912231192199</v>
      </c>
    </row>
    <row r="6841" spans="1:13" x14ac:dyDescent="0.55000000000000004">
      <c r="A6841">
        <v>6836</v>
      </c>
      <c r="C6841">
        <f t="shared" si="324"/>
        <v>-0.2098284840764206</v>
      </c>
      <c r="D6841">
        <f t="shared" si="325"/>
        <v>-4.0821623975486151E-4</v>
      </c>
      <c r="E6841" s="2">
        <f t="shared" si="326"/>
        <v>0.24757786596414452</v>
      </c>
      <c r="K6841">
        <v>6836</v>
      </c>
      <c r="L6841" s="14">
        <v>3.4097629965116401E-4</v>
      </c>
      <c r="M6841" s="14">
        <v>0.28774348656113902</v>
      </c>
    </row>
    <row r="6842" spans="1:13" x14ac:dyDescent="0.55000000000000004">
      <c r="A6842">
        <v>6837</v>
      </c>
      <c r="C6842">
        <f t="shared" si="324"/>
        <v>-8.1063761214575314E-2</v>
      </c>
      <c r="D6842">
        <f t="shared" si="325"/>
        <v>-3.6792460704652226E-4</v>
      </c>
      <c r="E6842" s="2">
        <f t="shared" si="326"/>
        <v>8.7470706989135782E-2</v>
      </c>
      <c r="K6842">
        <v>6837</v>
      </c>
      <c r="L6842" s="14">
        <v>4.07575378554856E-4</v>
      </c>
      <c r="M6842" s="14">
        <v>0.21469070957012101</v>
      </c>
    </row>
    <row r="6843" spans="1:13" x14ac:dyDescent="0.55000000000000004">
      <c r="A6843">
        <v>6838</v>
      </c>
      <c r="C6843">
        <f t="shared" si="324"/>
        <v>6.804625702361683E-2</v>
      </c>
      <c r="D6843">
        <f t="shared" si="325"/>
        <v>-2.3529165320488799E-4</v>
      </c>
      <c r="E6843" s="2">
        <f t="shared" si="326"/>
        <v>3.9287424110151677E-4</v>
      </c>
      <c r="K6843">
        <v>6838</v>
      </c>
      <c r="L6843" s="14">
        <v>3.7209467548539798E-4</v>
      </c>
      <c r="M6843" s="14">
        <v>8.7867312522795393E-2</v>
      </c>
    </row>
    <row r="6844" spans="1:13" x14ac:dyDescent="0.55000000000000004">
      <c r="A6844">
        <v>6839</v>
      </c>
      <c r="C6844">
        <f t="shared" si="324"/>
        <v>0.20007809905017546</v>
      </c>
      <c r="D6844">
        <f t="shared" si="325"/>
        <v>-4.3605453963363543E-5</v>
      </c>
      <c r="E6844" s="2">
        <f t="shared" si="326"/>
        <v>6.8142454367483105E-2</v>
      </c>
      <c r="K6844">
        <v>6839</v>
      </c>
      <c r="L6844" s="14">
        <v>2.4342055263283901E-4</v>
      </c>
      <c r="M6844" s="14">
        <v>-6.0962998035097901E-2</v>
      </c>
    </row>
    <row r="6845" spans="1:13" x14ac:dyDescent="0.55000000000000004">
      <c r="A6845">
        <v>6840</v>
      </c>
      <c r="C6845">
        <f t="shared" si="324"/>
        <v>0.28189455552545456</v>
      </c>
      <c r="D6845">
        <f t="shared" si="325"/>
        <v>1.5902479508744254E-4</v>
      </c>
      <c r="E6845" s="2">
        <f t="shared" si="326"/>
        <v>0.22697535234110763</v>
      </c>
      <c r="K6845">
        <v>6840</v>
      </c>
      <c r="L6845" s="14">
        <v>5.37802423019072E-5</v>
      </c>
      <c r="M6845" s="14">
        <v>-0.19452474754811699</v>
      </c>
    </row>
    <row r="6846" spans="1:13" x14ac:dyDescent="0.55000000000000004">
      <c r="A6846">
        <v>6841</v>
      </c>
      <c r="C6846">
        <f t="shared" si="324"/>
        <v>0.29296142043282941</v>
      </c>
      <c r="D6846">
        <f t="shared" si="325"/>
        <v>3.2174317255393581E-4</v>
      </c>
      <c r="E6846" s="2">
        <f t="shared" si="326"/>
        <v>0.32755932553519684</v>
      </c>
      <c r="K6846">
        <v>6841</v>
      </c>
      <c r="L6846" s="14">
        <v>-1.4932966334193899E-4</v>
      </c>
      <c r="M6846" s="14">
        <v>-0.27936656729378601</v>
      </c>
    </row>
    <row r="6847" spans="1:13" x14ac:dyDescent="0.55000000000000004">
      <c r="A6847">
        <v>6842</v>
      </c>
      <c r="C6847">
        <f t="shared" si="324"/>
        <v>0.23050114394834434</v>
      </c>
      <c r="D6847">
        <f t="shared" si="325"/>
        <v>4.0371079551737024E-4</v>
      </c>
      <c r="E6847" s="2">
        <f t="shared" si="326"/>
        <v>0.275352530572742</v>
      </c>
      <c r="K6847">
        <v>6842</v>
      </c>
      <c r="L6847" s="14">
        <v>-3.1503902842782002E-4</v>
      </c>
      <c r="M6847" s="14">
        <v>-0.29423929719636299</v>
      </c>
    </row>
    <row r="6848" spans="1:13" x14ac:dyDescent="0.55000000000000004">
      <c r="A6848">
        <v>6843</v>
      </c>
      <c r="C6848">
        <f t="shared" si="324"/>
        <v>0.11018993891143829</v>
      </c>
      <c r="D6848">
        <f t="shared" si="325"/>
        <v>3.8435551835432931E-4</v>
      </c>
      <c r="E6848" s="2">
        <f t="shared" si="326"/>
        <v>0.11944482655562</v>
      </c>
      <c r="K6848">
        <v>6843</v>
      </c>
      <c r="L6848" s="14">
        <v>-4.0184491448370702E-4</v>
      </c>
      <c r="M6848" s="14">
        <v>-0.23541796978803001</v>
      </c>
    </row>
    <row r="6849" spans="1:13" x14ac:dyDescent="0.55000000000000004">
      <c r="A6849">
        <v>6844</v>
      </c>
      <c r="C6849">
        <f t="shared" si="324"/>
        <v>-3.7776618172613366E-2</v>
      </c>
      <c r="D6849">
        <f t="shared" si="325"/>
        <v>2.6853510765586434E-4</v>
      </c>
      <c r="E6849" s="2">
        <f t="shared" si="326"/>
        <v>6.3773214456337374E-3</v>
      </c>
      <c r="K6849">
        <v>6844</v>
      </c>
      <c r="L6849" s="14">
        <v>-3.88006248842282E-4</v>
      </c>
      <c r="M6849" s="14">
        <v>-0.117634751419226</v>
      </c>
    </row>
    <row r="6850" spans="1:13" x14ac:dyDescent="0.55000000000000004">
      <c r="A6850">
        <v>6845</v>
      </c>
      <c r="C6850">
        <f t="shared" si="324"/>
        <v>-0.17626204036327073</v>
      </c>
      <c r="D6850">
        <f t="shared" si="325"/>
        <v>8.5318045206736018E-5</v>
      </c>
      <c r="E6850" s="2">
        <f t="shared" si="326"/>
        <v>4.2383634714667481E-2</v>
      </c>
      <c r="K6850">
        <v>6845</v>
      </c>
      <c r="L6850" s="14">
        <v>-2.76989011162288E-4</v>
      </c>
      <c r="M6850" s="14">
        <v>2.96108201955399E-2</v>
      </c>
    </row>
    <row r="6851" spans="1:13" x14ac:dyDescent="0.55000000000000004">
      <c r="A6851">
        <v>6846</v>
      </c>
      <c r="C6851">
        <f t="shared" si="324"/>
        <v>-0.27050940572995985</v>
      </c>
      <c r="D6851">
        <f t="shared" si="325"/>
        <v>-1.1931204822188957E-4</v>
      </c>
      <c r="E6851" s="2">
        <f t="shared" si="326"/>
        <v>0.19355563640026888</v>
      </c>
      <c r="K6851">
        <v>6846</v>
      </c>
      <c r="L6851" s="14">
        <v>-9.6598157321624002E-5</v>
      </c>
      <c r="M6851" s="14">
        <v>0.16944017820014101</v>
      </c>
    </row>
    <row r="6852" spans="1:13" x14ac:dyDescent="0.55000000000000004">
      <c r="A6852">
        <v>6847</v>
      </c>
      <c r="C6852">
        <f t="shared" si="324"/>
        <v>-0.29686461214778054</v>
      </c>
      <c r="D6852">
        <f t="shared" si="325"/>
        <v>-2.9399733245107274E-4</v>
      </c>
      <c r="E6852" s="2">
        <f t="shared" si="326"/>
        <v>0.31775408750694228</v>
      </c>
      <c r="K6852">
        <v>6847</v>
      </c>
      <c r="L6852" s="14">
        <v>1.07986304271703E-4</v>
      </c>
      <c r="M6852" s="14">
        <v>0.266832192443963</v>
      </c>
    </row>
    <row r="6853" spans="1:13" x14ac:dyDescent="0.55000000000000004">
      <c r="A6853">
        <v>6848</v>
      </c>
      <c r="C6853">
        <f t="shared" si="324"/>
        <v>-0.24871305832604199</v>
      </c>
      <c r="D6853">
        <f t="shared" si="325"/>
        <v>-3.9489548320710967E-4</v>
      </c>
      <c r="E6853" s="2">
        <f t="shared" si="326"/>
        <v>0.29823338747704065</v>
      </c>
      <c r="K6853">
        <v>6848</v>
      </c>
      <c r="L6853" s="14">
        <v>2.8552492606178601E-4</v>
      </c>
      <c r="M6853" s="14">
        <v>0.29739442878344702</v>
      </c>
    </row>
    <row r="6854" spans="1:13" x14ac:dyDescent="0.55000000000000004">
      <c r="A6854">
        <v>6849</v>
      </c>
      <c r="C6854">
        <f t="shared" ref="C6854:C6917" si="327">$D$1*COS($B$2*(A6854-$L$2)+$B$1)</f>
        <v>-0.13813976931977703</v>
      </c>
      <c r="D6854">
        <f t="shared" ref="D6854:D6917" si="328">$D$2*COS($B$2*(A6854-$L$3)+$B$3)</f>
        <v>-3.9668319141450631E-4</v>
      </c>
      <c r="E6854" s="2">
        <f t="shared" ref="E6854:E6917" si="329">(M6854-C6854)^2</f>
        <v>0.15336007982845185</v>
      </c>
      <c r="K6854">
        <v>6849</v>
      </c>
      <c r="L6854" s="14">
        <v>3.9155205885164598E-4</v>
      </c>
      <c r="M6854" s="14">
        <v>0.25347238553302098</v>
      </c>
    </row>
    <row r="6855" spans="1:13" x14ac:dyDescent="0.55000000000000004">
      <c r="A6855">
        <v>6850</v>
      </c>
      <c r="C6855">
        <f t="shared" si="327"/>
        <v>7.1036900304461631E-3</v>
      </c>
      <c r="D6855">
        <f t="shared" si="328"/>
        <v>-2.9891177999510525E-4</v>
      </c>
      <c r="E6855" s="2">
        <f t="shared" si="329"/>
        <v>1.9310693375854986E-2</v>
      </c>
      <c r="K6855">
        <v>6850</v>
      </c>
      <c r="L6855" s="14">
        <v>3.9951254948948498E-4</v>
      </c>
      <c r="M6855" s="14">
        <v>0.146066610897327</v>
      </c>
    </row>
    <row r="6856" spans="1:13" x14ac:dyDescent="0.55000000000000004">
      <c r="A6856">
        <v>6851</v>
      </c>
      <c r="C6856">
        <f t="shared" si="327"/>
        <v>0.15056427291693267</v>
      </c>
      <c r="D6856">
        <f t="shared" si="328"/>
        <v>-1.2611981235734088E-4</v>
      </c>
      <c r="E6856" s="2">
        <f t="shared" si="329"/>
        <v>2.2048307645555647E-2</v>
      </c>
      <c r="K6856">
        <v>6851</v>
      </c>
      <c r="L6856" s="14">
        <v>3.0741264371175601E-4</v>
      </c>
      <c r="M6856" s="14">
        <v>2.0775474309295602E-3</v>
      </c>
    </row>
    <row r="6857" spans="1:13" x14ac:dyDescent="0.55000000000000004">
      <c r="A6857">
        <v>6852</v>
      </c>
      <c r="C6857">
        <f t="shared" si="327"/>
        <v>0.25623639694212558</v>
      </c>
      <c r="D6857">
        <f t="shared" si="328"/>
        <v>7.8325569781561064E-5</v>
      </c>
      <c r="E6857" s="2">
        <f t="shared" si="329"/>
        <v>0.15893637166027291</v>
      </c>
      <c r="K6857">
        <v>6852</v>
      </c>
      <c r="L6857" s="14">
        <v>1.38319334266827E-4</v>
      </c>
      <c r="M6857" s="14">
        <v>-0.142431850677713</v>
      </c>
    </row>
    <row r="6858" spans="1:13" x14ac:dyDescent="0.55000000000000004">
      <c r="A6858">
        <v>6853</v>
      </c>
      <c r="C6858">
        <f t="shared" si="327"/>
        <v>0.29759858637328818</v>
      </c>
      <c r="D6858">
        <f t="shared" si="328"/>
        <v>2.6311288488296603E-4</v>
      </c>
      <c r="E6858" s="2">
        <f t="shared" si="329"/>
        <v>0.30125486795969847</v>
      </c>
      <c r="K6858">
        <v>6853</v>
      </c>
      <c r="L6858" s="14">
        <v>-6.5416910516081502E-5</v>
      </c>
      <c r="M6858" s="14">
        <v>-0.25126830820106899</v>
      </c>
    </row>
    <row r="6859" spans="1:13" x14ac:dyDescent="0.55000000000000004">
      <c r="A6859">
        <v>6854</v>
      </c>
      <c r="C6859">
        <f t="shared" si="327"/>
        <v>0.26426980350523827</v>
      </c>
      <c r="D6859">
        <f t="shared" si="328"/>
        <v>3.8186441185831751E-4</v>
      </c>
      <c r="E6859" s="2">
        <f t="shared" si="329"/>
        <v>0.31521808806025026</v>
      </c>
      <c r="K6859">
        <v>6854</v>
      </c>
      <c r="L6859" s="14">
        <v>-2.5276908424318699E-4</v>
      </c>
      <c r="M6859" s="14">
        <v>-0.29717305918004899</v>
      </c>
    </row>
    <row r="6860" spans="1:13" x14ac:dyDescent="0.55000000000000004">
      <c r="A6860">
        <v>6855</v>
      </c>
      <c r="C6860">
        <f t="shared" si="327"/>
        <v>0.16461487032285418</v>
      </c>
      <c r="D6860">
        <f t="shared" si="328"/>
        <v>4.0477602052038522E-4</v>
      </c>
      <c r="E6860" s="2">
        <f t="shared" si="329"/>
        <v>0.18771755876238122</v>
      </c>
      <c r="K6860">
        <v>6855</v>
      </c>
      <c r="L6860" s="14">
        <v>-3.7681367275603001E-4</v>
      </c>
      <c r="M6860" s="14">
        <v>-0.268648973959566</v>
      </c>
    </row>
    <row r="6861" spans="1:13" x14ac:dyDescent="0.55000000000000004">
      <c r="A6861">
        <v>6856</v>
      </c>
      <c r="C6861">
        <f t="shared" si="327"/>
        <v>2.3645074495590421E-2</v>
      </c>
      <c r="D6861">
        <f t="shared" si="328"/>
        <v>3.2609738003338233E-4</v>
      </c>
      <c r="E6861" s="2">
        <f t="shared" si="329"/>
        <v>3.8606418543990648E-2</v>
      </c>
      <c r="K6861">
        <v>6856</v>
      </c>
      <c r="L6861" s="14">
        <v>-4.0648293934480702E-4</v>
      </c>
      <c r="M6861" s="14">
        <v>-0.17284008663366801</v>
      </c>
    </row>
    <row r="6862" spans="1:13" x14ac:dyDescent="0.55000000000000004">
      <c r="A6862">
        <v>6857</v>
      </c>
      <c r="C6862">
        <f t="shared" si="327"/>
        <v>-0.12325913663144131</v>
      </c>
      <c r="D6862">
        <f t="shared" si="328"/>
        <v>1.6557517074539092E-4</v>
      </c>
      <c r="E6862" s="2">
        <f t="shared" si="329"/>
        <v>8.0132591370704054E-3</v>
      </c>
      <c r="K6862">
        <v>6857</v>
      </c>
      <c r="L6862" s="14">
        <v>-3.3434603213759203E-4</v>
      </c>
      <c r="M6862" s="14">
        <v>-3.3742327388314203E-2</v>
      </c>
    </row>
    <row r="6863" spans="1:13" x14ac:dyDescent="0.55000000000000004">
      <c r="A6863">
        <v>6858</v>
      </c>
      <c r="C6863">
        <f t="shared" si="327"/>
        <v>-0.23922790255785831</v>
      </c>
      <c r="D6863">
        <f t="shared" si="328"/>
        <v>-3.6502916346084336E-5</v>
      </c>
      <c r="E6863" s="2">
        <f t="shared" si="329"/>
        <v>0.12463322377699214</v>
      </c>
      <c r="K6863">
        <v>6858</v>
      </c>
      <c r="L6863" s="14">
        <v>-1.7847008704931501E-4</v>
      </c>
      <c r="M6863" s="14">
        <v>0.11380640707364501</v>
      </c>
    </row>
    <row r="6864" spans="1:13" x14ac:dyDescent="0.55000000000000004">
      <c r="A6864">
        <v>6859</v>
      </c>
      <c r="C6864">
        <f t="shared" si="327"/>
        <v>-0.29515550747028629</v>
      </c>
      <c r="D6864">
        <f t="shared" si="328"/>
        <v>-2.2941954086055948E-4</v>
      </c>
      <c r="E6864" s="2">
        <f t="shared" si="329"/>
        <v>0.2787915275890504</v>
      </c>
      <c r="K6864">
        <v>6859</v>
      </c>
      <c r="L6864" s="14">
        <v>2.2104798488504101E-5</v>
      </c>
      <c r="M6864" s="14">
        <v>0.232851620880317</v>
      </c>
    </row>
    <row r="6865" spans="1:13" x14ac:dyDescent="0.55000000000000004">
      <c r="A6865">
        <v>6860</v>
      </c>
      <c r="C6865">
        <f t="shared" si="327"/>
        <v>-0.27700530139213797</v>
      </c>
      <c r="D6865">
        <f t="shared" si="328"/>
        <v>-3.6475669639926344E-4</v>
      </c>
      <c r="E6865" s="2">
        <f t="shared" si="329"/>
        <v>0.32556496345293673</v>
      </c>
      <c r="K6865">
        <v>6860</v>
      </c>
      <c r="L6865" s="14">
        <v>2.1714340011666299E-4</v>
      </c>
      <c r="M6865" s="14">
        <v>0.29357770173092801</v>
      </c>
    </row>
    <row r="6866" spans="1:13" x14ac:dyDescent="0.55000000000000004">
      <c r="A6866">
        <v>6861</v>
      </c>
      <c r="C6866">
        <f t="shared" si="327"/>
        <v>-0.18933260347303968</v>
      </c>
      <c r="D6866">
        <f t="shared" si="328"/>
        <v>-4.0854760960287614E-4</v>
      </c>
      <c r="E6866" s="2">
        <f t="shared" si="329"/>
        <v>0.22100155933665125</v>
      </c>
      <c r="K6866">
        <v>6861</v>
      </c>
      <c r="L6866" s="14">
        <v>3.5779709012574501E-4</v>
      </c>
      <c r="M6866" s="14">
        <v>0.28077542595918697</v>
      </c>
    </row>
    <row r="6867" spans="1:13" x14ac:dyDescent="0.55000000000000004">
      <c r="A6867">
        <v>6862</v>
      </c>
      <c r="C6867">
        <f t="shared" si="327"/>
        <v>-5.414141289684081E-2</v>
      </c>
      <c r="D6867">
        <f t="shared" si="328"/>
        <v>-3.498016842965031E-4</v>
      </c>
      <c r="E6867" s="2">
        <f t="shared" si="329"/>
        <v>6.3399521395840777E-2</v>
      </c>
      <c r="K6867">
        <v>6862</v>
      </c>
      <c r="L6867" s="14">
        <v>4.0883827930083102E-4</v>
      </c>
      <c r="M6867" s="14">
        <v>0.19765120295168001</v>
      </c>
    </row>
    <row r="6868" spans="1:13" x14ac:dyDescent="0.55000000000000004">
      <c r="A6868">
        <v>6863</v>
      </c>
      <c r="C6868">
        <f t="shared" si="327"/>
        <v>9.4638131106029866E-2</v>
      </c>
      <c r="D6868">
        <f t="shared" si="328"/>
        <v>-2.0326290946618791E-4</v>
      </c>
      <c r="E6868" s="2">
        <f t="shared" si="329"/>
        <v>8.7699616734983582E-4</v>
      </c>
      <c r="K6868">
        <v>6863</v>
      </c>
      <c r="L6868" s="14">
        <v>3.5748338517647098E-4</v>
      </c>
      <c r="M6868" s="14">
        <v>6.5024010025879E-2</v>
      </c>
    </row>
    <row r="6869" spans="1:13" x14ac:dyDescent="0.55000000000000004">
      <c r="A6869">
        <v>6864</v>
      </c>
      <c r="C6869">
        <f t="shared" si="327"/>
        <v>0.2196654990148135</v>
      </c>
      <c r="D6869">
        <f t="shared" si="328"/>
        <v>-5.7094288020446285E-6</v>
      </c>
      <c r="E6869" s="2">
        <f t="shared" si="329"/>
        <v>9.2145242557242768E-2</v>
      </c>
      <c r="K6869">
        <v>6864</v>
      </c>
      <c r="L6869" s="14">
        <v>2.1659455956874301E-4</v>
      </c>
      <c r="M6869" s="14">
        <v>-8.38888495905767E-2</v>
      </c>
    </row>
    <row r="6870" spans="1:13" x14ac:dyDescent="0.55000000000000004">
      <c r="A6870">
        <v>6865</v>
      </c>
      <c r="C6870">
        <f t="shared" si="327"/>
        <v>0.28956145685121237</v>
      </c>
      <c r="D6870">
        <f t="shared" si="328"/>
        <v>1.9327699814095884E-4</v>
      </c>
      <c r="E6870" s="2">
        <f t="shared" si="329"/>
        <v>0.25135451302167128</v>
      </c>
      <c r="K6870">
        <v>6865</v>
      </c>
      <c r="L6870" s="14">
        <v>2.1458282861926001E-5</v>
      </c>
      <c r="M6870" s="14">
        <v>-0.21179122641843101</v>
      </c>
    </row>
    <row r="6871" spans="1:13" x14ac:dyDescent="0.55000000000000004">
      <c r="A6871">
        <v>6866</v>
      </c>
      <c r="C6871">
        <f t="shared" si="327"/>
        <v>0.28678359249211532</v>
      </c>
      <c r="D6871">
        <f t="shared" si="328"/>
        <v>3.4375497251240566E-4</v>
      </c>
      <c r="E6871" s="2">
        <f t="shared" si="329"/>
        <v>0.32882514082050318</v>
      </c>
      <c r="K6871">
        <v>6866</v>
      </c>
      <c r="L6871" s="14">
        <v>-1.7905235390518301E-4</v>
      </c>
      <c r="M6871" s="14">
        <v>-0.28664917673240597</v>
      </c>
    </row>
    <row r="6872" spans="1:13" x14ac:dyDescent="0.55000000000000004">
      <c r="A6872">
        <v>6867</v>
      </c>
      <c r="C6872">
        <f t="shared" si="327"/>
        <v>0.21202909133599665</v>
      </c>
      <c r="D6872">
        <f t="shared" si="328"/>
        <v>4.0795769456314726E-4</v>
      </c>
      <c r="E6872" s="2">
        <f t="shared" si="329"/>
        <v>0.25174619241262053</v>
      </c>
      <c r="K6872">
        <v>6867</v>
      </c>
      <c r="L6872" s="14">
        <v>-3.3471821787657699E-4</v>
      </c>
      <c r="M6872" s="14">
        <v>-0.289714062491358</v>
      </c>
    </row>
    <row r="6873" spans="1:13" x14ac:dyDescent="0.55000000000000004">
      <c r="A6873">
        <v>6868</v>
      </c>
      <c r="C6873">
        <f t="shared" si="327"/>
        <v>8.4059757473180785E-2</v>
      </c>
      <c r="D6873">
        <f t="shared" si="328"/>
        <v>3.6977163434445258E-4</v>
      </c>
      <c r="E6873" s="2">
        <f t="shared" si="329"/>
        <v>9.2585114378279723E-2</v>
      </c>
      <c r="K6873">
        <v>6868</v>
      </c>
      <c r="L6873" s="14">
        <v>-4.06551827739708E-4</v>
      </c>
      <c r="M6873" s="14">
        <v>-0.220218264043786</v>
      </c>
    </row>
    <row r="6874" spans="1:13" x14ac:dyDescent="0.55000000000000004">
      <c r="A6874">
        <v>6869</v>
      </c>
      <c r="C6874">
        <f t="shared" si="327"/>
        <v>-6.5006803676301433E-2</v>
      </c>
      <c r="D6874">
        <f t="shared" si="328"/>
        <v>2.3878068807292883E-4</v>
      </c>
      <c r="E6874" s="2">
        <f t="shared" si="329"/>
        <v>9.3395220105377177E-4</v>
      </c>
      <c r="K6874">
        <v>6869</v>
      </c>
      <c r="L6874" s="14">
        <v>-3.7656201028099003E-4</v>
      </c>
      <c r="M6874" s="14">
        <v>-9.5567435231519199E-2</v>
      </c>
    </row>
    <row r="6875" spans="1:13" x14ac:dyDescent="0.55000000000000004">
      <c r="A6875">
        <v>6870</v>
      </c>
      <c r="C6875">
        <f t="shared" si="327"/>
        <v>-0.19775802733773307</v>
      </c>
      <c r="D6875">
        <f t="shared" si="328"/>
        <v>4.7860822192656412E-5</v>
      </c>
      <c r="E6875" s="2">
        <f t="shared" si="329"/>
        <v>6.2889042504088333E-2</v>
      </c>
      <c r="K6875">
        <v>6870</v>
      </c>
      <c r="L6875" s="14">
        <v>-2.5225990132628201E-4</v>
      </c>
      <c r="M6875" s="14">
        <v>5.3018850591808803E-2</v>
      </c>
    </row>
    <row r="6876" spans="1:13" x14ac:dyDescent="0.55000000000000004">
      <c r="A6876">
        <v>6871</v>
      </c>
      <c r="C6876">
        <f t="shared" si="327"/>
        <v>-0.28087615454443382</v>
      </c>
      <c r="D6876">
        <f t="shared" si="328"/>
        <v>-1.550711012263808E-4</v>
      </c>
      <c r="E6876" s="2">
        <f t="shared" si="329"/>
        <v>0.22015088364859242</v>
      </c>
      <c r="K6876">
        <v>6871</v>
      </c>
      <c r="L6876" s="14">
        <v>-6.4777735177590998E-5</v>
      </c>
      <c r="M6876" s="14">
        <v>0.18832623637934701</v>
      </c>
    </row>
    <row r="6877" spans="1:13" x14ac:dyDescent="0.55000000000000004">
      <c r="A6877">
        <v>6872</v>
      </c>
      <c r="C6877">
        <f t="shared" si="327"/>
        <v>-0.29350028736330736</v>
      </c>
      <c r="D6877">
        <f t="shared" si="328"/>
        <v>-3.1908344688297058E-4</v>
      </c>
      <c r="E6877" s="2">
        <f t="shared" si="329"/>
        <v>0.32486173741171653</v>
      </c>
      <c r="K6877">
        <v>6872</v>
      </c>
      <c r="L6877" s="14">
        <v>1.3892841659822301E-4</v>
      </c>
      <c r="M6877" s="14">
        <v>0.27646614797452601</v>
      </c>
    </row>
    <row r="6878" spans="1:13" x14ac:dyDescent="0.55000000000000004">
      <c r="A6878">
        <v>6873</v>
      </c>
      <c r="C6878">
        <f t="shared" si="327"/>
        <v>-0.23246203454918474</v>
      </c>
      <c r="D6878">
        <f t="shared" si="328"/>
        <v>-4.0301257311734477E-4</v>
      </c>
      <c r="E6878" s="2">
        <f t="shared" si="329"/>
        <v>0.27859968696917026</v>
      </c>
      <c r="K6878">
        <v>6873</v>
      </c>
      <c r="L6878" s="14">
        <v>3.0783908458768502E-4</v>
      </c>
      <c r="M6878" s="14">
        <v>0.29536339773801601</v>
      </c>
    </row>
    <row r="6879" spans="1:13" x14ac:dyDescent="0.55000000000000004">
      <c r="A6879">
        <v>6874</v>
      </c>
      <c r="C6879">
        <f t="shared" si="327"/>
        <v>-0.11308071097412453</v>
      </c>
      <c r="D6879">
        <f t="shared" si="328"/>
        <v>-3.8579403833028958E-4</v>
      </c>
      <c r="E6879" s="2">
        <f t="shared" si="329"/>
        <v>0.12486736260944481</v>
      </c>
      <c r="K6879">
        <v>6874</v>
      </c>
      <c r="L6879" s="14">
        <v>3.9964954414712397E-4</v>
      </c>
      <c r="M6879" s="14">
        <v>0.24028505223652499</v>
      </c>
    </row>
    <row r="6880" spans="1:13" x14ac:dyDescent="0.55000000000000004">
      <c r="A6880">
        <v>6875</v>
      </c>
      <c r="C6880">
        <f t="shared" si="327"/>
        <v>3.4681487503175089E-2</v>
      </c>
      <c r="D6880">
        <f t="shared" si="328"/>
        <v>-2.717493318154396E-4</v>
      </c>
      <c r="E6880" s="2">
        <f t="shared" si="329"/>
        <v>8.1620992783773532E-3</v>
      </c>
      <c r="K6880">
        <v>6875</v>
      </c>
      <c r="L6880" s="14">
        <v>3.9136529612913702E-4</v>
      </c>
      <c r="M6880" s="14">
        <v>0.12502582478215099</v>
      </c>
    </row>
    <row r="6881" spans="1:13" x14ac:dyDescent="0.55000000000000004">
      <c r="A6881">
        <v>6876</v>
      </c>
      <c r="C6881">
        <f t="shared" si="327"/>
        <v>0.17373936364493139</v>
      </c>
      <c r="D6881">
        <f t="shared" si="328"/>
        <v>-8.9501271036342535E-5</v>
      </c>
      <c r="E6881" s="2">
        <f t="shared" si="329"/>
        <v>3.813672324236058E-2</v>
      </c>
      <c r="K6881">
        <v>6876</v>
      </c>
      <c r="L6881" s="14">
        <v>2.8506118184157199E-4</v>
      </c>
      <c r="M6881" s="14">
        <v>-2.1546896092820199E-2</v>
      </c>
    </row>
    <row r="6882" spans="1:13" x14ac:dyDescent="0.55000000000000004">
      <c r="A6882">
        <v>6877</v>
      </c>
      <c r="C6882">
        <f t="shared" si="327"/>
        <v>0.26919232164517526</v>
      </c>
      <c r="D6882">
        <f t="shared" si="328"/>
        <v>1.1520972223006091E-4</v>
      </c>
      <c r="E6882" s="2">
        <f t="shared" si="329"/>
        <v>0.18655089964358781</v>
      </c>
      <c r="K6882">
        <v>6877</v>
      </c>
      <c r="L6882" s="14">
        <v>1.07361726170598E-4</v>
      </c>
      <c r="M6882" s="14">
        <v>-0.16272306317410601</v>
      </c>
    </row>
    <row r="6883" spans="1:13" x14ac:dyDescent="0.55000000000000004">
      <c r="A6883">
        <v>6878</v>
      </c>
      <c r="C6883">
        <f t="shared" si="327"/>
        <v>0.29708368103992855</v>
      </c>
      <c r="D6883">
        <f t="shared" si="328"/>
        <v>2.910055036507866E-4</v>
      </c>
      <c r="E6883" s="2">
        <f t="shared" si="329"/>
        <v>0.31385531188557098</v>
      </c>
      <c r="K6883">
        <v>6878</v>
      </c>
      <c r="L6883" s="14">
        <v>-9.72271398435975E-5</v>
      </c>
      <c r="M6883" s="14">
        <v>-0.26314422962284001</v>
      </c>
    </row>
    <row r="6884" spans="1:13" x14ac:dyDescent="0.55000000000000004">
      <c r="A6884">
        <v>6879</v>
      </c>
      <c r="C6884">
        <f t="shared" si="327"/>
        <v>0.25041329852079941</v>
      </c>
      <c r="D6884">
        <f t="shared" si="328"/>
        <v>3.9376503756449049E-4</v>
      </c>
      <c r="E6884" s="2">
        <f t="shared" si="329"/>
        <v>0.30038356375041797</v>
      </c>
      <c r="K6884">
        <v>6879</v>
      </c>
      <c r="L6884" s="14">
        <v>-2.7746486553057798E-4</v>
      </c>
      <c r="M6884" s="14">
        <v>-0.29765929133424701</v>
      </c>
    </row>
    <row r="6885" spans="1:13" x14ac:dyDescent="0.55000000000000004">
      <c r="A6885">
        <v>6880</v>
      </c>
      <c r="C6885">
        <f t="shared" si="327"/>
        <v>0.1408944563664794</v>
      </c>
      <c r="D6885">
        <f t="shared" si="328"/>
        <v>3.9769784695794792E-4</v>
      </c>
      <c r="E6885" s="2">
        <f t="shared" si="329"/>
        <v>0.15881675043356738</v>
      </c>
      <c r="K6885">
        <v>6880</v>
      </c>
      <c r="L6885" s="14">
        <v>-3.8820979437836299E-4</v>
      </c>
      <c r="M6885" s="14">
        <v>-0.25762373698680702</v>
      </c>
    </row>
    <row r="6886" spans="1:13" x14ac:dyDescent="0.55000000000000004">
      <c r="A6886">
        <v>6881</v>
      </c>
      <c r="C6886">
        <f t="shared" si="327"/>
        <v>-3.9859245163252456E-3</v>
      </c>
      <c r="D6886">
        <f t="shared" si="328"/>
        <v>3.0181687957044572E-4</v>
      </c>
      <c r="E6886" s="2">
        <f t="shared" si="329"/>
        <v>2.2224487122545891E-2</v>
      </c>
      <c r="K6886">
        <v>6881</v>
      </c>
      <c r="L6886" s="14">
        <v>-4.01725171945364E-4</v>
      </c>
      <c r="M6886" s="14">
        <v>-0.153064719529385</v>
      </c>
    </row>
    <row r="6887" spans="1:13" x14ac:dyDescent="0.55000000000000004">
      <c r="A6887">
        <v>6882</v>
      </c>
      <c r="C6887">
        <f t="shared" si="327"/>
        <v>-0.14786592236215482</v>
      </c>
      <c r="D6887">
        <f t="shared" si="328"/>
        <v>1.3018623720581019E-4</v>
      </c>
      <c r="E6887" s="2">
        <f t="shared" si="329"/>
        <v>1.8960251437008153E-2</v>
      </c>
      <c r="K6887">
        <v>6882</v>
      </c>
      <c r="L6887" s="14">
        <v>-3.1462598807660899E-4</v>
      </c>
      <c r="M6887" s="14">
        <v>-1.01696935212452E-2</v>
      </c>
    </row>
    <row r="6888" spans="1:13" x14ac:dyDescent="0.55000000000000004">
      <c r="A6888">
        <v>6883</v>
      </c>
      <c r="C6888">
        <f t="shared" si="327"/>
        <v>-0.25463469045918424</v>
      </c>
      <c r="D6888">
        <f t="shared" si="328"/>
        <v>-7.4118406583482198E-5</v>
      </c>
      <c r="E6888" s="2">
        <f t="shared" si="329"/>
        <v>0.15202753553885801</v>
      </c>
      <c r="K6888">
        <v>6883</v>
      </c>
      <c r="L6888" s="14">
        <v>-1.4872677369613701E-4</v>
      </c>
      <c r="M6888" s="14">
        <v>0.135272395317489</v>
      </c>
    </row>
    <row r="6889" spans="1:13" x14ac:dyDescent="0.55000000000000004">
      <c r="A6889">
        <v>6884</v>
      </c>
      <c r="C6889">
        <f t="shared" si="327"/>
        <v>-0.29749551852813044</v>
      </c>
      <c r="D6889">
        <f t="shared" si="328"/>
        <v>-2.5982089261801186E-4</v>
      </c>
      <c r="E6889" s="2">
        <f t="shared" si="329"/>
        <v>0.29629535804040996</v>
      </c>
      <c r="K6889">
        <v>6884</v>
      </c>
      <c r="L6889" s="14">
        <v>5.4421983790452598E-5</v>
      </c>
      <c r="M6889" s="14">
        <v>0.24683467357994099</v>
      </c>
    </row>
    <row r="6890" spans="1:13" x14ac:dyDescent="0.55000000000000004">
      <c r="A6890">
        <v>6885</v>
      </c>
      <c r="C6890">
        <f t="shared" si="327"/>
        <v>-0.26569124215450096</v>
      </c>
      <c r="D6890">
        <f t="shared" si="328"/>
        <v>-3.8031381119530029E-4</v>
      </c>
      <c r="E6890" s="2">
        <f t="shared" si="329"/>
        <v>0.31614408791797755</v>
      </c>
      <c r="K6890">
        <v>6885</v>
      </c>
      <c r="L6890" s="14">
        <v>2.43940417827247E-4</v>
      </c>
      <c r="M6890" s="14">
        <v>0.29657567659314998</v>
      </c>
    </row>
    <row r="6891" spans="1:13" x14ac:dyDescent="0.55000000000000004">
      <c r="A6891">
        <v>6886</v>
      </c>
      <c r="C6891">
        <f t="shared" si="327"/>
        <v>-0.16720406432712184</v>
      </c>
      <c r="D6891">
        <f t="shared" si="328"/>
        <v>-4.0535597954165361E-4</v>
      </c>
      <c r="E6891" s="2">
        <f t="shared" si="329"/>
        <v>0.19293311808269176</v>
      </c>
      <c r="K6891">
        <v>6886</v>
      </c>
      <c r="L6891" s="14">
        <v>3.7236246092272002E-4</v>
      </c>
      <c r="M6891" s="14">
        <v>0.27203746158167902</v>
      </c>
    </row>
    <row r="6892" spans="1:13" x14ac:dyDescent="0.55000000000000004">
      <c r="A6892">
        <v>6887</v>
      </c>
      <c r="C6892">
        <f t="shared" si="327"/>
        <v>-2.6752190735671144E-2</v>
      </c>
      <c r="D6892">
        <f t="shared" si="328"/>
        <v>-3.2866234124916414E-4</v>
      </c>
      <c r="E6892" s="2">
        <f t="shared" si="329"/>
        <v>4.2484616507720313E-2</v>
      </c>
      <c r="K6892">
        <v>6887</v>
      </c>
      <c r="L6892" s="14">
        <v>4.07524015711093E-4</v>
      </c>
      <c r="M6892" s="14">
        <v>0.179365776719183</v>
      </c>
    </row>
    <row r="6893" spans="1:13" x14ac:dyDescent="0.55000000000000004">
      <c r="A6893">
        <v>6888</v>
      </c>
      <c r="C6893">
        <f t="shared" si="327"/>
        <v>0.1204139188389939</v>
      </c>
      <c r="D6893">
        <f t="shared" si="328"/>
        <v>-1.6948138295561763E-4</v>
      </c>
      <c r="E6893" s="2">
        <f t="shared" si="329"/>
        <v>6.1847369363522081E-3</v>
      </c>
      <c r="K6893">
        <v>6888</v>
      </c>
      <c r="L6893" s="14">
        <v>3.4061865266916898E-4</v>
      </c>
      <c r="M6893" s="14">
        <v>4.1770820372871602E-2</v>
      </c>
    </row>
    <row r="6894" spans="1:13" x14ac:dyDescent="0.55000000000000004">
      <c r="A6894">
        <v>6889</v>
      </c>
      <c r="C6894">
        <f t="shared" si="327"/>
        <v>0.23735867290909471</v>
      </c>
      <c r="D6894">
        <f t="shared" si="328"/>
        <v>3.2235830075684843E-5</v>
      </c>
      <c r="E6894" s="2">
        <f t="shared" si="329"/>
        <v>0.11809159047143099</v>
      </c>
      <c r="K6894">
        <v>6889</v>
      </c>
      <c r="L6894" s="14">
        <v>1.88403235021537E-4</v>
      </c>
      <c r="M6894" s="14">
        <v>-0.10628589706318201</v>
      </c>
    </row>
    <row r="6895" spans="1:13" x14ac:dyDescent="0.55000000000000004">
      <c r="A6895">
        <v>6890</v>
      </c>
      <c r="C6895">
        <f t="shared" si="327"/>
        <v>0.29473140320225616</v>
      </c>
      <c r="D6895">
        <f t="shared" si="328"/>
        <v>2.2586252923041661E-4</v>
      </c>
      <c r="E6895" s="2">
        <f t="shared" si="329"/>
        <v>0.27295824003753366</v>
      </c>
      <c r="K6895">
        <v>6890</v>
      </c>
      <c r="L6895" s="14">
        <v>-1.0998941606056E-5</v>
      </c>
      <c r="M6895" s="14">
        <v>-0.22772265222992599</v>
      </c>
    </row>
    <row r="6896" spans="1:13" x14ac:dyDescent="0.55000000000000004">
      <c r="A6896">
        <v>6891</v>
      </c>
      <c r="C6896">
        <f t="shared" si="327"/>
        <v>0.27813276373932322</v>
      </c>
      <c r="D6896">
        <f t="shared" si="328"/>
        <v>3.628024943586177E-4</v>
      </c>
      <c r="E6896" s="2">
        <f t="shared" si="329"/>
        <v>0.32519375339187245</v>
      </c>
      <c r="K6896">
        <v>6891</v>
      </c>
      <c r="L6896" s="14">
        <v>-2.0764636507593199E-4</v>
      </c>
      <c r="M6896" s="14">
        <v>-0.292124856456911</v>
      </c>
    </row>
    <row r="6897" spans="1:13" x14ac:dyDescent="0.55000000000000004">
      <c r="A6897">
        <v>6892</v>
      </c>
      <c r="C6897">
        <f t="shared" si="327"/>
        <v>0.1917286631513174</v>
      </c>
      <c r="D6897">
        <f t="shared" si="328"/>
        <v>4.0868668067261887E-4</v>
      </c>
      <c r="E6897" s="2">
        <f t="shared" si="329"/>
        <v>0.22571168758328888</v>
      </c>
      <c r="K6897">
        <v>6892</v>
      </c>
      <c r="L6897" s="14">
        <v>-3.52287468268012E-4</v>
      </c>
      <c r="M6897" s="14">
        <v>-0.28336257817321903</v>
      </c>
    </row>
    <row r="6898" spans="1:13" x14ac:dyDescent="0.55000000000000004">
      <c r="A6898">
        <v>6893</v>
      </c>
      <c r="C6898">
        <f t="shared" si="327"/>
        <v>5.7204709431894124E-2</v>
      </c>
      <c r="D6898">
        <f t="shared" si="328"/>
        <v>3.519991245695144E-4</v>
      </c>
      <c r="E6898" s="2">
        <f t="shared" si="329"/>
        <v>6.8034946138939414E-2</v>
      </c>
      <c r="K6898">
        <v>6893</v>
      </c>
      <c r="L6898" s="14">
        <v>-4.0869598959957702E-4</v>
      </c>
      <c r="M6898" s="14">
        <v>-0.20363038433222999</v>
      </c>
    </row>
    <row r="6899" spans="1:13" x14ac:dyDescent="0.55000000000000004">
      <c r="A6899">
        <v>6894</v>
      </c>
      <c r="C6899">
        <f t="shared" si="327"/>
        <v>-9.167642057533161E-2</v>
      </c>
      <c r="D6899">
        <f t="shared" si="328"/>
        <v>2.0696720775230786E-4</v>
      </c>
      <c r="E6899" s="2">
        <f t="shared" si="329"/>
        <v>3.526404401882785E-4</v>
      </c>
      <c r="K6899">
        <v>6894</v>
      </c>
      <c r="L6899" s="14">
        <v>-3.62744064970076E-4</v>
      </c>
      <c r="M6899" s="14">
        <v>-7.2897697504039502E-2</v>
      </c>
    </row>
    <row r="6900" spans="1:13" x14ac:dyDescent="0.55000000000000004">
      <c r="A6900">
        <v>6895</v>
      </c>
      <c r="C6900">
        <f t="shared" si="327"/>
        <v>-0.21754870140377086</v>
      </c>
      <c r="D6900">
        <f t="shared" si="328"/>
        <v>9.9908843118697172E-6</v>
      </c>
      <c r="E6900" s="2">
        <f t="shared" si="329"/>
        <v>8.6225254934418016E-2</v>
      </c>
      <c r="K6900">
        <v>6895</v>
      </c>
      <c r="L6900" s="14">
        <v>-2.2594063896801101E-4</v>
      </c>
      <c r="M6900" s="14">
        <v>7.6092669888521702E-2</v>
      </c>
    </row>
    <row r="6901" spans="1:13" x14ac:dyDescent="0.55000000000000004">
      <c r="A6901">
        <v>6896</v>
      </c>
      <c r="C6901">
        <f t="shared" si="327"/>
        <v>-0.28882084374159955</v>
      </c>
      <c r="D6901">
        <f t="shared" si="328"/>
        <v>-1.8949294049444389E-4</v>
      </c>
      <c r="E6901" s="2">
        <f t="shared" si="329"/>
        <v>0.24487256352246428</v>
      </c>
      <c r="K6901">
        <v>6896</v>
      </c>
      <c r="L6901" s="14">
        <v>-3.25489783024424E-5</v>
      </c>
      <c r="M6901" s="14">
        <v>0.20602515606284899</v>
      </c>
    </row>
    <row r="6902" spans="1:13" x14ac:dyDescent="0.55000000000000004">
      <c r="A6902">
        <v>6897</v>
      </c>
      <c r="C6902">
        <f t="shared" si="327"/>
        <v>-0.28760504216359278</v>
      </c>
      <c r="D6902">
        <f t="shared" si="328"/>
        <v>-3.4141803143686837E-4</v>
      </c>
      <c r="E6902" s="2">
        <f t="shared" si="329"/>
        <v>0.32714099385162632</v>
      </c>
      <c r="K6902">
        <v>6897</v>
      </c>
      <c r="L6902" s="14">
        <v>1.68994775898175E-4</v>
      </c>
      <c r="M6902" s="14">
        <v>0.28435736381395599</v>
      </c>
    </row>
    <row r="6903" spans="1:13" x14ac:dyDescent="0.55000000000000004">
      <c r="A6903">
        <v>6898</v>
      </c>
      <c r="C6903">
        <f t="shared" si="327"/>
        <v>-0.21420643723580879</v>
      </c>
      <c r="D6903">
        <f t="shared" si="328"/>
        <v>-4.07654393009738E-4</v>
      </c>
      <c r="E6903" s="2">
        <f t="shared" si="329"/>
        <v>0.25570917069057331</v>
      </c>
      <c r="K6903">
        <v>6898</v>
      </c>
      <c r="L6903" s="14">
        <v>3.2821274010761602E-4</v>
      </c>
      <c r="M6903" s="14">
        <v>0.291470505772841</v>
      </c>
    </row>
    <row r="6904" spans="1:13" x14ac:dyDescent="0.55000000000000004">
      <c r="A6904">
        <v>6899</v>
      </c>
      <c r="C6904">
        <f t="shared" si="327"/>
        <v>-8.7046531675284797E-2</v>
      </c>
      <c r="D6904">
        <f t="shared" si="328"/>
        <v>-3.7157809460998761E-4</v>
      </c>
      <c r="E6904" s="2">
        <f t="shared" si="329"/>
        <v>9.7737256219561294E-2</v>
      </c>
      <c r="K6904">
        <v>6899</v>
      </c>
      <c r="L6904" s="14">
        <v>4.0522778747308498E-4</v>
      </c>
      <c r="M6904" s="14">
        <v>0.22558305140917201</v>
      </c>
    </row>
    <row r="6905" spans="1:13" x14ac:dyDescent="0.55000000000000004">
      <c r="A6905">
        <v>6900</v>
      </c>
      <c r="C6905">
        <f t="shared" si="327"/>
        <v>6.1960218540428692E-2</v>
      </c>
      <c r="D6905">
        <f t="shared" si="328"/>
        <v>-2.4224352670792004E-4</v>
      </c>
      <c r="E6905" s="2">
        <f t="shared" si="329"/>
        <v>1.7004657455665976E-3</v>
      </c>
      <c r="K6905">
        <v>6900</v>
      </c>
      <c r="L6905" s="14">
        <v>3.8075102161523101E-4</v>
      </c>
      <c r="M6905" s="14">
        <v>0.10319692240442099</v>
      </c>
    </row>
    <row r="6906" spans="1:13" x14ac:dyDescent="0.55000000000000004">
      <c r="A6906">
        <v>6901</v>
      </c>
      <c r="C6906">
        <f t="shared" si="327"/>
        <v>0.19541625992027623</v>
      </c>
      <c r="D6906">
        <f t="shared" si="328"/>
        <v>-5.2110939690568014E-5</v>
      </c>
      <c r="E6906" s="2">
        <f t="shared" si="329"/>
        <v>5.7817056545015663E-2</v>
      </c>
      <c r="K6906">
        <v>6901</v>
      </c>
      <c r="L6906" s="14">
        <v>2.60912800385985E-4</v>
      </c>
      <c r="M6906" s="14">
        <v>-4.5035516003744898E-2</v>
      </c>
    </row>
    <row r="6907" spans="1:13" x14ac:dyDescent="0.55000000000000004">
      <c r="A6907">
        <v>6902</v>
      </c>
      <c r="C6907">
        <f t="shared" si="327"/>
        <v>0.27982693910659112</v>
      </c>
      <c r="D6907">
        <f t="shared" si="328"/>
        <v>1.5110039477213253E-4</v>
      </c>
      <c r="E6907" s="2">
        <f t="shared" si="329"/>
        <v>0.21327352755113552</v>
      </c>
      <c r="K6907">
        <v>6902</v>
      </c>
      <c r="L6907" s="14">
        <v>7.5727349714565807E-5</v>
      </c>
      <c r="M6907" s="14">
        <v>-0.18198853004871501</v>
      </c>
    </row>
    <row r="6908" spans="1:13" x14ac:dyDescent="0.55000000000000004">
      <c r="A6908">
        <v>6903</v>
      </c>
      <c r="C6908">
        <f t="shared" si="327"/>
        <v>0.29400695486430067</v>
      </c>
      <c r="D6908">
        <f t="shared" si="328"/>
        <v>3.1638871509654304E-4</v>
      </c>
      <c r="E6908" s="2">
        <f t="shared" si="329"/>
        <v>0.32190683622144628</v>
      </c>
      <c r="K6908">
        <v>6903</v>
      </c>
      <c r="L6908" s="14">
        <v>-1.28424485471239E-4</v>
      </c>
      <c r="M6908" s="14">
        <v>-0.27336138776810798</v>
      </c>
    </row>
    <row r="6909" spans="1:13" x14ac:dyDescent="0.55000000000000004">
      <c r="A6909">
        <v>6904</v>
      </c>
      <c r="C6909">
        <f t="shared" si="327"/>
        <v>0.23439742212596823</v>
      </c>
      <c r="D6909">
        <f t="shared" si="328"/>
        <v>4.0227013687669209E-4</v>
      </c>
      <c r="E6909" s="2">
        <f t="shared" si="329"/>
        <v>0.28160705334204611</v>
      </c>
      <c r="K6909">
        <v>6904</v>
      </c>
      <c r="L6909" s="14">
        <v>-3.00411611583103E-4</v>
      </c>
      <c r="M6909" s="14">
        <v>-0.29626919011004399</v>
      </c>
    </row>
    <row r="6910" spans="1:13" x14ac:dyDescent="0.55000000000000004">
      <c r="A6910">
        <v>6905</v>
      </c>
      <c r="C6910">
        <f t="shared" si="327"/>
        <v>0.11595907713965885</v>
      </c>
      <c r="D6910">
        <f t="shared" si="328"/>
        <v>3.8719023348250128E-4</v>
      </c>
      <c r="E6910" s="2">
        <f t="shared" si="329"/>
        <v>0.13027307299897611</v>
      </c>
      <c r="K6910">
        <v>6905</v>
      </c>
      <c r="L6910" s="14">
        <v>-3.97158785955639E-4</v>
      </c>
      <c r="M6910" s="14">
        <v>-0.24497453586829601</v>
      </c>
    </row>
    <row r="6911" spans="1:13" x14ac:dyDescent="0.55000000000000004">
      <c r="A6911">
        <v>6906</v>
      </c>
      <c r="C6911">
        <f t="shared" si="327"/>
        <v>-3.1582551985294201E-2</v>
      </c>
      <c r="D6911">
        <f t="shared" si="328"/>
        <v>2.7493374280676921E-4</v>
      </c>
      <c r="E6911" s="2">
        <f t="shared" si="329"/>
        <v>1.0148937955407163E-2</v>
      </c>
      <c r="K6911">
        <v>6906</v>
      </c>
      <c r="L6911" s="14">
        <v>-3.9443507859134898E-4</v>
      </c>
      <c r="M6911" s="14">
        <v>-0.13232448940664401</v>
      </c>
    </row>
    <row r="6912" spans="1:13" x14ac:dyDescent="0.55000000000000004">
      <c r="A6912">
        <v>6907</v>
      </c>
      <c r="C6912">
        <f t="shared" si="327"/>
        <v>-0.17119762626931412</v>
      </c>
      <c r="D6912">
        <f t="shared" si="328"/>
        <v>9.3674677830024366E-5</v>
      </c>
      <c r="E6912" s="2">
        <f t="shared" si="329"/>
        <v>3.4101041298248327E-2</v>
      </c>
      <c r="K6912">
        <v>6907</v>
      </c>
      <c r="L6912" s="14">
        <v>-2.92922658896272E-4</v>
      </c>
      <c r="M6912" s="14">
        <v>1.3467046308437799E-2</v>
      </c>
    </row>
    <row r="6913" spans="1:13" x14ac:dyDescent="0.55000000000000004">
      <c r="A6913">
        <v>6908</v>
      </c>
      <c r="C6913">
        <f t="shared" si="327"/>
        <v>-0.26784570491748766</v>
      </c>
      <c r="D6913">
        <f t="shared" si="328"/>
        <v>-1.1109475677078839E-4</v>
      </c>
      <c r="E6913" s="2">
        <f t="shared" si="329"/>
        <v>0.17954828379465329</v>
      </c>
      <c r="K6913">
        <v>6908</v>
      </c>
      <c r="L6913" s="14">
        <v>-1.1804594212037301E-4</v>
      </c>
      <c r="M6913" s="14">
        <v>0.15588567673208201</v>
      </c>
    </row>
    <row r="6914" spans="1:13" x14ac:dyDescent="0.55000000000000004">
      <c r="A6914">
        <v>6909</v>
      </c>
      <c r="C6914">
        <f t="shared" si="327"/>
        <v>-0.29727015737441803</v>
      </c>
      <c r="D6914">
        <f t="shared" si="328"/>
        <v>-2.8798174911959701E-4</v>
      </c>
      <c r="E6914" s="2">
        <f t="shared" si="329"/>
        <v>0.30972778882910301</v>
      </c>
      <c r="K6914">
        <v>6909</v>
      </c>
      <c r="L6914" s="14">
        <v>8.6396113163432703E-5</v>
      </c>
      <c r="M6914" s="14">
        <v>0.25926177237364501</v>
      </c>
    </row>
    <row r="6915" spans="1:13" x14ac:dyDescent="0.55000000000000004">
      <c r="A6915">
        <v>6910</v>
      </c>
      <c r="C6915">
        <f t="shared" si="327"/>
        <v>-0.25208606628811836</v>
      </c>
      <c r="D6915">
        <f t="shared" si="328"/>
        <v>-3.9259139261302398E-4</v>
      </c>
      <c r="E6915" s="2">
        <f t="shared" si="329"/>
        <v>0.30226928058570118</v>
      </c>
      <c r="K6915">
        <v>6910</v>
      </c>
      <c r="L6915" s="14">
        <v>2.6919972594288103E-4</v>
      </c>
      <c r="M6915" s="14">
        <v>0.29770414878095802</v>
      </c>
    </row>
    <row r="6916" spans="1:13" x14ac:dyDescent="0.55000000000000004">
      <c r="A6916">
        <v>6911</v>
      </c>
      <c r="C6916">
        <f t="shared" si="327"/>
        <v>-0.14363368611617769</v>
      </c>
      <c r="D6916">
        <f t="shared" si="328"/>
        <v>-3.986688717305498E-4</v>
      </c>
      <c r="E6916" s="2">
        <f t="shared" si="329"/>
        <v>0.16420191962130903</v>
      </c>
      <c r="K6916">
        <v>6911</v>
      </c>
      <c r="L6916" s="14">
        <v>3.8458059736607699E-4</v>
      </c>
      <c r="M6916" s="14">
        <v>0.26158467430361998</v>
      </c>
    </row>
    <row r="6917" spans="1:13" x14ac:dyDescent="0.55000000000000004">
      <c r="A6917">
        <v>6912</v>
      </c>
      <c r="C6917">
        <f t="shared" si="327"/>
        <v>8.6772171303998915E-4</v>
      </c>
      <c r="D6917">
        <f t="shared" si="328"/>
        <v>-3.046888673167712E-4</v>
      </c>
      <c r="E6917" s="2">
        <f t="shared" si="329"/>
        <v>2.5307074350049263E-2</v>
      </c>
      <c r="K6917">
        <v>6912</v>
      </c>
      <c r="L6917" s="14">
        <v>4.0364087241411901E-4</v>
      </c>
      <c r="M6917" s="14">
        <v>0.15994969539343301</v>
      </c>
    </row>
    <row r="6918" spans="1:13" x14ac:dyDescent="0.55000000000000004">
      <c r="A6918">
        <v>6913</v>
      </c>
      <c r="C6918">
        <f t="shared" ref="C6918:C6981" si="330">$D$1*COS($B$2*(A6918-$L$2)+$B$1)</f>
        <v>0.14515134968240712</v>
      </c>
      <c r="D6918">
        <f t="shared" ref="D6918:D6981" si="331">$D$2*COS($B$2*(A6918-$L$3)+$B$3)</f>
        <v>-1.3423837953823001E-4</v>
      </c>
      <c r="E6918" s="2">
        <f t="shared" ref="E6918:E6981" si="332">(M6918-C6918)^2</f>
        <v>1.6102855376752483E-2</v>
      </c>
      <c r="K6918">
        <v>6913</v>
      </c>
      <c r="L6918" s="14">
        <v>3.2160678695986299E-4</v>
      </c>
      <c r="M6918" s="14">
        <v>1.8254323016088099E-2</v>
      </c>
    </row>
    <row r="6919" spans="1:13" x14ac:dyDescent="0.55000000000000004">
      <c r="A6919">
        <v>6914</v>
      </c>
      <c r="C6919">
        <f t="shared" si="330"/>
        <v>0.25300504842918342</v>
      </c>
      <c r="D6919">
        <f t="shared" si="331"/>
        <v>6.9903111983872829E-5</v>
      </c>
      <c r="E6919" s="2">
        <f t="shared" si="332"/>
        <v>0.14517472107256524</v>
      </c>
      <c r="K6919">
        <v>6914</v>
      </c>
      <c r="L6919" s="14">
        <v>1.59024286607846E-4</v>
      </c>
      <c r="M6919" s="14">
        <v>-0.12801295780223501</v>
      </c>
    </row>
    <row r="6920" spans="1:13" x14ac:dyDescent="0.55000000000000004">
      <c r="A6920">
        <v>6915</v>
      </c>
      <c r="C6920">
        <f t="shared" si="330"/>
        <v>0.29735981294330682</v>
      </c>
      <c r="D6920">
        <f t="shared" si="331"/>
        <v>2.5650039583408209E-4</v>
      </c>
      <c r="E6920" s="2">
        <f t="shared" si="332"/>
        <v>0.29114486285568092</v>
      </c>
      <c r="K6920">
        <v>6915</v>
      </c>
      <c r="L6920" s="14">
        <v>-4.3386832840157998E-5</v>
      </c>
      <c r="M6920" s="14">
        <v>-0.24221859920425201</v>
      </c>
    </row>
    <row r="6921" spans="1:13" x14ac:dyDescent="0.55000000000000004">
      <c r="A6921">
        <v>6916</v>
      </c>
      <c r="C6921">
        <f t="shared" si="330"/>
        <v>0.26708353225848186</v>
      </c>
      <c r="D6921">
        <f t="shared" si="331"/>
        <v>3.7872148693515945E-4</v>
      </c>
      <c r="E6921" s="2">
        <f t="shared" si="332"/>
        <v>0.3167918172287042</v>
      </c>
      <c r="K6921">
        <v>6916</v>
      </c>
      <c r="L6921" s="14">
        <v>-2.34931450850974E-4</v>
      </c>
      <c r="M6921" s="14">
        <v>-0.295759089820465</v>
      </c>
    </row>
    <row r="6922" spans="1:13" x14ac:dyDescent="0.55000000000000004">
      <c r="A6922">
        <v>6917</v>
      </c>
      <c r="C6922">
        <f t="shared" si="330"/>
        <v>0.1697749146509549</v>
      </c>
      <c r="D6922">
        <f t="shared" si="331"/>
        <v>4.0589146763106464E-4</v>
      </c>
      <c r="E6922" s="2">
        <f t="shared" si="332"/>
        <v>0.19802481869449776</v>
      </c>
      <c r="K6922">
        <v>6917</v>
      </c>
      <c r="L6922" s="14">
        <v>-3.6763602958725101E-4</v>
      </c>
      <c r="M6922" s="14">
        <v>-0.27522488163495101</v>
      </c>
    </row>
    <row r="6923" spans="1:13" x14ac:dyDescent="0.55000000000000004">
      <c r="A6923">
        <v>6918</v>
      </c>
      <c r="C6923">
        <f t="shared" si="330"/>
        <v>2.9856372037299538E-2</v>
      </c>
      <c r="D6923">
        <f t="shared" si="331"/>
        <v>3.3119124546487829E-4</v>
      </c>
      <c r="E6923" s="2">
        <f t="shared" si="332"/>
        <v>4.6489943152201424E-2</v>
      </c>
      <c r="K6923">
        <v>6918</v>
      </c>
      <c r="L6923" s="14">
        <v>-4.0826388406504802E-4</v>
      </c>
      <c r="M6923" s="14">
        <v>-0.18575889447275401</v>
      </c>
    </row>
    <row r="6924" spans="1:13" x14ac:dyDescent="0.55000000000000004">
      <c r="A6924">
        <v>6919</v>
      </c>
      <c r="C6924">
        <f t="shared" si="330"/>
        <v>-0.11755549063532866</v>
      </c>
      <c r="D6924">
        <f t="shared" si="331"/>
        <v>1.7336900164456205E-4</v>
      </c>
      <c r="E6924" s="2">
        <f t="shared" si="332"/>
        <v>4.5950842575166219E-3</v>
      </c>
      <c r="K6924">
        <v>6919</v>
      </c>
      <c r="L6924" s="14">
        <v>-3.46639516093489E-4</v>
      </c>
      <c r="M6924" s="14">
        <v>-4.9768439825335298E-2</v>
      </c>
    </row>
    <row r="6925" spans="1:13" x14ac:dyDescent="0.55000000000000004">
      <c r="A6925">
        <v>6920</v>
      </c>
      <c r="C6925">
        <f t="shared" si="330"/>
        <v>-0.23546340303162663</v>
      </c>
      <c r="D6925">
        <f t="shared" si="331"/>
        <v>-2.7965207259935093E-5</v>
      </c>
      <c r="E6925" s="2">
        <f t="shared" si="332"/>
        <v>0.11165637777885817</v>
      </c>
      <c r="K6925">
        <v>6920</v>
      </c>
      <c r="L6925" s="14">
        <v>-1.98197130920876E-4</v>
      </c>
      <c r="M6925" s="14">
        <v>9.8686829317324698E-2</v>
      </c>
    </row>
    <row r="6926" spans="1:13" x14ac:dyDescent="0.55000000000000004">
      <c r="A6926">
        <v>6921</v>
      </c>
      <c r="C6926">
        <f t="shared" si="330"/>
        <v>-0.29427496444106555</v>
      </c>
      <c r="D6926">
        <f t="shared" si="331"/>
        <v>-2.2228073859699397E-4</v>
      </c>
      <c r="E6926" s="2">
        <f t="shared" si="332"/>
        <v>0.26697923545527735</v>
      </c>
      <c r="K6926">
        <v>6921</v>
      </c>
      <c r="L6926" s="14">
        <v>-1.15044783393534E-7</v>
      </c>
      <c r="M6926" s="14">
        <v>0.222425369848818</v>
      </c>
    </row>
    <row r="6927" spans="1:13" x14ac:dyDescent="0.55000000000000004">
      <c r="A6927">
        <v>6922</v>
      </c>
      <c r="C6927">
        <f t="shared" si="330"/>
        <v>-0.2792297126025392</v>
      </c>
      <c r="D6927">
        <f t="shared" si="331"/>
        <v>-3.6080848985835972E-4</v>
      </c>
      <c r="E6927" s="2">
        <f t="shared" si="332"/>
        <v>0.32454192129203957</v>
      </c>
      <c r="K6927">
        <v>6922</v>
      </c>
      <c r="L6927" s="14">
        <v>1.97995855033776E-4</v>
      </c>
      <c r="M6927" s="14">
        <v>0.290456096674855</v>
      </c>
    </row>
    <row r="6928" spans="1:13" x14ac:dyDescent="0.55000000000000004">
      <c r="A6928">
        <v>6923</v>
      </c>
      <c r="C6928">
        <f t="shared" si="330"/>
        <v>-0.19410368859612032</v>
      </c>
      <c r="D6928">
        <f t="shared" si="331"/>
        <v>-4.0878091540481019E-4</v>
      </c>
      <c r="E6928" s="2">
        <f t="shared" si="332"/>
        <v>0.23025024593492954</v>
      </c>
      <c r="K6928">
        <v>6923</v>
      </c>
      <c r="L6928" s="14">
        <v>3.46517464680625E-4</v>
      </c>
      <c r="M6928" s="14">
        <v>0.28574029222986602</v>
      </c>
    </row>
    <row r="6929" spans="1:13" x14ac:dyDescent="0.55000000000000004">
      <c r="A6929">
        <v>6924</v>
      </c>
      <c r="C6929">
        <f t="shared" si="330"/>
        <v>-6.0261730133202629E-2</v>
      </c>
      <c r="D6929">
        <f t="shared" si="331"/>
        <v>-3.5415794760268568E-4</v>
      </c>
      <c r="E6929" s="2">
        <f t="shared" si="332"/>
        <v>7.2749304086227082E-2</v>
      </c>
      <c r="K6929">
        <v>6924</v>
      </c>
      <c r="L6929" s="14">
        <v>4.08251625659923E-4</v>
      </c>
      <c r="M6929" s="14">
        <v>0.20945905899182399</v>
      </c>
    </row>
    <row r="6930" spans="1:13" x14ac:dyDescent="0.55000000000000004">
      <c r="A6930">
        <v>6925</v>
      </c>
      <c r="C6930">
        <f t="shared" si="330"/>
        <v>8.8704652376662252E-2</v>
      </c>
      <c r="D6930">
        <f t="shared" si="331"/>
        <v>-2.1064880000951203E-4</v>
      </c>
      <c r="E6930" s="2">
        <f t="shared" si="332"/>
        <v>6.3794522583710523E-5</v>
      </c>
      <c r="K6930">
        <v>6925</v>
      </c>
      <c r="L6930" s="14">
        <v>3.67736634383476E-4</v>
      </c>
      <c r="M6930" s="14">
        <v>8.0717505039614404E-2</v>
      </c>
    </row>
    <row r="6931" spans="1:13" x14ac:dyDescent="0.55000000000000004">
      <c r="A6931">
        <v>6926</v>
      </c>
      <c r="C6931">
        <f t="shared" si="330"/>
        <v>0.21540803688570317</v>
      </c>
      <c r="D6931">
        <f t="shared" si="331"/>
        <v>-1.4271243738356085E-5</v>
      </c>
      <c r="E6931" s="2">
        <f t="shared" si="332"/>
        <v>8.0456349963824184E-2</v>
      </c>
      <c r="K6931">
        <v>6926</v>
      </c>
      <c r="L6931" s="14">
        <v>2.35119721753227E-4</v>
      </c>
      <c r="M6931" s="14">
        <v>-6.8240248784815494E-2</v>
      </c>
    </row>
    <row r="6932" spans="1:13" x14ac:dyDescent="0.55000000000000004">
      <c r="A6932">
        <v>6927</v>
      </c>
      <c r="C6932">
        <f t="shared" si="330"/>
        <v>0.28804854457649665</v>
      </c>
      <c r="D6932">
        <f t="shared" si="331"/>
        <v>1.8568809389187676E-4</v>
      </c>
      <c r="E6932" s="2">
        <f t="shared" si="332"/>
        <v>0.23829564919543927</v>
      </c>
      <c r="K6932">
        <v>6927</v>
      </c>
      <c r="L6932" s="14">
        <v>4.3615616233020898E-5</v>
      </c>
      <c r="M6932" s="14">
        <v>-0.20010680896931801</v>
      </c>
    </row>
    <row r="6933" spans="1:13" x14ac:dyDescent="0.55000000000000004">
      <c r="A6933">
        <v>6928</v>
      </c>
      <c r="C6933">
        <f t="shared" si="330"/>
        <v>0.28839493916315373</v>
      </c>
      <c r="D6933">
        <f t="shared" si="331"/>
        <v>3.3904363395566002E-4</v>
      </c>
      <c r="E6933" s="2">
        <f t="shared" si="332"/>
        <v>0.32518542362584152</v>
      </c>
      <c r="K6933">
        <v>6928</v>
      </c>
      <c r="L6933" s="14">
        <v>-1.58812290944385E-4</v>
      </c>
      <c r="M6933" s="14">
        <v>-0.281855377474936</v>
      </c>
    </row>
    <row r="6934" spans="1:13" x14ac:dyDescent="0.55000000000000004">
      <c r="A6934">
        <v>6929</v>
      </c>
      <c r="C6934">
        <f t="shared" si="330"/>
        <v>0.21636028290285148</v>
      </c>
      <c r="D6934">
        <f t="shared" si="331"/>
        <v>4.0730636836934389E-4</v>
      </c>
      <c r="E6934" s="2">
        <f t="shared" si="332"/>
        <v>0.25945963174667647</v>
      </c>
      <c r="K6934">
        <v>6929</v>
      </c>
      <c r="L6934" s="14">
        <v>-3.2146467465484201E-4</v>
      </c>
      <c r="M6934" s="14">
        <v>-0.29301151818813598</v>
      </c>
    </row>
    <row r="6935" spans="1:13" x14ac:dyDescent="0.55000000000000004">
      <c r="A6935">
        <v>6930</v>
      </c>
      <c r="C6935">
        <f t="shared" si="330"/>
        <v>9.0023756146845976E-2</v>
      </c>
      <c r="D6935">
        <f t="shared" si="331"/>
        <v>3.733437896593693E-4</v>
      </c>
      <c r="E6935" s="2">
        <f t="shared" si="332"/>
        <v>0.10291575987195542</v>
      </c>
      <c r="K6935">
        <v>6930</v>
      </c>
      <c r="L6935" s="14">
        <v>-4.0360423637593202E-4</v>
      </c>
      <c r="M6935" s="14">
        <v>-0.23078110645962299</v>
      </c>
    </row>
    <row r="6936" spans="1:13" x14ac:dyDescent="0.55000000000000004">
      <c r="A6936">
        <v>6931</v>
      </c>
      <c r="C6936">
        <f t="shared" si="330"/>
        <v>-5.8906835851798255E-2</v>
      </c>
      <c r="D6936">
        <f t="shared" si="331"/>
        <v>2.4567978920758129E-4</v>
      </c>
      <c r="E6936" s="2">
        <f t="shared" si="332"/>
        <v>2.687727662033854E-3</v>
      </c>
      <c r="K6936">
        <v>6931</v>
      </c>
      <c r="L6936" s="14">
        <v>-3.8465861331776199E-4</v>
      </c>
      <c r="M6936" s="14">
        <v>-0.11075013495625199</v>
      </c>
    </row>
    <row r="6937" spans="1:13" x14ac:dyDescent="0.55000000000000004">
      <c r="A6937">
        <v>6932</v>
      </c>
      <c r="C6937">
        <f t="shared" si="330"/>
        <v>-0.19305305370922232</v>
      </c>
      <c r="D6937">
        <f t="shared" si="331"/>
        <v>5.6355340183760398E-5</v>
      </c>
      <c r="E6937" s="2">
        <f t="shared" si="332"/>
        <v>5.2933101532643759E-2</v>
      </c>
      <c r="K6937">
        <v>6932</v>
      </c>
      <c r="L6937" s="14">
        <v>-2.69372854305362E-4</v>
      </c>
      <c r="M6937" s="14">
        <v>3.7018894890870499E-2</v>
      </c>
    </row>
    <row r="6938" spans="1:13" x14ac:dyDescent="0.55000000000000004">
      <c r="A6938">
        <v>6933</v>
      </c>
      <c r="C6938">
        <f t="shared" si="330"/>
        <v>-0.27874702431961113</v>
      </c>
      <c r="D6938">
        <f t="shared" si="331"/>
        <v>-1.4711311134431372E-4</v>
      </c>
      <c r="E6938" s="2">
        <f t="shared" si="332"/>
        <v>0.20635517950921203</v>
      </c>
      <c r="K6938">
        <v>6933</v>
      </c>
      <c r="L6938" s="14">
        <v>-8.6620992864315998E-5</v>
      </c>
      <c r="M6938" s="14">
        <v>0.175516312864023</v>
      </c>
    </row>
    <row r="6939" spans="1:13" x14ac:dyDescent="0.55000000000000004">
      <c r="A6939">
        <v>6934</v>
      </c>
      <c r="C6939">
        <f t="shared" si="330"/>
        <v>-0.29448136735015856</v>
      </c>
      <c r="D6939">
        <f t="shared" si="331"/>
        <v>-3.1365927282920594E-4</v>
      </c>
      <c r="E6939" s="2">
        <f t="shared" si="332"/>
        <v>0.31870083749472261</v>
      </c>
      <c r="K6939">
        <v>6934</v>
      </c>
      <c r="L6939" s="14">
        <v>1.17825633597225E-4</v>
      </c>
      <c r="M6939" s="14">
        <v>0.27005458145622402</v>
      </c>
    </row>
    <row r="6940" spans="1:13" x14ac:dyDescent="0.55000000000000004">
      <c r="A6940">
        <v>6935</v>
      </c>
      <c r="C6940">
        <f t="shared" si="330"/>
        <v>-0.23630709435053543</v>
      </c>
      <c r="D6940">
        <f t="shared" si="331"/>
        <v>-4.0148356824686011E-4</v>
      </c>
      <c r="E6940" s="2">
        <f t="shared" si="332"/>
        <v>0.28436953294306155</v>
      </c>
      <c r="K6940">
        <v>6935</v>
      </c>
      <c r="L6940" s="14">
        <v>2.9276209918717699E-4</v>
      </c>
      <c r="M6940" s="14">
        <v>0.29695600482571699</v>
      </c>
    </row>
    <row r="6941" spans="1:13" x14ac:dyDescent="0.55000000000000004">
      <c r="A6941">
        <v>6936</v>
      </c>
      <c r="C6941">
        <f t="shared" si="330"/>
        <v>-0.11882472162726568</v>
      </c>
      <c r="D6941">
        <f t="shared" si="331"/>
        <v>-3.8854395063671099E-4</v>
      </c>
      <c r="E6941" s="2">
        <f t="shared" si="332"/>
        <v>0.13565054437183022</v>
      </c>
      <c r="K6941">
        <v>6936</v>
      </c>
      <c r="L6941" s="14">
        <v>3.9437448087149103E-4</v>
      </c>
      <c r="M6941" s="14">
        <v>0.24948295460529701</v>
      </c>
    </row>
    <row r="6942" spans="1:13" x14ac:dyDescent="0.55000000000000004">
      <c r="A6942">
        <v>6937</v>
      </c>
      <c r="C6942">
        <f t="shared" si="330"/>
        <v>2.8480151598043912E-2</v>
      </c>
      <c r="D6942">
        <f t="shared" si="331"/>
        <v>-2.7808799127340775E-4</v>
      </c>
      <c r="E6942" s="2">
        <f t="shared" si="332"/>
        <v>1.2331036248943449E-2</v>
      </c>
      <c r="K6942">
        <v>6937</v>
      </c>
      <c r="L6942" s="14">
        <v>3.97213327299876E-4</v>
      </c>
      <c r="M6942" s="14">
        <v>0.139525350724091</v>
      </c>
    </row>
    <row r="6943" spans="1:13" x14ac:dyDescent="0.55000000000000004">
      <c r="A6943">
        <v>6938</v>
      </c>
      <c r="C6943">
        <f t="shared" si="330"/>
        <v>0.16863710708620863</v>
      </c>
      <c r="D6943">
        <f t="shared" si="331"/>
        <v>-9.7837807730247642E-5</v>
      </c>
      <c r="E6943" s="2">
        <f t="shared" si="332"/>
        <v>3.0280993965762823E-2</v>
      </c>
      <c r="K6943">
        <v>6938</v>
      </c>
      <c r="L6943" s="14">
        <v>3.0056763177342102E-4</v>
      </c>
      <c r="M6943" s="14">
        <v>-5.3772427983995296E-3</v>
      </c>
    </row>
    <row r="6944" spans="1:13" x14ac:dyDescent="0.55000000000000004">
      <c r="A6944">
        <v>6939</v>
      </c>
      <c r="C6944">
        <f t="shared" si="330"/>
        <v>0.26646970328391567</v>
      </c>
      <c r="D6944">
        <f t="shared" si="331"/>
        <v>1.0696760329584618E-4</v>
      </c>
      <c r="E6944" s="2">
        <f t="shared" si="332"/>
        <v>0.17255946613233777</v>
      </c>
      <c r="K6944">
        <v>6939</v>
      </c>
      <c r="L6944" s="14">
        <v>1.2864290828309399E-4</v>
      </c>
      <c r="M6944" s="14">
        <v>-0.148933072504039</v>
      </c>
    </row>
    <row r="6945" spans="1:13" x14ac:dyDescent="0.55000000000000004">
      <c r="A6945">
        <v>6940</v>
      </c>
      <c r="C6945">
        <f t="shared" si="330"/>
        <v>0.29742402069323975</v>
      </c>
      <c r="D6945">
        <f t="shared" si="331"/>
        <v>2.8492640058859584E-4</v>
      </c>
      <c r="E6945" s="2">
        <f t="shared" si="332"/>
        <v>0.30537970311287932</v>
      </c>
      <c r="K6945">
        <v>6940</v>
      </c>
      <c r="L6945" s="14">
        <v>-7.5501229629399596E-5</v>
      </c>
      <c r="M6945" s="14">
        <v>-0.25518769028733601</v>
      </c>
    </row>
    <row r="6946" spans="1:13" x14ac:dyDescent="0.55000000000000004">
      <c r="A6946">
        <v>6941</v>
      </c>
      <c r="C6946">
        <f t="shared" si="330"/>
        <v>0.25373117811142298</v>
      </c>
      <c r="D6946">
        <f t="shared" si="331"/>
        <v>3.9137467711135011E-4</v>
      </c>
      <c r="E6946" s="2">
        <f t="shared" si="332"/>
        <v>0.30388774865624546</v>
      </c>
      <c r="K6946">
        <v>6941</v>
      </c>
      <c r="L6946" s="14">
        <v>-2.6073561620558499E-4</v>
      </c>
      <c r="M6946" s="14">
        <v>-0.29752896796867001</v>
      </c>
    </row>
    <row r="6947" spans="1:13" x14ac:dyDescent="0.55000000000000004">
      <c r="A6947">
        <v>6942</v>
      </c>
      <c r="C6947">
        <f t="shared" si="330"/>
        <v>0.14635715805252161</v>
      </c>
      <c r="D6947">
        <f t="shared" si="331"/>
        <v>3.9959615920279564E-4</v>
      </c>
      <c r="E6947" s="2">
        <f t="shared" si="332"/>
        <v>0.16950465305390361</v>
      </c>
      <c r="K6947">
        <v>6942</v>
      </c>
      <c r="L6947" s="14">
        <v>-3.8066715021674801E-4</v>
      </c>
      <c r="M6947" s="14">
        <v>-0.26535226988653299</v>
      </c>
    </row>
    <row r="6948" spans="1:13" x14ac:dyDescent="0.55000000000000004">
      <c r="A6948">
        <v>6943</v>
      </c>
      <c r="C6948">
        <f t="shared" si="330"/>
        <v>2.2505762865544857E-3</v>
      </c>
      <c r="D6948">
        <f t="shared" si="331"/>
        <v>3.0752742815307195E-4</v>
      </c>
      <c r="E6948" s="2">
        <f t="shared" si="332"/>
        <v>2.8549855865786861E-2</v>
      </c>
      <c r="K6948">
        <v>6943</v>
      </c>
      <c r="L6948" s="14">
        <v>-4.05258234968571E-4</v>
      </c>
      <c r="M6948" s="14">
        <v>-0.16671644968534</v>
      </c>
    </row>
    <row r="6949" spans="1:13" x14ac:dyDescent="0.55000000000000004">
      <c r="A6949">
        <v>6944</v>
      </c>
      <c r="C6949">
        <f t="shared" si="330"/>
        <v>-0.14242085268895369</v>
      </c>
      <c r="D6949">
        <f t="shared" si="331"/>
        <v>1.3827579480078935E-4</v>
      </c>
      <c r="E6949" s="2">
        <f t="shared" si="332"/>
        <v>1.347814010452999E-2</v>
      </c>
      <c r="K6949">
        <v>6944</v>
      </c>
      <c r="L6949" s="14">
        <v>-3.2834988073294298E-4</v>
      </c>
      <c r="M6949" s="14">
        <v>-2.63254604266852E-2</v>
      </c>
    </row>
    <row r="6950" spans="1:13" x14ac:dyDescent="0.55000000000000004">
      <c r="A6950">
        <v>6945</v>
      </c>
      <c r="C6950">
        <f t="shared" si="330"/>
        <v>-0.25134764963291784</v>
      </c>
      <c r="D6950">
        <f t="shared" si="331"/>
        <v>-6.5680148423995948E-5</v>
      </c>
      <c r="E6950" s="2">
        <f t="shared" si="332"/>
        <v>0.13838887572794409</v>
      </c>
      <c r="K6950">
        <v>6945</v>
      </c>
      <c r="L6950" s="14">
        <v>-1.69204261932971E-4</v>
      </c>
      <c r="M6950" s="14">
        <v>0.120658903707133</v>
      </c>
    </row>
    <row r="6951" spans="1:13" x14ac:dyDescent="0.55000000000000004">
      <c r="A6951">
        <v>6946</v>
      </c>
      <c r="C6951">
        <f t="shared" si="330"/>
        <v>-0.29719148450685168</v>
      </c>
      <c r="D6951">
        <f t="shared" si="331"/>
        <v>-2.5315175881736877E-4</v>
      </c>
      <c r="E6951" s="2">
        <f t="shared" si="332"/>
        <v>0.28581317833823722</v>
      </c>
      <c r="K6951">
        <v>6946</v>
      </c>
      <c r="L6951" s="14">
        <v>3.2319613935148298E-5</v>
      </c>
      <c r="M6951" s="14">
        <v>0.23742349689400399</v>
      </c>
    </row>
    <row r="6952" spans="1:13" x14ac:dyDescent="0.55000000000000004">
      <c r="A6952">
        <v>6947</v>
      </c>
      <c r="C6952">
        <f t="shared" si="330"/>
        <v>-0.26844652107134398</v>
      </c>
      <c r="D6952">
        <f t="shared" si="331"/>
        <v>-3.7708761376914712E-4</v>
      </c>
      <c r="E6952" s="2">
        <f t="shared" si="332"/>
        <v>0.3171609258901551</v>
      </c>
      <c r="K6952">
        <v>6947</v>
      </c>
      <c r="L6952" s="14">
        <v>2.25748841996881E-4</v>
      </c>
      <c r="M6952" s="14">
        <v>0.29472390241532598</v>
      </c>
    </row>
    <row r="6953" spans="1:13" x14ac:dyDescent="0.55000000000000004">
      <c r="A6953">
        <v>6948</v>
      </c>
      <c r="C6953">
        <f t="shared" si="330"/>
        <v>-0.17232713925063051</v>
      </c>
      <c r="D6953">
        <f t="shared" si="331"/>
        <v>-4.063824260411087E-4</v>
      </c>
      <c r="E6953" s="2">
        <f t="shared" si="332"/>
        <v>0.2029827030584587</v>
      </c>
      <c r="K6953">
        <v>6948</v>
      </c>
      <c r="L6953" s="14">
        <v>3.6263787213635198E-4</v>
      </c>
      <c r="M6953" s="14">
        <v>0.278208878242376</v>
      </c>
    </row>
    <row r="6954" spans="1:13" x14ac:dyDescent="0.55000000000000004">
      <c r="A6954">
        <v>6949</v>
      </c>
      <c r="C6954">
        <f t="shared" si="330"/>
        <v>-3.2957277845896152E-2</v>
      </c>
      <c r="D6954">
        <f t="shared" si="331"/>
        <v>-3.3368381523863982E-4</v>
      </c>
      <c r="E6954" s="2">
        <f t="shared" si="332"/>
        <v>5.0612397399043524E-2</v>
      </c>
      <c r="K6954">
        <v>6949</v>
      </c>
      <c r="L6954" s="14">
        <v>4.0870199755723802E-4</v>
      </c>
      <c r="M6954" s="14">
        <v>0.192014714631042</v>
      </c>
    </row>
    <row r="6955" spans="1:13" x14ac:dyDescent="0.55000000000000004">
      <c r="A6955">
        <v>6950</v>
      </c>
      <c r="C6955">
        <f t="shared" si="330"/>
        <v>0.11468416561386043</v>
      </c>
      <c r="D6955">
        <f t="shared" si="331"/>
        <v>-1.7723760030802905E-4</v>
      </c>
      <c r="E6955" s="2">
        <f t="shared" si="332"/>
        <v>3.2438596140968753E-3</v>
      </c>
      <c r="K6955">
        <v>6950</v>
      </c>
      <c r="L6955" s="14">
        <v>3.5240417228679102E-4</v>
      </c>
      <c r="M6955" s="14">
        <v>5.7729274567551898E-2</v>
      </c>
    </row>
    <row r="6956" spans="1:13" x14ac:dyDescent="0.55000000000000004">
      <c r="A6956">
        <v>6951</v>
      </c>
      <c r="C6956">
        <f t="shared" si="330"/>
        <v>0.23354230085494598</v>
      </c>
      <c r="D6956">
        <f t="shared" si="331"/>
        <v>2.3691516427703038E-5</v>
      </c>
      <c r="E6956" s="2">
        <f t="shared" si="332"/>
        <v>0.10533732498183475</v>
      </c>
      <c r="K6956">
        <v>6951</v>
      </c>
      <c r="L6956" s="14">
        <v>2.0784453591034599E-4</v>
      </c>
      <c r="M6956" s="14">
        <v>-9.1014820437800806E-2</v>
      </c>
    </row>
    <row r="6957" spans="1:13" x14ac:dyDescent="0.55000000000000004">
      <c r="A6957">
        <v>6952</v>
      </c>
      <c r="C6957">
        <f t="shared" si="330"/>
        <v>0.2937862412618536</v>
      </c>
      <c r="D6957">
        <f t="shared" si="331"/>
        <v>2.1867456191259829E-4</v>
      </c>
      <c r="E6957" s="2">
        <f t="shared" si="332"/>
        <v>0.26086549131310466</v>
      </c>
      <c r="K6957">
        <v>6952</v>
      </c>
      <c r="L6957" s="14">
        <v>1.1228946141263801E-5</v>
      </c>
      <c r="M6957" s="14">
        <v>-0.21696368904955099</v>
      </c>
    </row>
    <row r="6958" spans="1:13" x14ac:dyDescent="0.55000000000000004">
      <c r="A6958">
        <v>6953</v>
      </c>
      <c r="C6958">
        <f t="shared" si="330"/>
        <v>0.28029602763734662</v>
      </c>
      <c r="D6958">
        <f t="shared" si="331"/>
        <v>3.5877490165741422E-4</v>
      </c>
      <c r="E6958" s="2">
        <f t="shared" si="332"/>
        <v>0.32361157898872034</v>
      </c>
      <c r="K6958">
        <v>6953</v>
      </c>
      <c r="L6958" s="14">
        <v>-1.8819900284822299E-4</v>
      </c>
      <c r="M6958" s="14">
        <v>-0.28857265579383001</v>
      </c>
    </row>
    <row r="6959" spans="1:13" x14ac:dyDescent="0.55000000000000004">
      <c r="A6959">
        <v>6954</v>
      </c>
      <c r="C6959">
        <f t="shared" si="330"/>
        <v>0.196457419247348</v>
      </c>
      <c r="D6959">
        <f t="shared" si="331"/>
        <v>4.0883030346111409E-4</v>
      </c>
      <c r="E6959" s="2">
        <f t="shared" si="332"/>
        <v>0.23460870727162367</v>
      </c>
      <c r="K6959">
        <v>6954</v>
      </c>
      <c r="L6959" s="14">
        <v>-3.4049134407251999E-4</v>
      </c>
      <c r="M6959" s="14">
        <v>-0.28790681071975399</v>
      </c>
    </row>
    <row r="6960" spans="1:13" x14ac:dyDescent="0.55000000000000004">
      <c r="A6960">
        <v>6955</v>
      </c>
      <c r="C6960">
        <f t="shared" si="330"/>
        <v>6.3312139620098101E-2</v>
      </c>
      <c r="D6960">
        <f t="shared" si="331"/>
        <v>3.5627791655512423E-4</v>
      </c>
      <c r="E6960" s="2">
        <f t="shared" si="332"/>
        <v>7.7531650590163106E-2</v>
      </c>
      <c r="K6960">
        <v>6955</v>
      </c>
      <c r="L6960" s="14">
        <v>-4.0750551591890402E-4</v>
      </c>
      <c r="M6960" s="14">
        <v>-0.215132918856728</v>
      </c>
    </row>
    <row r="6961" spans="1:13" x14ac:dyDescent="0.55000000000000004">
      <c r="A6961">
        <v>6956</v>
      </c>
      <c r="C6961">
        <f t="shared" si="330"/>
        <v>-8.5723152537779429E-2</v>
      </c>
      <c r="D6961">
        <f t="shared" si="331"/>
        <v>2.1430728233642321E-4</v>
      </c>
      <c r="E6961" s="2">
        <f t="shared" si="332"/>
        <v>7.5872721259141372E-6</v>
      </c>
      <c r="K6961">
        <v>6956</v>
      </c>
      <c r="L6961" s="14">
        <v>-3.7245740332270903E-4</v>
      </c>
      <c r="M6961" s="14">
        <v>-8.8477652878297494E-2</v>
      </c>
    </row>
    <row r="6962" spans="1:13" x14ac:dyDescent="0.55000000000000004">
      <c r="A6962">
        <v>6957</v>
      </c>
      <c r="C6962">
        <f t="shared" si="330"/>
        <v>-0.21324374030936238</v>
      </c>
      <c r="D6962">
        <f t="shared" si="331"/>
        <v>1.8550037490373985E-5</v>
      </c>
      <c r="E6962" s="2">
        <f t="shared" si="332"/>
        <v>7.4846634937411144E-2</v>
      </c>
      <c r="K6962">
        <v>6957</v>
      </c>
      <c r="L6962" s="14">
        <v>-2.44125023506358E-4</v>
      </c>
      <c r="M6962" s="14">
        <v>6.0337390139013299E-2</v>
      </c>
    </row>
    <row r="6963" spans="1:13" x14ac:dyDescent="0.55000000000000004">
      <c r="A6963">
        <v>6958</v>
      </c>
      <c r="C6963">
        <f t="shared" si="330"/>
        <v>-0.28724464408356348</v>
      </c>
      <c r="D6963">
        <f t="shared" si="331"/>
        <v>-1.818628757566644E-4</v>
      </c>
      <c r="E6963" s="2">
        <f t="shared" si="332"/>
        <v>0.23163544717885995</v>
      </c>
      <c r="K6963">
        <v>6958</v>
      </c>
      <c r="L6963" s="14">
        <v>-5.46500171111417E-5</v>
      </c>
      <c r="M6963" s="14">
        <v>0.194040559490014</v>
      </c>
    </row>
    <row r="6964" spans="1:13" x14ac:dyDescent="0.55000000000000004">
      <c r="A6964">
        <v>6959</v>
      </c>
      <c r="C6964">
        <f t="shared" si="330"/>
        <v>-0.28915319683250906</v>
      </c>
      <c r="D6964">
        <f t="shared" si="331"/>
        <v>-3.3663204055998816E-4</v>
      </c>
      <c r="E6964" s="2">
        <f t="shared" si="332"/>
        <v>0.32296291664833521</v>
      </c>
      <c r="K6964">
        <v>6959</v>
      </c>
      <c r="L6964" s="14">
        <v>1.4851242509365299E-4</v>
      </c>
      <c r="M6964" s="14">
        <v>0.27914506697650099</v>
      </c>
    </row>
    <row r="6965" spans="1:13" x14ac:dyDescent="0.55000000000000004">
      <c r="A6965">
        <v>6960</v>
      </c>
      <c r="C6965">
        <f t="shared" si="330"/>
        <v>-0.21849039204229073</v>
      </c>
      <c r="D6965">
        <f t="shared" si="331"/>
        <v>-4.0691365882317067E-4</v>
      </c>
      <c r="E6965" s="2">
        <f t="shared" si="332"/>
        <v>0.26299086811665223</v>
      </c>
      <c r="K6965">
        <v>6960</v>
      </c>
      <c r="L6965" s="14">
        <v>3.1447900912954401E-4</v>
      </c>
      <c r="M6965" s="14">
        <v>0.29433596074844898</v>
      </c>
    </row>
    <row r="6966" spans="1:13" x14ac:dyDescent="0.55000000000000004">
      <c r="A6966">
        <v>6961</v>
      </c>
      <c r="C6966">
        <f t="shared" si="330"/>
        <v>-9.2991104261508042E-2</v>
      </c>
      <c r="D6966">
        <f t="shared" si="331"/>
        <v>-3.7506852578112371E-4</v>
      </c>
      <c r="E6966" s="2">
        <f t="shared" si="332"/>
        <v>0.10810923712044511</v>
      </c>
      <c r="K6966">
        <v>6961</v>
      </c>
      <c r="L6966" s="14">
        <v>4.0168237444280201E-4</v>
      </c>
      <c r="M6966" s="14">
        <v>0.23580858722320899</v>
      </c>
    </row>
    <row r="6967" spans="1:13" x14ac:dyDescent="0.55000000000000004">
      <c r="A6967">
        <v>6962</v>
      </c>
      <c r="C6967">
        <f t="shared" si="330"/>
        <v>5.5846990591958051E-2</v>
      </c>
      <c r="D6967">
        <f t="shared" si="331"/>
        <v>-2.4908909858525593E-4</v>
      </c>
      <c r="E6967" s="2">
        <f t="shared" si="332"/>
        <v>3.8905781985646114E-3</v>
      </c>
      <c r="K6967">
        <v>6962</v>
      </c>
      <c r="L6967" s="14">
        <v>3.8828189722031701E-4</v>
      </c>
      <c r="M6967" s="14">
        <v>0.118221490177643</v>
      </c>
    </row>
    <row r="6968" spans="1:13" x14ac:dyDescent="0.55000000000000004">
      <c r="A6968">
        <v>6963</v>
      </c>
      <c r="C6968">
        <f t="shared" si="330"/>
        <v>0.19066866796800319</v>
      </c>
      <c r="D6968">
        <f t="shared" si="331"/>
        <v>-6.0593558026098719E-5</v>
      </c>
      <c r="E6968" s="2">
        <f t="shared" si="332"/>
        <v>4.824330243017054E-2</v>
      </c>
      <c r="K6968">
        <v>6963</v>
      </c>
      <c r="L6968" s="14">
        <v>2.77633810112987E-4</v>
      </c>
      <c r="M6968" s="14">
        <v>-2.89749124757934E-2</v>
      </c>
    </row>
    <row r="6969" spans="1:13" x14ac:dyDescent="0.55000000000000004">
      <c r="A6969">
        <v>6964</v>
      </c>
      <c r="C6969">
        <f t="shared" si="330"/>
        <v>0.27763652866071703</v>
      </c>
      <c r="D6969">
        <f t="shared" si="331"/>
        <v>1.4310968838674557E-4</v>
      </c>
      <c r="E6969" s="2">
        <f t="shared" si="332"/>
        <v>0.19940770380180411</v>
      </c>
      <c r="K6969">
        <v>6964</v>
      </c>
      <c r="L6969" s="14">
        <v>9.7450612947740995E-5</v>
      </c>
      <c r="M6969" s="14">
        <v>-0.16891436855236</v>
      </c>
    </row>
    <row r="6970" spans="1:13" x14ac:dyDescent="0.55000000000000004">
      <c r="A6970">
        <v>6965</v>
      </c>
      <c r="C6970">
        <f t="shared" si="330"/>
        <v>0.29492347277387443</v>
      </c>
      <c r="D6970">
        <f t="shared" si="331"/>
        <v>3.1089541952354096E-4</v>
      </c>
      <c r="E6970" s="2">
        <f t="shared" si="332"/>
        <v>0.31525040918356267</v>
      </c>
      <c r="K6970">
        <v>6965</v>
      </c>
      <c r="L6970" s="14">
        <v>-1.0713969476998E-4</v>
      </c>
      <c r="M6970" s="14">
        <v>-0.26654817315632101</v>
      </c>
    </row>
    <row r="6971" spans="1:13" x14ac:dyDescent="0.55000000000000004">
      <c r="A6971">
        <v>6966</v>
      </c>
      <c r="C6971">
        <f t="shared" si="330"/>
        <v>0.23819084171591551</v>
      </c>
      <c r="D6971">
        <f t="shared" si="331"/>
        <v>4.0065295352098796E-4</v>
      </c>
      <c r="E6971" s="2">
        <f t="shared" si="332"/>
        <v>0.28688254549399922</v>
      </c>
      <c r="K6971">
        <v>6966</v>
      </c>
      <c r="L6971" s="14">
        <v>-2.8489620128614599E-4</v>
      </c>
      <c r="M6971" s="14">
        <v>-0.29742333424846201</v>
      </c>
    </row>
    <row r="6972" spans="1:13" x14ac:dyDescent="0.55000000000000004">
      <c r="A6972">
        <v>6967</v>
      </c>
      <c r="C6972">
        <f t="shared" si="330"/>
        <v>0.12167733005184359</v>
      </c>
      <c r="D6972">
        <f t="shared" si="331"/>
        <v>3.898550412788563E-4</v>
      </c>
      <c r="E6972" s="2">
        <f t="shared" si="332"/>
        <v>0.14098846423967323</v>
      </c>
      <c r="K6972">
        <v>6967</v>
      </c>
      <c r="L6972" s="14">
        <v>-3.9129868682247503E-4</v>
      </c>
      <c r="M6972" s="14">
        <v>-0.25380697619766301</v>
      </c>
    </row>
    <row r="6973" spans="1:13" x14ac:dyDescent="0.55000000000000004">
      <c r="A6973">
        <v>6968</v>
      </c>
      <c r="C6973">
        <f t="shared" si="330"/>
        <v>-2.5374626700622495E-2</v>
      </c>
      <c r="D6973">
        <f t="shared" si="331"/>
        <v>2.8121173116798999E-4</v>
      </c>
      <c r="E6973" s="2">
        <f t="shared" si="332"/>
        <v>1.4701188992563254E-2</v>
      </c>
      <c r="K6973">
        <v>6968</v>
      </c>
      <c r="L6973" s="14">
        <v>-3.9969798880329301E-4</v>
      </c>
      <c r="M6973" s="14">
        <v>-0.146623086453987</v>
      </c>
    </row>
    <row r="6974" spans="1:13" x14ac:dyDescent="0.55000000000000004">
      <c r="A6974">
        <v>6969</v>
      </c>
      <c r="C6974">
        <f t="shared" si="330"/>
        <v>-0.16605808700592545</v>
      </c>
      <c r="D6974">
        <f t="shared" si="331"/>
        <v>1.0199020400693942E-4</v>
      </c>
      <c r="E6974" s="2">
        <f t="shared" si="332"/>
        <v>2.6680462571091933E-2</v>
      </c>
      <c r="K6974">
        <v>6969</v>
      </c>
      <c r="L6974" s="14">
        <v>-3.0799044994201898E-4</v>
      </c>
      <c r="M6974" s="14">
        <v>-2.71653512431778E-3</v>
      </c>
    </row>
    <row r="6975" spans="1:13" x14ac:dyDescent="0.55000000000000004">
      <c r="A6975">
        <v>6970</v>
      </c>
      <c r="C6975">
        <f t="shared" si="330"/>
        <v>-0.26506446769949182</v>
      </c>
      <c r="D6975">
        <f t="shared" si="331"/>
        <v>-1.0282871457692569E-4</v>
      </c>
      <c r="E6975" s="2">
        <f t="shared" si="332"/>
        <v>0.1655959778244287</v>
      </c>
      <c r="K6975">
        <v>6970</v>
      </c>
      <c r="L6975" s="14">
        <v>-1.39144792258727E-4</v>
      </c>
      <c r="M6975" s="14">
        <v>0.14187038927939699</v>
      </c>
    </row>
    <row r="6976" spans="1:13" x14ac:dyDescent="0.55000000000000004">
      <c r="A6976">
        <v>6971</v>
      </c>
      <c r="C6976">
        <f t="shared" si="330"/>
        <v>-0.29754525411630434</v>
      </c>
      <c r="D6976">
        <f t="shared" si="331"/>
        <v>-2.818397932550003E-4</v>
      </c>
      <c r="E6976" s="2">
        <f t="shared" si="332"/>
        <v>0.30081961371385796</v>
      </c>
      <c r="K6976">
        <v>6971</v>
      </c>
      <c r="L6976" s="14">
        <v>6.4550541837387306E-5</v>
      </c>
      <c r="M6976" s="14">
        <v>0.25092499458808798</v>
      </c>
    </row>
    <row r="6977" spans="1:13" x14ac:dyDescent="0.55000000000000004">
      <c r="A6977">
        <v>6972</v>
      </c>
      <c r="C6977">
        <f t="shared" si="330"/>
        <v>-0.25534845350822505</v>
      </c>
      <c r="D6977">
        <f t="shared" si="331"/>
        <v>-3.9011502454330767E-4</v>
      </c>
      <c r="E6977" s="2">
        <f t="shared" si="332"/>
        <v>0.30523672704482324</v>
      </c>
      <c r="K6977">
        <v>6972</v>
      </c>
      <c r="L6977" s="14">
        <v>2.5207879228783802E-4</v>
      </c>
      <c r="M6977" s="14">
        <v>0.29713387837653599</v>
      </c>
    </row>
    <row r="6978" spans="1:13" x14ac:dyDescent="0.55000000000000004">
      <c r="A6978">
        <v>6973</v>
      </c>
      <c r="C6978">
        <f t="shared" si="330"/>
        <v>-0.14906457338792448</v>
      </c>
      <c r="D6978">
        <f t="shared" si="331"/>
        <v>-4.0047960764351545E-4</v>
      </c>
      <c r="E6978" s="2">
        <f t="shared" si="332"/>
        <v>0.17471422932703051</v>
      </c>
      <c r="K6978">
        <v>6973</v>
      </c>
      <c r="L6978" s="14">
        <v>3.7647234542650401E-4</v>
      </c>
      <c r="M6978" s="14">
        <v>0.26892373904082101</v>
      </c>
    </row>
    <row r="6979" spans="1:13" x14ac:dyDescent="0.55000000000000004">
      <c r="A6979">
        <v>6974</v>
      </c>
      <c r="C6979">
        <f t="shared" si="330"/>
        <v>-5.3686273791592265E-3</v>
      </c>
      <c r="D6979">
        <f t="shared" si="331"/>
        <v>-3.10332250665549E-4</v>
      </c>
      <c r="E6979" s="2">
        <f t="shared" si="332"/>
        <v>3.1943915446206547E-2</v>
      </c>
      <c r="K6979">
        <v>6974</v>
      </c>
      <c r="L6979" s="14">
        <v>4.0657606418822398E-4</v>
      </c>
      <c r="M6979" s="14">
        <v>0.17335998098057301</v>
      </c>
    </row>
    <row r="6980" spans="1:13" x14ac:dyDescent="0.55000000000000004">
      <c r="A6980">
        <v>6975</v>
      </c>
      <c r="C6980">
        <f t="shared" si="330"/>
        <v>0.13967473094008856</v>
      </c>
      <c r="D6980">
        <f t="shared" si="331"/>
        <v>-1.4229804005535951E-4</v>
      </c>
      <c r="E6980" s="2">
        <f t="shared" si="332"/>
        <v>1.1087582607981428E-2</v>
      </c>
      <c r="K6980">
        <v>6975</v>
      </c>
      <c r="L6980" s="14">
        <v>3.3485028545921397E-4</v>
      </c>
      <c r="M6980" s="14">
        <v>3.43771402364954E-2</v>
      </c>
    </row>
    <row r="6981" spans="1:13" x14ac:dyDescent="0.55000000000000004">
      <c r="A6981">
        <v>6976</v>
      </c>
      <c r="C6981">
        <f t="shared" si="330"/>
        <v>0.24966267590310376</v>
      </c>
      <c r="D6981">
        <f t="shared" si="331"/>
        <v>6.1449979204026797E-5</v>
      </c>
      <c r="E6981" s="2">
        <f t="shared" si="332"/>
        <v>0.13168069286584624</v>
      </c>
      <c r="K6981">
        <v>6976</v>
      </c>
      <c r="L6981" s="14">
        <v>1.7925917547658099E-4</v>
      </c>
      <c r="M6981" s="14">
        <v>-0.11321566854010801</v>
      </c>
    </row>
    <row r="6982" spans="1:13" x14ac:dyDescent="0.55000000000000004">
      <c r="A6982">
        <v>6977</v>
      </c>
      <c r="C6982">
        <f t="shared" ref="C6982:C7045" si="333">$D$1*COS($B$2*(A6982-$L$2)+$B$1)</f>
        <v>0.29699055168579852</v>
      </c>
      <c r="D6982">
        <f t="shared" ref="D6982:D7045" si="334">$D$2*COS($B$2*(A6982-$L$3)+$B$3)</f>
        <v>2.4977534894128216E-4</v>
      </c>
      <c r="E6982" s="2">
        <f t="shared" ref="E6982:E7045" si="335">(M6982-C6982)^2</f>
        <v>0.28031037996029262</v>
      </c>
      <c r="K6982">
        <v>6977</v>
      </c>
      <c r="L6982" s="14">
        <v>-2.1228507047350901E-5</v>
      </c>
      <c r="M6982" s="14">
        <v>-0.23245291079182301</v>
      </c>
    </row>
    <row r="6983" spans="1:13" x14ac:dyDescent="0.55000000000000004">
      <c r="A6983">
        <v>6978</v>
      </c>
      <c r="C6983">
        <f t="shared" si="333"/>
        <v>0.26978005906184638</v>
      </c>
      <c r="D6983">
        <f t="shared" si="334"/>
        <v>3.7541237094677714E-4</v>
      </c>
      <c r="E6983" s="2">
        <f t="shared" si="335"/>
        <v>0.31725161979368349</v>
      </c>
      <c r="K6983">
        <v>6978</v>
      </c>
      <c r="L6983" s="14">
        <v>-2.1639937828917799E-4</v>
      </c>
      <c r="M6983" s="14">
        <v>-0.29347087950255901</v>
      </c>
    </row>
    <row r="6984" spans="1:13" x14ac:dyDescent="0.55000000000000004">
      <c r="A6984">
        <v>6979</v>
      </c>
      <c r="C6984">
        <f t="shared" si="333"/>
        <v>0.17486045812582299</v>
      </c>
      <c r="D6984">
        <f t="shared" si="334"/>
        <v>4.0682880090955328E-4</v>
      </c>
      <c r="E6984" s="2">
        <f t="shared" si="335"/>
        <v>0.20779712924803223</v>
      </c>
      <c r="K6984">
        <v>6979</v>
      </c>
      <c r="L6984" s="14">
        <v>-3.5737168279419899E-4</v>
      </c>
      <c r="M6984" s="14">
        <v>-0.280987245880715</v>
      </c>
    </row>
    <row r="6985" spans="1:13" x14ac:dyDescent="0.55000000000000004">
      <c r="A6985">
        <v>6980</v>
      </c>
      <c r="C6985">
        <f t="shared" si="333"/>
        <v>3.6054567966230452E-2</v>
      </c>
      <c r="D6985">
        <f t="shared" si="334"/>
        <v>3.3613977711475509E-4</v>
      </c>
      <c r="E6985" s="2">
        <f t="shared" si="335"/>
        <v>5.4841762439362243E-2</v>
      </c>
      <c r="K6985">
        <v>6980</v>
      </c>
      <c r="L6985" s="14">
        <v>-4.0883803237044402E-4</v>
      </c>
      <c r="M6985" s="14">
        <v>-0.19812861340972199</v>
      </c>
    </row>
    <row r="6986" spans="1:13" x14ac:dyDescent="0.55000000000000004">
      <c r="A6986">
        <v>6981</v>
      </c>
      <c r="C6986">
        <f t="shared" si="333"/>
        <v>-0.11180025878289257</v>
      </c>
      <c r="D6986">
        <f t="shared" si="334"/>
        <v>1.810867545284789E-4</v>
      </c>
      <c r="E6986" s="2">
        <f t="shared" si="335"/>
        <v>2.1300826253388139E-3</v>
      </c>
      <c r="K6986">
        <v>6981</v>
      </c>
      <c r="L6986" s="14">
        <v>-3.5790836049249001E-4</v>
      </c>
      <c r="M6986" s="14">
        <v>-6.5647440609580401E-2</v>
      </c>
    </row>
    <row r="6987" spans="1:13" x14ac:dyDescent="0.55000000000000004">
      <c r="A6987">
        <v>6982</v>
      </c>
      <c r="C6987">
        <f t="shared" si="333"/>
        <v>-0.23159557713998469</v>
      </c>
      <c r="D6987">
        <f t="shared" si="334"/>
        <v>-1.9415226438518018E-5</v>
      </c>
      <c r="E6987" s="2">
        <f t="shared" si="335"/>
        <v>9.9143820999923901E-2</v>
      </c>
      <c r="K6987">
        <v>6982</v>
      </c>
      <c r="L6987" s="14">
        <v>-2.1733831942691699E-4</v>
      </c>
      <c r="M6987" s="14">
        <v>8.3275540938387002E-2</v>
      </c>
    </row>
    <row r="6988" spans="1:13" x14ac:dyDescent="0.55000000000000004">
      <c r="A6988">
        <v>6983</v>
      </c>
      <c r="C6988">
        <f t="shared" si="333"/>
        <v>-0.29326528728162926</v>
      </c>
      <c r="D6988">
        <f t="shared" si="334"/>
        <v>-2.1504439480488939E-4</v>
      </c>
      <c r="E6988" s="2">
        <f t="shared" si="335"/>
        <v>0.2546281577763041</v>
      </c>
      <c r="K6988">
        <v>6983</v>
      </c>
      <c r="L6988" s="14">
        <v>-2.2334547991823E-5</v>
      </c>
      <c r="M6988" s="14">
        <v>0.21134164665438401</v>
      </c>
    </row>
    <row r="6989" spans="1:13" x14ac:dyDescent="0.55000000000000004">
      <c r="A6989">
        <v>6984</v>
      </c>
      <c r="C6989">
        <f t="shared" si="333"/>
        <v>-0.28133159186009243</v>
      </c>
      <c r="D6989">
        <f t="shared" si="334"/>
        <v>-3.5670195285736832E-4</v>
      </c>
      <c r="E6989" s="2">
        <f t="shared" si="335"/>
        <v>0.32240537722192403</v>
      </c>
      <c r="K6989">
        <v>6984</v>
      </c>
      <c r="L6989" s="14">
        <v>1.78263049541299E-4</v>
      </c>
      <c r="M6989" s="14">
        <v>0.28647592589739901</v>
      </c>
    </row>
    <row r="6990" spans="1:13" x14ac:dyDescent="0.55000000000000004">
      <c r="A6990">
        <v>6985</v>
      </c>
      <c r="C6990">
        <f t="shared" si="333"/>
        <v>-0.19878959688111658</v>
      </c>
      <c r="D6990">
        <f t="shared" si="334"/>
        <v>-4.0883483942324891E-4</v>
      </c>
      <c r="E6990" s="2">
        <f t="shared" si="335"/>
        <v>0.23877894877978834</v>
      </c>
      <c r="K6990">
        <v>6985</v>
      </c>
      <c r="L6990" s="14">
        <v>3.3421356045313001E-4</v>
      </c>
      <c r="M6990" s="14">
        <v>0.28986053233178799</v>
      </c>
    </row>
    <row r="6991" spans="1:13" x14ac:dyDescent="0.55000000000000004">
      <c r="A6991">
        <v>6986</v>
      </c>
      <c r="C6991">
        <f t="shared" si="333"/>
        <v>-6.6355603237217647E-2</v>
      </c>
      <c r="D6991">
        <f t="shared" si="334"/>
        <v>-3.5835879884855439E-4</v>
      </c>
      <c r="E6991" s="2">
        <f t="shared" si="335"/>
        <v>8.2370936409967385E-2</v>
      </c>
      <c r="K6991">
        <v>6986</v>
      </c>
      <c r="L6991" s="14">
        <v>4.0645821183906702E-4</v>
      </c>
      <c r="M6991" s="14">
        <v>0.22064777027948401</v>
      </c>
    </row>
    <row r="6992" spans="1:13" x14ac:dyDescent="0.55000000000000004">
      <c r="A6992">
        <v>6987</v>
      </c>
      <c r="C6992">
        <f t="shared" si="333"/>
        <v>8.2732248154082921E-2</v>
      </c>
      <c r="D6992">
        <f t="shared" si="334"/>
        <v>-2.179422533670163E-4</v>
      </c>
      <c r="E6992" s="2">
        <f t="shared" si="335"/>
        <v>1.806378257544833E-4</v>
      </c>
      <c r="K6992">
        <v>6987</v>
      </c>
      <c r="L6992" s="14">
        <v>3.76902882586223E-4</v>
      </c>
      <c r="M6992" s="14">
        <v>9.6172405361291596E-2</v>
      </c>
    </row>
    <row r="6993" spans="1:13" x14ac:dyDescent="0.55000000000000004">
      <c r="A6993">
        <v>6988</v>
      </c>
      <c r="C6993">
        <f t="shared" si="333"/>
        <v>0.21105604911613443</v>
      </c>
      <c r="D6993">
        <f t="shared" si="334"/>
        <v>-2.2826796148561229E-5</v>
      </c>
      <c r="E6993" s="2">
        <f t="shared" si="335"/>
        <v>6.9403786594299743E-2</v>
      </c>
      <c r="K6993">
        <v>6988</v>
      </c>
      <c r="L6993" s="14">
        <v>2.5294988825392401E-4</v>
      </c>
      <c r="M6993" s="14">
        <v>-5.2389935089925802E-2</v>
      </c>
    </row>
    <row r="6994" spans="1:13" x14ac:dyDescent="0.55000000000000004">
      <c r="A6994">
        <v>6989</v>
      </c>
      <c r="C6994">
        <f t="shared" si="333"/>
        <v>0.28640923045857153</v>
      </c>
      <c r="D6994">
        <f t="shared" si="334"/>
        <v>1.780177057524965E-4</v>
      </c>
      <c r="E6994" s="2">
        <f t="shared" si="335"/>
        <v>0.22490369308018696</v>
      </c>
      <c r="K6994">
        <v>6989</v>
      </c>
      <c r="L6994" s="14">
        <v>6.5644025221245404E-5</v>
      </c>
      <c r="M6994" s="14">
        <v>-0.18783089129430899</v>
      </c>
    </row>
    <row r="6995" spans="1:13" x14ac:dyDescent="0.55000000000000004">
      <c r="A6995">
        <v>6990</v>
      </c>
      <c r="C6995">
        <f t="shared" si="333"/>
        <v>0.28987973198446826</v>
      </c>
      <c r="D6995">
        <f t="shared" si="334"/>
        <v>3.3418351582176241E-4</v>
      </c>
      <c r="E6995" s="2">
        <f t="shared" si="335"/>
        <v>0.3204784573557744</v>
      </c>
      <c r="K6995">
        <v>6990</v>
      </c>
      <c r="L6995" s="14">
        <v>-1.3810279115406099E-4</v>
      </c>
      <c r="M6995" s="14">
        <v>-0.27622843555577697</v>
      </c>
    </row>
    <row r="6996" spans="1:13" x14ac:dyDescent="0.55000000000000004">
      <c r="A6996">
        <v>6991</v>
      </c>
      <c r="C6996">
        <f t="shared" si="333"/>
        <v>0.22059653096338763</v>
      </c>
      <c r="D6996">
        <f t="shared" si="334"/>
        <v>4.0647630745473096E-4</v>
      </c>
      <c r="E6996" s="2">
        <f t="shared" si="335"/>
        <v>0.26629664738606335</v>
      </c>
      <c r="K6996">
        <v>6991</v>
      </c>
      <c r="L6996" s="14">
        <v>-3.07260906757316E-4</v>
      </c>
      <c r="M6996" s="14">
        <v>-0.29544285453549401</v>
      </c>
    </row>
    <row r="6997" spans="1:13" x14ac:dyDescent="0.55000000000000004">
      <c r="A6997">
        <v>6992</v>
      </c>
      <c r="C6997">
        <f t="shared" si="333"/>
        <v>9.5948250476433405E-2</v>
      </c>
      <c r="D6997">
        <f t="shared" si="334"/>
        <v>3.7675211375731309E-4</v>
      </c>
      <c r="E6997" s="2">
        <f t="shared" si="335"/>
        <v>0.11330631113786896</v>
      </c>
      <c r="K6997">
        <v>6992</v>
      </c>
      <c r="L6997" s="14">
        <v>-3.9946362215491799E-4</v>
      </c>
      <c r="M6997" s="14">
        <v>-0.24066177780238801</v>
      </c>
    </row>
    <row r="6998" spans="1:13" x14ac:dyDescent="0.55000000000000004">
      <c r="A6998">
        <v>6993</v>
      </c>
      <c r="C6998">
        <f t="shared" si="333"/>
        <v>-5.2781018451453936E-2</v>
      </c>
      <c r="D6998">
        <f t="shared" si="334"/>
        <v>2.5247108081126967E-4</v>
      </c>
      <c r="E6998" s="2">
        <f t="shared" si="335"/>
        <v>5.3034001405628355E-3</v>
      </c>
      <c r="K6998">
        <v>6993</v>
      </c>
      <c r="L6998" s="14">
        <v>-3.9161819529141899E-4</v>
      </c>
      <c r="M6998" s="14">
        <v>-0.12560546586139201</v>
      </c>
    </row>
    <row r="6999" spans="1:13" x14ac:dyDescent="0.55000000000000004">
      <c r="A6999">
        <v>6994</v>
      </c>
      <c r="C6999">
        <f t="shared" si="333"/>
        <v>-0.18826336428362184</v>
      </c>
      <c r="D6999">
        <f t="shared" si="334"/>
        <v>6.4825128249736531E-5</v>
      </c>
      <c r="E6999" s="2">
        <f t="shared" si="335"/>
        <v>4.3753293094935468E-2</v>
      </c>
      <c r="K6999">
        <v>6994</v>
      </c>
      <c r="L6999" s="14">
        <v>-2.8568956199427501E-4</v>
      </c>
      <c r="M6999" s="14">
        <v>2.0909514204330001E-2</v>
      </c>
    </row>
    <row r="7000" spans="1:13" x14ac:dyDescent="0.55000000000000004">
      <c r="A7000">
        <v>6995</v>
      </c>
      <c r="C7000">
        <f t="shared" si="333"/>
        <v>-0.27649557395745922</v>
      </c>
      <c r="D7000">
        <f t="shared" si="334"/>
        <v>-1.3909056509719359E-4</v>
      </c>
      <c r="E7000" s="2">
        <f t="shared" si="335"/>
        <v>0.19244290669213474</v>
      </c>
      <c r="K7000">
        <v>6995</v>
      </c>
      <c r="L7000" s="14">
        <v>-1.0820820560629E-4</v>
      </c>
      <c r="M7000" s="14">
        <v>0.16218757672436801</v>
      </c>
    </row>
    <row r="7001" spans="1:13" x14ac:dyDescent="0.55000000000000004">
      <c r="A7001">
        <v>6996</v>
      </c>
      <c r="C7001">
        <f t="shared" si="333"/>
        <v>-0.29533322263279593</v>
      </c>
      <c r="D7001">
        <f t="shared" si="334"/>
        <v>-3.0809745839730797E-4</v>
      </c>
      <c r="E7001" s="2">
        <f t="shared" si="335"/>
        <v>0.311562654172926</v>
      </c>
      <c r="K7001">
        <v>6996</v>
      </c>
      <c r="L7001" s="14">
        <v>9.6374567150762398E-5</v>
      </c>
      <c r="M7001" s="14">
        <v>0.26284475451510803</v>
      </c>
    </row>
    <row r="7002" spans="1:13" x14ac:dyDescent="0.55000000000000004">
      <c r="A7002">
        <v>6997</v>
      </c>
      <c r="C7002">
        <f t="shared" si="333"/>
        <v>-0.24004845755931098</v>
      </c>
      <c r="D7002">
        <f t="shared" si="334"/>
        <v>-3.9977838382443886E-4</v>
      </c>
      <c r="E7002" s="2">
        <f t="shared" si="335"/>
        <v>0.28914203540418476</v>
      </c>
      <c r="K7002">
        <v>6997</v>
      </c>
      <c r="L7002" s="14">
        <v>2.7681973170049699E-4</v>
      </c>
      <c r="M7002" s="14">
        <v>0.29767083296706098</v>
      </c>
    </row>
    <row r="7003" spans="1:13" x14ac:dyDescent="0.55000000000000004">
      <c r="A7003">
        <v>6998</v>
      </c>
      <c r="C7003">
        <f t="shared" si="333"/>
        <v>-0.12451658945845601</v>
      </c>
      <c r="D7003">
        <f t="shared" si="334"/>
        <v>-3.9112336157135841E-4</v>
      </c>
      <c r="E7003" s="2">
        <f t="shared" si="335"/>
        <v>0.14627564712145924</v>
      </c>
      <c r="K7003">
        <v>6998</v>
      </c>
      <c r="L7003" s="14">
        <v>3.8793367718089998E-4</v>
      </c>
      <c r="M7003" s="14">
        <v>0.25794340468663002</v>
      </c>
    </row>
    <row r="7004" spans="1:13" x14ac:dyDescent="0.55000000000000004">
      <c r="A7004">
        <v>6999</v>
      </c>
      <c r="C7004">
        <f t="shared" si="333"/>
        <v>2.2266317995013069E-2</v>
      </c>
      <c r="D7004">
        <f t="shared" si="334"/>
        <v>-2.8430461979019582E-4</v>
      </c>
      <c r="E7004" s="2">
        <f t="shared" si="335"/>
        <v>1.7251806533926595E-2</v>
      </c>
      <c r="K7004">
        <v>6999</v>
      </c>
      <c r="L7004" s="14">
        <v>4.0188722664553E-4</v>
      </c>
      <c r="M7004" s="14">
        <v>0.15361245053772099</v>
      </c>
    </row>
    <row r="7005" spans="1:13" x14ac:dyDescent="0.55000000000000004">
      <c r="A7005">
        <v>7000</v>
      </c>
      <c r="C7005">
        <f t="shared" si="333"/>
        <v>0.16346084896847793</v>
      </c>
      <c r="D7005">
        <f t="shared" si="334"/>
        <v>-1.0613141110759478E-4</v>
      </c>
      <c r="E7005" s="2">
        <f t="shared" si="335"/>
        <v>2.330279911618403E-2</v>
      </c>
      <c r="K7005">
        <v>7000</v>
      </c>
      <c r="L7005" s="14">
        <v>3.15185627069433E-4</v>
      </c>
      <c r="M7005" s="14">
        <v>1.08083052091811E-2</v>
      </c>
    </row>
    <row r="7006" spans="1:13" x14ac:dyDescent="0.55000000000000004">
      <c r="A7006">
        <v>7001</v>
      </c>
      <c r="C7006">
        <f t="shared" si="333"/>
        <v>0.26363015233217152</v>
      </c>
      <c r="D7006">
        <f t="shared" si="334"/>
        <v>9.8678544690365558E-5</v>
      </c>
      <c r="E7006" s="2">
        <f t="shared" si="335"/>
        <v>0.15866917852335224</v>
      </c>
      <c r="K7006">
        <v>7001</v>
      </c>
      <c r="L7006" s="14">
        <v>1.49543831924118E-4</v>
      </c>
      <c r="M7006" s="14">
        <v>-0.134702847208856</v>
      </c>
    </row>
    <row r="7007" spans="1:13" x14ac:dyDescent="0.55000000000000004">
      <c r="A7007">
        <v>7002</v>
      </c>
      <c r="C7007">
        <f t="shared" si="333"/>
        <v>0.2976338443432941</v>
      </c>
      <c r="D7007">
        <f t="shared" si="334"/>
        <v>2.7872226574537906E-4</v>
      </c>
      <c r="E7007" s="2">
        <f t="shared" si="335"/>
        <v>0.29605643236313317</v>
      </c>
      <c r="K7007">
        <v>7002</v>
      </c>
      <c r="L7007" s="14">
        <v>-5.3552143629173501E-5</v>
      </c>
      <c r="M7007" s="14">
        <v>-0.246476835907639</v>
      </c>
    </row>
    <row r="7008" spans="1:13" x14ac:dyDescent="0.55000000000000004">
      <c r="A7008">
        <v>7003</v>
      </c>
      <c r="C7008">
        <f t="shared" si="333"/>
        <v>0.25693771504992458</v>
      </c>
      <c r="D7008">
        <f t="shared" si="334"/>
        <v>3.8881257310328953E-4</v>
      </c>
      <c r="E7008" s="2">
        <f t="shared" si="335"/>
        <v>0.30631452584742369</v>
      </c>
      <c r="K7008">
        <v>7003</v>
      </c>
      <c r="L7008" s="14">
        <v>-2.4323565259715799E-4</v>
      </c>
      <c r="M7008" s="14">
        <v>-0.29651917202207101</v>
      </c>
    </row>
    <row r="7009" spans="1:13" x14ac:dyDescent="0.55000000000000004">
      <c r="A7009">
        <v>7004</v>
      </c>
      <c r="C7009">
        <f t="shared" si="333"/>
        <v>0.15175563509634252</v>
      </c>
      <c r="D7009">
        <f t="shared" si="334"/>
        <v>4.0131912013104695E-4</v>
      </c>
      <c r="E7009" s="2">
        <f t="shared" si="335"/>
        <v>0.1798201641170119</v>
      </c>
      <c r="K7009">
        <v>7004</v>
      </c>
      <c r="L7009" s="14">
        <v>-3.7199928344774398E-4</v>
      </c>
      <c r="M7009" s="14">
        <v>-0.27229644203217701</v>
      </c>
    </row>
    <row r="7010" spans="1:13" x14ac:dyDescent="0.55000000000000004">
      <c r="A7010">
        <v>7005</v>
      </c>
      <c r="C7010">
        <f t="shared" si="333"/>
        <v>8.4860894885630395E-3</v>
      </c>
      <c r="D7010">
        <f t="shared" si="334"/>
        <v>3.1310302714177891E-4</v>
      </c>
      <c r="E7010" s="2">
        <f t="shared" si="335"/>
        <v>3.5480042785111514E-2</v>
      </c>
      <c r="K7010">
        <v>7005</v>
      </c>
      <c r="L7010" s="14">
        <v>-4.0759338604282801E-4</v>
      </c>
      <c r="M7010" s="14">
        <v>-0.179875378930834</v>
      </c>
    </row>
    <row r="7011" spans="1:13" x14ac:dyDescent="0.55000000000000004">
      <c r="A7011">
        <v>7006</v>
      </c>
      <c r="C7011">
        <f t="shared" si="333"/>
        <v>-0.13691328570827188</v>
      </c>
      <c r="D7011">
        <f t="shared" si="334"/>
        <v>1.4630467402808824E-4</v>
      </c>
      <c r="E7011" s="2">
        <f t="shared" si="335"/>
        <v>8.9321163586968885E-3</v>
      </c>
      <c r="K7011">
        <v>7006</v>
      </c>
      <c r="L7011" s="14">
        <v>-3.4110319657768901E-4</v>
      </c>
      <c r="M7011" s="14">
        <v>-4.2403411310424501E-2</v>
      </c>
    </row>
    <row r="7012" spans="1:13" x14ac:dyDescent="0.55000000000000004">
      <c r="A7012">
        <v>7007</v>
      </c>
      <c r="C7012">
        <f t="shared" si="333"/>
        <v>-0.24795031209541307</v>
      </c>
      <c r="D7012">
        <f t="shared" si="334"/>
        <v>-5.7213068408810859E-5</v>
      </c>
      <c r="E7012" s="2">
        <f t="shared" si="335"/>
        <v>0.12506058887387259</v>
      </c>
      <c r="K7012">
        <v>7007</v>
      </c>
      <c r="L7012" s="14">
        <v>-1.8918159547906099E-4</v>
      </c>
      <c r="M7012" s="14">
        <v>0.105688753724347</v>
      </c>
    </row>
    <row r="7013" spans="1:13" x14ac:dyDescent="0.55000000000000004">
      <c r="A7013">
        <v>7008</v>
      </c>
      <c r="C7013">
        <f t="shared" si="333"/>
        <v>-0.29675703652415369</v>
      </c>
      <c r="D7013">
        <f t="shared" si="334"/>
        <v>-2.4637153662614684E-4</v>
      </c>
      <c r="E7013" s="2">
        <f t="shared" si="335"/>
        <v>0.27464679829159933</v>
      </c>
      <c r="K7013">
        <v>7008</v>
      </c>
      <c r="L7013" s="14">
        <v>1.01217098047132E-5</v>
      </c>
      <c r="M7013" s="14">
        <v>0.227310514743428</v>
      </c>
    </row>
    <row r="7014" spans="1:13" x14ac:dyDescent="0.55000000000000004">
      <c r="A7014">
        <v>7009</v>
      </c>
      <c r="C7014">
        <f t="shared" si="333"/>
        <v>-0.27108399992974919</v>
      </c>
      <c r="D7014">
        <f t="shared" si="334"/>
        <v>-3.7369594225615955E-4</v>
      </c>
      <c r="E7014" s="2">
        <f t="shared" si="335"/>
        <v>0.31706465769870645</v>
      </c>
      <c r="K7014">
        <v>7009</v>
      </c>
      <c r="L7014" s="14">
        <v>2.0688997007736799E-4</v>
      </c>
      <c r="M7014" s="14">
        <v>0.29200094721295899</v>
      </c>
    </row>
    <row r="7015" spans="1:13" x14ac:dyDescent="0.55000000000000004">
      <c r="A7015">
        <v>7010</v>
      </c>
      <c r="C7015">
        <f t="shared" si="333"/>
        <v>-0.17737459335032249</v>
      </c>
      <c r="D7015">
        <f t="shared" si="334"/>
        <v>-4.0723054326535226E-4</v>
      </c>
      <c r="E7015" s="2">
        <f t="shared" si="335"/>
        <v>0.21245879201376738</v>
      </c>
      <c r="K7015">
        <v>7010</v>
      </c>
      <c r="L7015" s="14">
        <v>3.5184135389195001E-4</v>
      </c>
      <c r="M7015" s="14">
        <v>0.28355793101063798</v>
      </c>
    </row>
    <row r="7016" spans="1:13" x14ac:dyDescent="0.55000000000000004">
      <c r="A7016">
        <v>7011</v>
      </c>
      <c r="C7016">
        <f t="shared" si="333"/>
        <v>-3.9147902599743059E-2</v>
      </c>
      <c r="D7016">
        <f t="shared" si="334"/>
        <v>-3.3855886165372204E-4</v>
      </c>
      <c r="E7016" s="2">
        <f t="shared" si="335"/>
        <v>5.9167631140651315E-2</v>
      </c>
      <c r="K7016">
        <v>7011</v>
      </c>
      <c r="L7016" s="14">
        <v>4.0867188795899398E-4</v>
      </c>
      <c r="M7016" s="14">
        <v>0.20409607192100701</v>
      </c>
    </row>
    <row r="7017" spans="1:13" x14ac:dyDescent="0.55000000000000004">
      <c r="A7017">
        <v>7012</v>
      </c>
      <c r="C7017">
        <f t="shared" si="333"/>
        <v>0.10890408653105788</v>
      </c>
      <c r="D7017">
        <f t="shared" si="334"/>
        <v>-1.8491604202158947E-4</v>
      </c>
      <c r="E7017" s="2">
        <f t="shared" si="335"/>
        <v>1.2522398420676357E-3</v>
      </c>
      <c r="K7017">
        <v>7012</v>
      </c>
      <c r="L7017" s="14">
        <v>3.63148012470372E-4</v>
      </c>
      <c r="M7017" s="14">
        <v>7.3517085498650006E-2</v>
      </c>
    </row>
    <row r="7018" spans="1:13" x14ac:dyDescent="0.55000000000000004">
      <c r="A7018">
        <v>7013</v>
      </c>
      <c r="C7018">
        <f t="shared" si="333"/>
        <v>0.22962344545857105</v>
      </c>
      <c r="D7018">
        <f t="shared" si="334"/>
        <v>1.5136806437058554E-5</v>
      </c>
      <c r="E7018" s="2">
        <f t="shared" si="335"/>
        <v>9.3084885107206E-2</v>
      </c>
      <c r="K7018">
        <v>7013</v>
      </c>
      <c r="L7018" s="14">
        <v>2.2667146445182901E-4</v>
      </c>
      <c r="M7018" s="14">
        <v>-7.5474711053732393E-2</v>
      </c>
    </row>
    <row r="7019" spans="1:13" x14ac:dyDescent="0.55000000000000004">
      <c r="A7019">
        <v>7014</v>
      </c>
      <c r="C7019">
        <f t="shared" si="333"/>
        <v>0.29271215965418007</v>
      </c>
      <c r="D7019">
        <f t="shared" si="334"/>
        <v>2.1139063553856909E-4</v>
      </c>
      <c r="E7019" s="2">
        <f t="shared" si="335"/>
        <v>0.24827853136713615</v>
      </c>
      <c r="K7019">
        <v>7014</v>
      </c>
      <c r="L7019" s="14">
        <v>3.3423641993648098E-5</v>
      </c>
      <c r="M7019" s="14">
        <v>-0.20556339801159201</v>
      </c>
    </row>
    <row r="7020" spans="1:13" x14ac:dyDescent="0.55000000000000004">
      <c r="A7020">
        <v>7015</v>
      </c>
      <c r="C7020">
        <f t="shared" si="333"/>
        <v>0.28233629166074414</v>
      </c>
      <c r="D7020">
        <f t="shared" si="334"/>
        <v>3.5458987087799482E-4</v>
      </c>
      <c r="E7020" s="2">
        <f t="shared" si="335"/>
        <v>0.32092649692343761</v>
      </c>
      <c r="K7020">
        <v>7015</v>
      </c>
      <c r="L7020" s="14">
        <v>-1.6819533894706399E-4</v>
      </c>
      <c r="M7020" s="14">
        <v>-0.284167456714708</v>
      </c>
    </row>
    <row r="7021" spans="1:13" x14ac:dyDescent="0.55000000000000004">
      <c r="A7021">
        <v>7016</v>
      </c>
      <c r="C7021">
        <f t="shared" si="333"/>
        <v>0.20109996563808794</v>
      </c>
      <c r="D7021">
        <f t="shared" si="334"/>
        <v>4.0879452279358157E-4</v>
      </c>
      <c r="E7021" s="2">
        <f t="shared" si="335"/>
        <v>0.24275326898614344</v>
      </c>
      <c r="K7021">
        <v>7016</v>
      </c>
      <c r="L7021" s="14">
        <v>-3.2768875384035198E-4</v>
      </c>
      <c r="M7021" s="14">
        <v>-0.29160001303670702</v>
      </c>
    </row>
    <row r="7022" spans="1:13" x14ac:dyDescent="0.55000000000000004">
      <c r="A7022">
        <v>7017</v>
      </c>
      <c r="C7022">
        <f t="shared" si="333"/>
        <v>6.9391787091218238E-2</v>
      </c>
      <c r="D7022">
        <f t="shared" si="334"/>
        <v>3.6040036619283265E-4</v>
      </c>
      <c r="E7022" s="2">
        <f t="shared" si="335"/>
        <v>8.725603443019303E-2</v>
      </c>
      <c r="K7022">
        <v>7017</v>
      </c>
      <c r="L7022" s="14">
        <v>-4.05110487500879E-4</v>
      </c>
      <c r="M7022" s="14">
        <v>-0.22599953713851101</v>
      </c>
    </row>
    <row r="7023" spans="1:13" x14ac:dyDescent="0.55000000000000004">
      <c r="A7023">
        <v>7018</v>
      </c>
      <c r="C7023">
        <f t="shared" si="333"/>
        <v>-7.9732267352729438E-2</v>
      </c>
      <c r="D7023">
        <f t="shared" si="334"/>
        <v>2.2155331431465149E-4</v>
      </c>
      <c r="E7023" s="2">
        <f t="shared" si="335"/>
        <v>5.7906684640813481E-4</v>
      </c>
      <c r="K7023">
        <v>7018</v>
      </c>
      <c r="L7023" s="14">
        <v>-3.8106978644379902E-4</v>
      </c>
      <c r="M7023" s="14">
        <v>-0.103796075164631</v>
      </c>
    </row>
    <row r="7024" spans="1:13" x14ac:dyDescent="0.55000000000000004">
      <c r="A7024">
        <v>7019</v>
      </c>
      <c r="C7024">
        <f t="shared" si="333"/>
        <v>-0.20884520331398984</v>
      </c>
      <c r="D7024">
        <f t="shared" si="334"/>
        <v>2.7101050516822391E-5</v>
      </c>
      <c r="E7024" s="2">
        <f t="shared" si="335"/>
        <v>6.4135036274080834E-2</v>
      </c>
      <c r="K7024">
        <v>7019</v>
      </c>
      <c r="L7024" s="14">
        <v>-2.6158779338653797E-4</v>
      </c>
      <c r="M7024" s="14">
        <v>4.44037577383328E-2</v>
      </c>
    </row>
    <row r="7025" spans="1:13" x14ac:dyDescent="0.55000000000000004">
      <c r="A7025">
        <v>7020</v>
      </c>
      <c r="C7025">
        <f t="shared" si="333"/>
        <v>-0.28554239535104209</v>
      </c>
      <c r="D7025">
        <f t="shared" si="334"/>
        <v>-1.7415300571590932E-4</v>
      </c>
      <c r="E7025" s="2">
        <f t="shared" si="335"/>
        <v>0.21811215391958705</v>
      </c>
      <c r="K7025">
        <v>7020</v>
      </c>
      <c r="L7025" s="14">
        <v>-7.65895147027628E-5</v>
      </c>
      <c r="M7025" s="14">
        <v>0.181482394054817</v>
      </c>
    </row>
    <row r="7026" spans="1:13" x14ac:dyDescent="0.55000000000000004">
      <c r="A7026">
        <v>7021</v>
      </c>
      <c r="C7026">
        <f t="shared" si="333"/>
        <v>-0.29057446491206529</v>
      </c>
      <c r="D7026">
        <f t="shared" si="334"/>
        <v>-3.3169832836456862E-4</v>
      </c>
      <c r="E7026" s="2">
        <f t="shared" si="335"/>
        <v>0.31773751420899232</v>
      </c>
      <c r="K7026">
        <v>7021</v>
      </c>
      <c r="L7026" s="14">
        <v>1.27591083065175E-4</v>
      </c>
      <c r="M7026" s="14">
        <v>0.27310763894523499</v>
      </c>
    </row>
    <row r="7027" spans="1:13" x14ac:dyDescent="0.55000000000000004">
      <c r="A7027">
        <v>7022</v>
      </c>
      <c r="C7027">
        <f t="shared" si="333"/>
        <v>-0.2226784686051361</v>
      </c>
      <c r="D7027">
        <f t="shared" si="334"/>
        <v>-4.0599436224511776E-4</v>
      </c>
      <c r="E7027" s="2">
        <f t="shared" si="335"/>
        <v>0.26937122442833344</v>
      </c>
      <c r="K7027">
        <v>7022</v>
      </c>
      <c r="L7027" s="14">
        <v>2.9981570256182403E-4</v>
      </c>
      <c r="M7027" s="14">
        <v>0.29633138142502802</v>
      </c>
    </row>
    <row r="7028" spans="1:13" x14ac:dyDescent="0.55000000000000004">
      <c r="A7028">
        <v>7023</v>
      </c>
      <c r="C7028">
        <f t="shared" si="333"/>
        <v>-9.8894870368018001E-2</v>
      </c>
      <c r="D7028">
        <f t="shared" si="334"/>
        <v>-3.7839436888429442E-4</v>
      </c>
      <c r="E7028" s="2">
        <f t="shared" si="335"/>
        <v>0.1184956433102284</v>
      </c>
      <c r="K7028">
        <v>7023</v>
      </c>
      <c r="L7028" s="14">
        <v>3.9694961943027602E-4</v>
      </c>
      <c r="M7028" s="14">
        <v>0.24533709112049401</v>
      </c>
    </row>
    <row r="7029" spans="1:13" x14ac:dyDescent="0.55000000000000004">
      <c r="A7029">
        <v>7024</v>
      </c>
      <c r="C7029">
        <f t="shared" si="333"/>
        <v>4.97092557930017E-2</v>
      </c>
      <c r="D7029">
        <f t="shared" si="334"/>
        <v>-2.5582536485396469E-4</v>
      </c>
      <c r="E7029" s="2">
        <f t="shared" si="335"/>
        <v>6.9201349656022619E-3</v>
      </c>
      <c r="K7029">
        <v>7024</v>
      </c>
      <c r="L7029" s="14">
        <v>3.9466504161575299E-4</v>
      </c>
      <c r="M7029" s="14">
        <v>0.13289660438401199</v>
      </c>
    </row>
    <row r="7030" spans="1:13" x14ac:dyDescent="0.55000000000000004">
      <c r="A7030">
        <v>7025</v>
      </c>
      <c r="C7030">
        <f t="shared" si="333"/>
        <v>0.185837406537954</v>
      </c>
      <c r="D7030">
        <f t="shared" si="334"/>
        <v>-6.9049586616126533E-5</v>
      </c>
      <c r="E7030" s="2">
        <f t="shared" si="335"/>
        <v>3.9468206530508268E-2</v>
      </c>
      <c r="K7030">
        <v>7025</v>
      </c>
      <c r="L7030" s="14">
        <v>2.9353415580439399E-4</v>
      </c>
      <c r="M7030" s="14">
        <v>-1.2828661351125301E-2</v>
      </c>
    </row>
    <row r="7031" spans="1:13" x14ac:dyDescent="0.55000000000000004">
      <c r="A7031">
        <v>7026</v>
      </c>
      <c r="C7031">
        <f t="shared" si="333"/>
        <v>0.27532428538360643</v>
      </c>
      <c r="D7031">
        <f t="shared" si="334"/>
        <v>1.3505618241255526E-4</v>
      </c>
      <c r="E7031" s="2">
        <f t="shared" si="335"/>
        <v>0.18547250988399253</v>
      </c>
      <c r="K7031">
        <v>7026</v>
      </c>
      <c r="L7031" s="14">
        <v>1.18885819718124E-4</v>
      </c>
      <c r="M7031" s="14">
        <v>-0.155340909267636</v>
      </c>
    </row>
    <row r="7032" spans="1:13" x14ac:dyDescent="0.55000000000000004">
      <c r="A7032">
        <v>7027</v>
      </c>
      <c r="C7032">
        <f t="shared" si="333"/>
        <v>0.29571057197394596</v>
      </c>
      <c r="D7032">
        <f t="shared" si="334"/>
        <v>3.0526569641017913E-4</v>
      </c>
      <c r="E7032" s="2">
        <f t="shared" si="335"/>
        <v>0.30764509180529387</v>
      </c>
      <c r="K7032">
        <v>7027</v>
      </c>
      <c r="L7032" s="14">
        <v>-8.5538207430633495E-5</v>
      </c>
      <c r="M7032" s="14">
        <v>-0.25894706279302798</v>
      </c>
    </row>
    <row r="7033" spans="1:13" x14ac:dyDescent="0.55000000000000004">
      <c r="A7033">
        <v>7028</v>
      </c>
      <c r="C7033">
        <f t="shared" si="333"/>
        <v>0.24187973808477026</v>
      </c>
      <c r="D7033">
        <f t="shared" si="334"/>
        <v>3.9885995510480297E-4</v>
      </c>
      <c r="E7033" s="2">
        <f t="shared" si="335"/>
        <v>0.29114447866320575</v>
      </c>
      <c r="K7033">
        <v>7028</v>
      </c>
      <c r="L7033" s="14">
        <v>-2.6853865988787402E-4</v>
      </c>
      <c r="M7033" s="14">
        <v>-0.29769831805095298</v>
      </c>
    </row>
    <row r="7034" spans="1:13" x14ac:dyDescent="0.55000000000000004">
      <c r="A7034">
        <v>7029</v>
      </c>
      <c r="C7034">
        <f t="shared" si="333"/>
        <v>0.127342188356665</v>
      </c>
      <c r="D7034">
        <f t="shared" si="334"/>
        <v>3.9234877236890271E-4</v>
      </c>
      <c r="E7034" s="2">
        <f t="shared" si="335"/>
        <v>0.15150106026659574</v>
      </c>
      <c r="K7034">
        <v>7029</v>
      </c>
      <c r="L7034" s="14">
        <v>-3.8428193908329403E-4</v>
      </c>
      <c r="M7034" s="14">
        <v>-0.26188918276672701</v>
      </c>
    </row>
    <row r="7035" spans="1:13" x14ac:dyDescent="0.55000000000000004">
      <c r="A7035">
        <v>7030</v>
      </c>
      <c r="C7035">
        <f t="shared" si="333"/>
        <v>-1.9155566488605707E-2</v>
      </c>
      <c r="D7035">
        <f t="shared" si="334"/>
        <v>2.8736631782434686E-4</v>
      </c>
      <c r="E7035" s="2">
        <f t="shared" si="335"/>
        <v>1.9974935065029557E-2</v>
      </c>
      <c r="K7035">
        <v>7030</v>
      </c>
      <c r="L7035" s="14">
        <v>-4.0377942272322502E-4</v>
      </c>
      <c r="M7035" s="14">
        <v>-0.16048827701603299</v>
      </c>
    </row>
    <row r="7036" spans="1:13" x14ac:dyDescent="0.55000000000000004">
      <c r="A7036">
        <v>7031</v>
      </c>
      <c r="C7036">
        <f t="shared" si="333"/>
        <v>-0.16084567791254128</v>
      </c>
      <c r="D7036">
        <f t="shared" si="334"/>
        <v>1.1026097470725472E-4</v>
      </c>
      <c r="E7036" s="2">
        <f t="shared" si="335"/>
        <v>2.0150822061065953E-2</v>
      </c>
      <c r="K7036">
        <v>7031</v>
      </c>
      <c r="L7036" s="14">
        <v>-3.2214784507643798E-4</v>
      </c>
      <c r="M7036" s="14">
        <v>-1.8892086689684399E-2</v>
      </c>
    </row>
    <row r="7037" spans="1:13" x14ac:dyDescent="0.55000000000000004">
      <c r="A7037">
        <v>7032</v>
      </c>
      <c r="C7037">
        <f t="shared" si="333"/>
        <v>-0.26216691453831348</v>
      </c>
      <c r="D7037">
        <f t="shared" si="334"/>
        <v>-9.4517548944417188E-5</v>
      </c>
      <c r="E7037" s="2">
        <f t="shared" si="335"/>
        <v>0.15179023149811782</v>
      </c>
      <c r="K7037">
        <v>7032</v>
      </c>
      <c r="L7037" s="14">
        <v>-1.5983234117011399E-4</v>
      </c>
      <c r="M7037" s="14">
        <v>0.127435743946094</v>
      </c>
    </row>
    <row r="7038" spans="1:13" x14ac:dyDescent="0.55000000000000004">
      <c r="A7038">
        <v>7033</v>
      </c>
      <c r="C7038">
        <f t="shared" si="333"/>
        <v>-0.29768978165512222</v>
      </c>
      <c r="D7038">
        <f t="shared" si="334"/>
        <v>-2.7557416007850178E-4</v>
      </c>
      <c r="E7038" s="2">
        <f t="shared" si="335"/>
        <v>0.2910994013335606</v>
      </c>
      <c r="K7038">
        <v>7033</v>
      </c>
      <c r="L7038" s="14">
        <v>4.2514164110124097E-5</v>
      </c>
      <c r="M7038" s="14">
        <v>0.241846501956611</v>
      </c>
    </row>
    <row r="7039" spans="1:13" x14ac:dyDescent="0.55000000000000004">
      <c r="A7039">
        <v>7034</v>
      </c>
      <c r="C7039">
        <f t="shared" si="333"/>
        <v>-0.25849878838127505</v>
      </c>
      <c r="D7039">
        <f t="shared" si="334"/>
        <v>-3.8746746568108187E-4</v>
      </c>
      <c r="E7039" s="2">
        <f t="shared" si="335"/>
        <v>0.30712000741199325</v>
      </c>
      <c r="K7039">
        <v>7034</v>
      </c>
      <c r="L7039" s="14">
        <v>2.34212733250255E-4</v>
      </c>
      <c r="M7039" s="14">
        <v>0.295685303245319</v>
      </c>
    </row>
    <row r="7040" spans="1:13" x14ac:dyDescent="0.55000000000000004">
      <c r="A7040">
        <v>7035</v>
      </c>
      <c r="C7040">
        <f t="shared" si="333"/>
        <v>-0.15443004794586135</v>
      </c>
      <c r="D7040">
        <f t="shared" si="334"/>
        <v>-4.0211460456386812E-4</v>
      </c>
      <c r="E7040" s="2">
        <f t="shared" si="335"/>
        <v>0.1848122336434084</v>
      </c>
      <c r="K7040">
        <v>7035</v>
      </c>
      <c r="L7040" s="14">
        <v>3.6725127039754699E-4</v>
      </c>
      <c r="M7040" s="14">
        <v>0.27546788603778599</v>
      </c>
    </row>
    <row r="7041" spans="1:13" x14ac:dyDescent="0.55000000000000004">
      <c r="A7041">
        <v>7036</v>
      </c>
      <c r="C7041">
        <f t="shared" si="333"/>
        <v>-1.1602620603171097E-2</v>
      </c>
      <c r="D7041">
        <f t="shared" si="334"/>
        <v>-3.1583945360447228E-4</v>
      </c>
      <c r="E7041" s="2">
        <f t="shared" si="335"/>
        <v>3.9148757079259515E-2</v>
      </c>
      <c r="K7041">
        <v>7036</v>
      </c>
      <c r="L7041" s="14">
        <v>4.0830944861229302E-4</v>
      </c>
      <c r="M7041" s="14">
        <v>0.18625782789338799</v>
      </c>
    </row>
    <row r="7042" spans="1:13" x14ac:dyDescent="0.55000000000000004">
      <c r="A7042">
        <v>7037</v>
      </c>
      <c r="C7042">
        <f t="shared" si="333"/>
        <v>0.13413681994707757</v>
      </c>
      <c r="D7042">
        <f t="shared" si="334"/>
        <v>-1.5029525715781113E-4</v>
      </c>
      <c r="E7042" s="2">
        <f t="shared" si="335"/>
        <v>7.0121328072302209E-3</v>
      </c>
      <c r="K7042">
        <v>7037</v>
      </c>
      <c r="L7042" s="14">
        <v>3.4710399245416402E-4</v>
      </c>
      <c r="M7042" s="14">
        <v>5.0398341293413099E-2</v>
      </c>
    </row>
    <row r="7043" spans="1:13" x14ac:dyDescent="0.55000000000000004">
      <c r="A7043">
        <v>7038</v>
      </c>
      <c r="C7043">
        <f t="shared" si="333"/>
        <v>0.2462107460704375</v>
      </c>
      <c r="D7043">
        <f t="shared" si="334"/>
        <v>5.2969880862800636E-5</v>
      </c>
      <c r="E7043" s="2">
        <f t="shared" si="335"/>
        <v>0.11853868111030952</v>
      </c>
      <c r="K7043">
        <v>7038</v>
      </c>
      <c r="L7043" s="14">
        <v>1.9896418810904799E-4</v>
      </c>
      <c r="M7043" s="14">
        <v>-9.8083722532108494E-2</v>
      </c>
    </row>
    <row r="7044" spans="1:13" x14ac:dyDescent="0.55000000000000004">
      <c r="A7044">
        <v>7039</v>
      </c>
      <c r="C7044">
        <f t="shared" si="333"/>
        <v>0.29649096464087038</v>
      </c>
      <c r="D7044">
        <f t="shared" si="334"/>
        <v>2.429406953033487E-4</v>
      </c>
      <c r="E7044" s="2">
        <f t="shared" si="335"/>
        <v>0.26883299404901734</v>
      </c>
      <c r="K7044">
        <v>7039</v>
      </c>
      <c r="L7044" s="14">
        <v>9.9256856780679998E-7</v>
      </c>
      <c r="M7044" s="14">
        <v>-0.22200010958222299</v>
      </c>
    </row>
    <row r="7045" spans="1:13" x14ac:dyDescent="0.55000000000000004">
      <c r="A7045">
        <v>7040</v>
      </c>
      <c r="C7045">
        <f t="shared" si="333"/>
        <v>0.27235820062186344</v>
      </c>
      <c r="D7045">
        <f t="shared" si="334"/>
        <v>3.7193851600383779E-4</v>
      </c>
      <c r="E7045" s="2">
        <f t="shared" si="335"/>
        <v>0.31660134676321799</v>
      </c>
      <c r="K7045">
        <v>7040</v>
      </c>
      <c r="L7045" s="14">
        <v>-1.9722764592869E-4</v>
      </c>
      <c r="M7045" s="14">
        <v>-0.29031519199877398</v>
      </c>
    </row>
    <row r="7046" spans="1:13" x14ac:dyDescent="0.55000000000000004">
      <c r="A7046">
        <v>7041</v>
      </c>
      <c r="C7046">
        <f t="shared" ref="C7046:C7109" si="336">$D$1*COS($B$2*(A7046-$L$2)+$B$1)</f>
        <v>0.17986926910252551</v>
      </c>
      <c r="D7046">
        <f t="shared" ref="D7046:D7109" si="337">$D$2*COS($B$2*(A7046-$L$3)+$B$3)</f>
        <v>4.0758760903401853E-4</v>
      </c>
      <c r="E7046" s="2">
        <f t="shared" ref="E7046:E7109" si="338">(M7046-C7046)^2</f>
        <v>0.21695874292940567</v>
      </c>
      <c r="K7046">
        <v>7041</v>
      </c>
      <c r="L7046" s="14">
        <v>-3.46050972990858E-4</v>
      </c>
      <c r="M7046" s="14">
        <v>-0.28591903359453202</v>
      </c>
    </row>
    <row r="7047" spans="1:13" x14ac:dyDescent="0.55000000000000004">
      <c r="A7047">
        <v>7042</v>
      </c>
      <c r="C7047">
        <f t="shared" si="336"/>
        <v>4.2236942381824488E-2</v>
      </c>
      <c r="D7047">
        <f t="shared" si="337"/>
        <v>3.4094080346179034E-4</v>
      </c>
      <c r="E7047" s="2">
        <f t="shared" si="338"/>
        <v>6.3579431822018639E-2</v>
      </c>
      <c r="K7047">
        <v>7042</v>
      </c>
      <c r="L7047" s="14">
        <v>-4.0820368712308201E-4</v>
      </c>
      <c r="M7047" s="14">
        <v>-0.20991267951362599</v>
      </c>
    </row>
    <row r="7048" spans="1:13" x14ac:dyDescent="0.55000000000000004">
      <c r="A7048">
        <v>7043</v>
      </c>
      <c r="C7048">
        <f t="shared" si="336"/>
        <v>-0.10599596659260811</v>
      </c>
      <c r="D7048">
        <f t="shared" si="337"/>
        <v>1.8872504268258432E-4</v>
      </c>
      <c r="E7048" s="2">
        <f t="shared" si="338"/>
        <v>6.0829187987855029E-4</v>
      </c>
      <c r="K7048">
        <v>7043</v>
      </c>
      <c r="L7048" s="14">
        <v>-3.6811925550350098E-4</v>
      </c>
      <c r="M7048" s="14">
        <v>-8.1332392644809098E-2</v>
      </c>
    </row>
    <row r="7049" spans="1:13" x14ac:dyDescent="0.55000000000000004">
      <c r="A7049">
        <v>7044</v>
      </c>
      <c r="C7049">
        <f t="shared" si="336"/>
        <v>-0.2276261221699992</v>
      </c>
      <c r="D7049">
        <f t="shared" si="337"/>
        <v>-1.085672580168329E-5</v>
      </c>
      <c r="E7049" s="2">
        <f t="shared" si="338"/>
        <v>8.7169148664810306E-2</v>
      </c>
      <c r="K7049">
        <v>7044</v>
      </c>
      <c r="L7049" s="14">
        <v>-2.35837072696999E-4</v>
      </c>
      <c r="M7049" s="14">
        <v>6.7618096511434606E-2</v>
      </c>
    </row>
    <row r="7050" spans="1:13" x14ac:dyDescent="0.55000000000000004">
      <c r="A7050">
        <v>7045</v>
      </c>
      <c r="C7050">
        <f t="shared" si="336"/>
        <v>-0.29212691906068322</v>
      </c>
      <c r="D7050">
        <f t="shared" si="337"/>
        <v>-2.07713684951351E-4</v>
      </c>
      <c r="E7050" s="2">
        <f t="shared" si="338"/>
        <v>0.24182802839328249</v>
      </c>
      <c r="K7050">
        <v>7045</v>
      </c>
      <c r="L7050" s="14">
        <v>-4.4488032006550498E-5</v>
      </c>
      <c r="M7050" s="14">
        <v>0.19963321392417199</v>
      </c>
    </row>
    <row r="7051" spans="1:13" x14ac:dyDescent="0.55000000000000004">
      <c r="A7051">
        <v>7046</v>
      </c>
      <c r="C7051">
        <f t="shared" si="336"/>
        <v>-0.28331001681535389</v>
      </c>
      <c r="D7051">
        <f t="shared" si="337"/>
        <v>-3.5243888743230294E-4</v>
      </c>
      <c r="E7051" s="2">
        <f t="shared" si="338"/>
        <v>0.31917863924151374</v>
      </c>
      <c r="K7051">
        <v>7046</v>
      </c>
      <c r="L7051" s="14">
        <v>1.5800331228365199E-4</v>
      </c>
      <c r="M7051" s="14">
        <v>0.281648954475052</v>
      </c>
    </row>
    <row r="7052" spans="1:13" x14ac:dyDescent="0.55000000000000004">
      <c r="A7052">
        <v>7047</v>
      </c>
      <c r="C7052">
        <f t="shared" si="336"/>
        <v>-0.20338827205153961</v>
      </c>
      <c r="D7052">
        <f t="shared" si="337"/>
        <v>-4.0870935799518281E-4</v>
      </c>
      <c r="E7052" s="2">
        <f t="shared" si="338"/>
        <v>0.24652440368128523</v>
      </c>
      <c r="K7052">
        <v>7047</v>
      </c>
      <c r="L7052" s="14">
        <v>3.2092174683102698E-4</v>
      </c>
      <c r="M7052" s="14">
        <v>0.29312396715438899</v>
      </c>
    </row>
    <row r="7053" spans="1:13" x14ac:dyDescent="0.55000000000000004">
      <c r="A7053">
        <v>7048</v>
      </c>
      <c r="C7053">
        <f t="shared" si="336"/>
        <v>-7.2420358087407585E-2</v>
      </c>
      <c r="D7053">
        <f t="shared" si="337"/>
        <v>-3.6240239461099357E-4</v>
      </c>
      <c r="E7053" s="2">
        <f t="shared" si="338"/>
        <v>9.2175766462262582E-2</v>
      </c>
      <c r="K7053">
        <v>7048</v>
      </c>
      <c r="L7053" s="14">
        <v>4.0346333903058899E-4</v>
      </c>
      <c r="M7053" s="14">
        <v>0.23118426385083399</v>
      </c>
    </row>
    <row r="7054" spans="1:13" x14ac:dyDescent="0.55000000000000004">
      <c r="A7054">
        <v>7049</v>
      </c>
      <c r="C7054">
        <f t="shared" si="336"/>
        <v>7.6723539256634485E-2</v>
      </c>
      <c r="D7054">
        <f t="shared" si="337"/>
        <v>-2.2514006901582455E-4</v>
      </c>
      <c r="E7054" s="2">
        <f t="shared" si="338"/>
        <v>1.1985089664252849E-3</v>
      </c>
      <c r="K7054">
        <v>7049</v>
      </c>
      <c r="L7054" s="14">
        <v>3.8495503506509501E-4</v>
      </c>
      <c r="M7054" s="14">
        <v>0.11134302750278401</v>
      </c>
    </row>
    <row r="7055" spans="1:13" x14ac:dyDescent="0.55000000000000004">
      <c r="A7055">
        <v>7050</v>
      </c>
      <c r="C7055">
        <f t="shared" si="336"/>
        <v>0.20661144545115276</v>
      </c>
      <c r="D7055">
        <f t="shared" si="337"/>
        <v>-3.1372331673803531E-5</v>
      </c>
      <c r="E7055" s="2">
        <f t="shared" si="338"/>
        <v>5.9047156255045002E-2</v>
      </c>
      <c r="K7055">
        <v>7050</v>
      </c>
      <c r="L7055" s="14">
        <v>2.7003235447988503E-4</v>
      </c>
      <c r="M7055" s="14">
        <v>-3.6384760805333899E-2</v>
      </c>
    </row>
    <row r="7056" spans="1:13" x14ac:dyDescent="0.55000000000000004">
      <c r="A7056">
        <v>7051</v>
      </c>
      <c r="C7056">
        <f t="shared" si="336"/>
        <v>0.28464423386115512</v>
      </c>
      <c r="D7056">
        <f t="shared" si="337"/>
        <v>1.7026919964205906E-4</v>
      </c>
      <c r="E7056" s="2">
        <f t="shared" si="338"/>
        <v>0.21127260114327442</v>
      </c>
      <c r="K7056">
        <v>7051</v>
      </c>
      <c r="L7056" s="14">
        <v>8.7478395556077305E-5</v>
      </c>
      <c r="M7056" s="14">
        <v>-0.17499976005508699</v>
      </c>
    </row>
    <row r="7057" spans="1:13" x14ac:dyDescent="0.55000000000000004">
      <c r="A7057">
        <v>7052</v>
      </c>
      <c r="C7057">
        <f t="shared" si="336"/>
        <v>0.29123731939730357</v>
      </c>
      <c r="D7057">
        <f t="shared" si="337"/>
        <v>3.2917675083419867E-4</v>
      </c>
      <c r="E7057" s="2">
        <f t="shared" si="338"/>
        <v>0.31474602466163476</v>
      </c>
      <c r="K7057">
        <v>7052</v>
      </c>
      <c r="L7057" s="14">
        <v>-1.1698507021131799E-4</v>
      </c>
      <c r="M7057" s="14">
        <v>-0.26978498377934801</v>
      </c>
    </row>
    <row r="7058" spans="1:13" x14ac:dyDescent="0.55000000000000004">
      <c r="A7058">
        <v>7053</v>
      </c>
      <c r="C7058">
        <f t="shared" si="336"/>
        <v>0.22473597656161232</v>
      </c>
      <c r="D7058">
        <f t="shared" si="337"/>
        <v>4.0546787606774012E-4</v>
      </c>
      <c r="E7058" s="2">
        <f t="shared" si="338"/>
        <v>0.27220935239028798</v>
      </c>
      <c r="K7058">
        <v>7053</v>
      </c>
      <c r="L7058" s="14">
        <v>-2.9214889942160002E-4</v>
      </c>
      <c r="M7058" s="14">
        <v>-0.29700088469153701</v>
      </c>
    </row>
    <row r="7059" spans="1:13" x14ac:dyDescent="0.55000000000000004">
      <c r="A7059">
        <v>7054</v>
      </c>
      <c r="C7059">
        <f t="shared" si="336"/>
        <v>0.10183064066748322</v>
      </c>
      <c r="D7059">
        <f t="shared" si="337"/>
        <v>3.7999511099298276E-4</v>
      </c>
      <c r="E7059" s="2">
        <f t="shared" si="338"/>
        <v>0.12366595985591122</v>
      </c>
      <c r="K7059">
        <v>7054</v>
      </c>
      <c r="L7059" s="14">
        <v>-3.9414222441154799E-4</v>
      </c>
      <c r="M7059" s="14">
        <v>-0.24983107157300399</v>
      </c>
    </row>
    <row r="7060" spans="1:13" x14ac:dyDescent="0.55000000000000004">
      <c r="A7060">
        <v>7055</v>
      </c>
      <c r="C7060">
        <f t="shared" si="336"/>
        <v>-4.6632039614585237E-2</v>
      </c>
      <c r="D7060">
        <f t="shared" si="337"/>
        <v>2.5915158272040475E-4</v>
      </c>
      <c r="E7060" s="2">
        <f t="shared" si="338"/>
        <v>8.734300030565554E-3</v>
      </c>
      <c r="K7060">
        <v>7055</v>
      </c>
      <c r="L7060" s="14">
        <v>-3.97420184216776E-4</v>
      </c>
      <c r="M7060" s="14">
        <v>-0.14008951673956199</v>
      </c>
    </row>
    <row r="7061" spans="1:13" x14ac:dyDescent="0.55000000000000004">
      <c r="A7061">
        <v>7056</v>
      </c>
      <c r="C7061">
        <f t="shared" si="336"/>
        <v>-0.18339106087879828</v>
      </c>
      <c r="D7061">
        <f t="shared" si="337"/>
        <v>7.326646966695157E-5</v>
      </c>
      <c r="E7061" s="2">
        <f t="shared" si="338"/>
        <v>3.5392666438254242E-2</v>
      </c>
      <c r="K7061">
        <v>7056</v>
      </c>
      <c r="L7061" s="14">
        <v>-3.0116179346907802E-4</v>
      </c>
      <c r="M7061" s="14">
        <v>4.73832661357158E-3</v>
      </c>
    </row>
    <row r="7062" spans="1:13" x14ac:dyDescent="0.55000000000000004">
      <c r="A7062">
        <v>7057</v>
      </c>
      <c r="C7062">
        <f t="shared" si="336"/>
        <v>-0.27412279143928436</v>
      </c>
      <c r="D7062">
        <f t="shared" si="337"/>
        <v>-1.3100698293826016E-4</v>
      </c>
      <c r="E7062" s="2">
        <f t="shared" si="338"/>
        <v>0.17850812430886406</v>
      </c>
      <c r="K7062">
        <v>7057</v>
      </c>
      <c r="L7062" s="14">
        <v>-1.2947556327491899E-4</v>
      </c>
      <c r="M7062" s="14">
        <v>0.148379426671892</v>
      </c>
    </row>
    <row r="7063" spans="1:13" x14ac:dyDescent="0.55000000000000004">
      <c r="A7063">
        <v>7058</v>
      </c>
      <c r="C7063">
        <f t="shared" si="336"/>
        <v>-0.29605547939895444</v>
      </c>
      <c r="D7063">
        <f t="shared" si="337"/>
        <v>-3.0240044423006287E-4</v>
      </c>
      <c r="E7063" s="2">
        <f t="shared" si="338"/>
        <v>0.30350563847001732</v>
      </c>
      <c r="K7063">
        <v>7058</v>
      </c>
      <c r="L7063" s="14">
        <v>7.4638624949525099E-5</v>
      </c>
      <c r="M7063" s="14">
        <v>0.25485797884110101</v>
      </c>
    </row>
    <row r="7064" spans="1:13" x14ac:dyDescent="0.55000000000000004">
      <c r="A7064">
        <v>7059</v>
      </c>
      <c r="C7064">
        <f t="shared" si="336"/>
        <v>-0.24368448238554569</v>
      </c>
      <c r="D7064">
        <f t="shared" si="337"/>
        <v>-3.9789776812137106E-4</v>
      </c>
      <c r="E7064" s="2">
        <f t="shared" si="338"/>
        <v>0.29288688839546351</v>
      </c>
      <c r="K7064">
        <v>7059</v>
      </c>
      <c r="L7064" s="14">
        <v>2.6005910653094703E-4</v>
      </c>
      <c r="M7064" s="14">
        <v>0.29750576918543697</v>
      </c>
    </row>
    <row r="7065" spans="1:13" x14ac:dyDescent="0.55000000000000004">
      <c r="A7065">
        <v>7060</v>
      </c>
      <c r="C7065">
        <f t="shared" si="336"/>
        <v>-0.13015381675470428</v>
      </c>
      <c r="D7065">
        <f t="shared" si="337"/>
        <v>-3.9353113923370413E-4</v>
      </c>
      <c r="E7065" s="2">
        <f t="shared" si="338"/>
        <v>0.1566538488923615</v>
      </c>
      <c r="K7065">
        <v>7060</v>
      </c>
      <c r="L7065" s="14">
        <v>3.8034617159212099E-4</v>
      </c>
      <c r="M7065" s="14">
        <v>0.26564139404547898</v>
      </c>
    </row>
    <row r="7066" spans="1:13" x14ac:dyDescent="0.55000000000000004">
      <c r="A7066">
        <v>7061</v>
      </c>
      <c r="C7066">
        <f t="shared" si="336"/>
        <v>1.604271345678613E-2</v>
      </c>
      <c r="D7066">
        <f t="shared" si="337"/>
        <v>-2.9039648937663259E-4</v>
      </c>
      <c r="E7066" s="2">
        <f t="shared" si="338"/>
        <v>2.2862277773754366E-2</v>
      </c>
      <c r="K7066">
        <v>7061</v>
      </c>
      <c r="L7066" s="14">
        <v>4.05373178481698E-4</v>
      </c>
      <c r="M7066" s="14">
        <v>0.16724548384726001</v>
      </c>
    </row>
    <row r="7067" spans="1:13" x14ac:dyDescent="0.55000000000000004">
      <c r="A7067">
        <v>7062</v>
      </c>
      <c r="C7067">
        <f t="shared" si="336"/>
        <v>0.15821286074419227</v>
      </c>
      <c r="D7067">
        <f t="shared" si="337"/>
        <v>-1.1437844175834946E-4</v>
      </c>
      <c r="E7067" s="2">
        <f t="shared" si="338"/>
        <v>1.7226813461507427E-2</v>
      </c>
      <c r="K7067">
        <v>7062</v>
      </c>
      <c r="L7067" s="14">
        <v>3.2887195806790599E-4</v>
      </c>
      <c r="M7067" s="14">
        <v>2.6961904703836401E-2</v>
      </c>
    </row>
    <row r="7068" spans="1:13" x14ac:dyDescent="0.55000000000000004">
      <c r="A7068">
        <v>7063</v>
      </c>
      <c r="C7068">
        <f t="shared" si="336"/>
        <v>0.26067491484730804</v>
      </c>
      <c r="D7068">
        <f t="shared" si="337"/>
        <v>9.0346183835018977E-5</v>
      </c>
      <c r="E7068" s="2">
        <f t="shared" si="338"/>
        <v>0.14497007938917958</v>
      </c>
      <c r="K7068">
        <v>7063</v>
      </c>
      <c r="L7068" s="14">
        <v>1.70002715582495E-4</v>
      </c>
      <c r="M7068" s="14">
        <v>-0.120074450732176</v>
      </c>
    </row>
    <row r="7069" spans="1:13" x14ac:dyDescent="0.55000000000000004">
      <c r="A7069">
        <v>7064</v>
      </c>
      <c r="C7069">
        <f t="shared" si="336"/>
        <v>0.29771305991498942</v>
      </c>
      <c r="D7069">
        <f t="shared" si="337"/>
        <v>2.723958216322537E-4</v>
      </c>
      <c r="E7069" s="2">
        <f t="shared" si="338"/>
        <v>0.28595807052287664</v>
      </c>
      <c r="K7069">
        <v>7064</v>
      </c>
      <c r="L7069" s="14">
        <v>-3.1444761640834202E-5</v>
      </c>
      <c r="M7069" s="14">
        <v>-0.23703741509450199</v>
      </c>
    </row>
    <row r="7070" spans="1:13" x14ac:dyDescent="0.55000000000000004">
      <c r="A7070">
        <v>7065</v>
      </c>
      <c r="C7070">
        <f t="shared" si="336"/>
        <v>0.26003150223951177</v>
      </c>
      <c r="D7070">
        <f t="shared" si="337"/>
        <v>3.8607984984618784E-4</v>
      </c>
      <c r="E7070" s="2">
        <f t="shared" si="338"/>
        <v>0.30765258621359676</v>
      </c>
      <c r="K7070">
        <v>7065</v>
      </c>
      <c r="L7070" s="14">
        <v>-2.2501670324207699E-4</v>
      </c>
      <c r="M7070" s="14">
        <v>-0.29463288837304302</v>
      </c>
    </row>
    <row r="7071" spans="1:13" x14ac:dyDescent="0.55000000000000004">
      <c r="A7071">
        <v>7066</v>
      </c>
      <c r="C7071">
        <f t="shared" si="336"/>
        <v>0.1570875185310853</v>
      </c>
      <c r="D7071">
        <f t="shared" si="337"/>
        <v>4.0286597367070198E-4</v>
      </c>
      <c r="E7071" s="2">
        <f t="shared" si="338"/>
        <v>0.18968049738818388</v>
      </c>
      <c r="K7071">
        <v>7066</v>
      </c>
      <c r="L7071" s="14">
        <v>-3.62231815614057E-4</v>
      </c>
      <c r="M7071" s="14">
        <v>-0.27843572698881103</v>
      </c>
    </row>
    <row r="7072" spans="1:13" x14ac:dyDescent="0.55000000000000004">
      <c r="A7072">
        <v>7067</v>
      </c>
      <c r="C7072">
        <f t="shared" si="336"/>
        <v>1.471787881352647E-2</v>
      </c>
      <c r="D7072">
        <f t="shared" si="337"/>
        <v>3.185412298448229E-4</v>
      </c>
      <c r="E7072" s="2">
        <f t="shared" si="338"/>
        <v>4.2940331187351244E-2</v>
      </c>
      <c r="K7072">
        <v>7067</v>
      </c>
      <c r="L7072" s="14">
        <v>-4.0872372264245401E-4</v>
      </c>
      <c r="M7072" s="14">
        <v>-0.192502610490382</v>
      </c>
    </row>
    <row r="7073" spans="1:13" x14ac:dyDescent="0.55000000000000004">
      <c r="A7073">
        <v>7068</v>
      </c>
      <c r="C7073">
        <f t="shared" si="336"/>
        <v>-0.13134563825795698</v>
      </c>
      <c r="D7073">
        <f t="shared" si="337"/>
        <v>1.5426935164427501E-4</v>
      </c>
      <c r="E7073" s="2">
        <f t="shared" si="338"/>
        <v>5.3274842281724076E-3</v>
      </c>
      <c r="K7073">
        <v>7068</v>
      </c>
      <c r="L7073" s="14">
        <v>-3.5284823779715199E-4</v>
      </c>
      <c r="M7073" s="14">
        <v>-5.8356020995140701E-2</v>
      </c>
    </row>
    <row r="7074" spans="1:13" x14ac:dyDescent="0.55000000000000004">
      <c r="A7074">
        <v>7069</v>
      </c>
      <c r="C7074">
        <f t="shared" si="336"/>
        <v>-0.24444416867307908</v>
      </c>
      <c r="D7074">
        <f t="shared" si="337"/>
        <v>-4.8720882079060545E-5</v>
      </c>
      <c r="E7074" s="2">
        <f t="shared" si="338"/>
        <v>0.11212476670348247</v>
      </c>
      <c r="K7074">
        <v>7069</v>
      </c>
      <c r="L7074" s="14">
        <v>-2.0859972288399999E-4</v>
      </c>
      <c r="M7074" s="14">
        <v>9.04061959728064E-2</v>
      </c>
    </row>
    <row r="7075" spans="1:13" x14ac:dyDescent="0.55000000000000004">
      <c r="A7075">
        <v>7070</v>
      </c>
      <c r="C7075">
        <f t="shared" si="336"/>
        <v>-0.29619236522551401</v>
      </c>
      <c r="D7075">
        <f t="shared" si="337"/>
        <v>-2.3948320135526305E-4</v>
      </c>
      <c r="E7075" s="2">
        <f t="shared" si="338"/>
        <v>0.26287973270189197</v>
      </c>
      <c r="K7075">
        <v>7070</v>
      </c>
      <c r="L7075" s="14">
        <v>-1.2106113315819001E-5</v>
      </c>
      <c r="M7075" s="14">
        <v>0.216525620320041</v>
      </c>
    </row>
    <row r="7076" spans="1:13" x14ac:dyDescent="0.55000000000000004">
      <c r="A7076">
        <v>7071</v>
      </c>
      <c r="C7076">
        <f t="shared" si="336"/>
        <v>-0.27360252134774571</v>
      </c>
      <c r="D7076">
        <f t="shared" si="337"/>
        <v>-3.7014028499412956E-4</v>
      </c>
      <c r="E7076" s="2">
        <f t="shared" si="338"/>
        <v>0.31586353674666823</v>
      </c>
      <c r="K7076">
        <v>7071</v>
      </c>
      <c r="L7076" s="14">
        <v>1.8741954743318399E-4</v>
      </c>
      <c r="M7076" s="14">
        <v>0.28841485983069098</v>
      </c>
    </row>
    <row r="7077" spans="1:13" x14ac:dyDescent="0.55000000000000004">
      <c r="A7077">
        <v>7072</v>
      </c>
      <c r="C7077">
        <f t="shared" si="336"/>
        <v>-0.18234421169569498</v>
      </c>
      <c r="D7077">
        <f t="shared" si="337"/>
        <v>-4.0789995904245903E-4</v>
      </c>
      <c r="E7077" s="2">
        <f t="shared" si="338"/>
        <v>0.22128840957043408</v>
      </c>
      <c r="K7077">
        <v>7072</v>
      </c>
      <c r="L7077" s="14">
        <v>3.4000481986108297E-4</v>
      </c>
      <c r="M7077" s="14">
        <v>0.28806880850084898</v>
      </c>
    </row>
    <row r="7078" spans="1:13" x14ac:dyDescent="0.55000000000000004">
      <c r="A7078">
        <v>7073</v>
      </c>
      <c r="C7078">
        <f t="shared" si="336"/>
        <v>-4.5321348419046281E-2</v>
      </c>
      <c r="D7078">
        <f t="shared" si="337"/>
        <v>-3.432853412200768E-4</v>
      </c>
      <c r="E7078" s="2">
        <f t="shared" si="338"/>
        <v>6.8066454329165471E-2</v>
      </c>
      <c r="K7078">
        <v>7073</v>
      </c>
      <c r="L7078" s="14">
        <v>4.0743377591800201E-4</v>
      </c>
      <c r="M7078" s="14">
        <v>0.21557413703282099</v>
      </c>
    </row>
    <row r="7079" spans="1:13" x14ac:dyDescent="0.55000000000000004">
      <c r="A7079">
        <v>7074</v>
      </c>
      <c r="C7079">
        <f t="shared" si="336"/>
        <v>0.10307621801255593</v>
      </c>
      <c r="D7079">
        <f t="shared" si="337"/>
        <v>-1.9251333863232162E-4</v>
      </c>
      <c r="E7079" s="2">
        <f t="shared" si="338"/>
        <v>1.9568183621218477E-4</v>
      </c>
      <c r="K7079">
        <v>7074</v>
      </c>
      <c r="L7079" s="14">
        <v>3.7281841526060999E-4</v>
      </c>
      <c r="M7079" s="14">
        <v>8.9087585620067203E-2</v>
      </c>
    </row>
    <row r="7080" spans="1:13" x14ac:dyDescent="0.55000000000000004">
      <c r="A7080">
        <v>7075</v>
      </c>
      <c r="C7080">
        <f t="shared" si="336"/>
        <v>0.22560382639729276</v>
      </c>
      <c r="D7080">
        <f t="shared" si="337"/>
        <v>6.5754540929362551E-6</v>
      </c>
      <c r="E7080" s="2">
        <f t="shared" si="338"/>
        <v>8.1404837914066969E-2</v>
      </c>
      <c r="K7080">
        <v>7075</v>
      </c>
      <c r="L7080" s="14">
        <v>2.4482836970365901E-4</v>
      </c>
      <c r="M7080" s="14">
        <v>-5.9711504270491302E-2</v>
      </c>
    </row>
    <row r="7081" spans="1:13" x14ac:dyDescent="0.55000000000000004">
      <c r="A7081">
        <v>7076</v>
      </c>
      <c r="C7081">
        <f t="shared" si="336"/>
        <v>0.29150962970765909</v>
      </c>
      <c r="D7081">
        <f t="shared" si="337"/>
        <v>2.0401394644044233E-4</v>
      </c>
      <c r="E7081" s="2">
        <f t="shared" si="338"/>
        <v>0.23528815822380517</v>
      </c>
      <c r="K7081">
        <v>7076</v>
      </c>
      <c r="L7081" s="14">
        <v>5.55195401494856E-5</v>
      </c>
      <c r="M7081" s="14">
        <v>-0.19355547749322499</v>
      </c>
    </row>
    <row r="7082" spans="1:13" x14ac:dyDescent="0.55000000000000004">
      <c r="A7082">
        <v>7077</v>
      </c>
      <c r="C7082">
        <f t="shared" si="336"/>
        <v>0.28425266049815084</v>
      </c>
      <c r="D7082">
        <f t="shared" si="337"/>
        <v>3.5024923850111698E-4</v>
      </c>
      <c r="E7082" s="2">
        <f t="shared" si="338"/>
        <v>0.31716601433358732</v>
      </c>
      <c r="K7082">
        <v>7077</v>
      </c>
      <c r="L7082" s="14">
        <v>-1.4769450265334801E-4</v>
      </c>
      <c r="M7082" s="14">
        <v>-0.27892228064677199</v>
      </c>
    </row>
    <row r="7083" spans="1:13" x14ac:dyDescent="0.55000000000000004">
      <c r="A7083">
        <v>7078</v>
      </c>
      <c r="C7083">
        <f t="shared" si="336"/>
        <v>0.20565426507517226</v>
      </c>
      <c r="D7083">
        <f t="shared" si="337"/>
        <v>4.0857935437134125E-4</v>
      </c>
      <c r="E7083" s="2">
        <f t="shared" si="338"/>
        <v>0.25008554069525624</v>
      </c>
      <c r="K7083">
        <v>7078</v>
      </c>
      <c r="L7083" s="14">
        <v>-3.1391754103647499E-4</v>
      </c>
      <c r="M7083" s="14">
        <v>-0.29443126830412503</v>
      </c>
    </row>
    <row r="7084" spans="1:13" x14ac:dyDescent="0.55000000000000004">
      <c r="A7084">
        <v>7079</v>
      </c>
      <c r="C7084">
        <f t="shared" si="336"/>
        <v>7.5440983966287373E-2</v>
      </c>
      <c r="D7084">
        <f t="shared" si="337"/>
        <v>3.6436466446382163E-4</v>
      </c>
      <c r="E7084" s="2">
        <f t="shared" si="338"/>
        <v>9.7118930058673655E-2</v>
      </c>
      <c r="K7084">
        <v>7079</v>
      </c>
      <c r="L7084" s="14">
        <v>-4.0151798386397298E-4</v>
      </c>
      <c r="M7084" s="14">
        <v>-0.23619811829572601</v>
      </c>
    </row>
    <row r="7085" spans="1:13" x14ac:dyDescent="0.55000000000000004">
      <c r="A7085">
        <v>7080</v>
      </c>
      <c r="C7085">
        <f t="shared" si="336"/>
        <v>-7.3706393948364701E-2</v>
      </c>
      <c r="D7085">
        <f t="shared" si="337"/>
        <v>2.2870212397362909E-4</v>
      </c>
      <c r="E7085" s="2">
        <f t="shared" si="338"/>
        <v>2.0341263907885272E-3</v>
      </c>
      <c r="K7085">
        <v>7080</v>
      </c>
      <c r="L7085" s="14">
        <v>-3.8855575679600201E-4</v>
      </c>
      <c r="M7085" s="14">
        <v>-0.118807684293415</v>
      </c>
    </row>
    <row r="7086" spans="1:13" x14ac:dyDescent="0.55000000000000004">
      <c r="A7086">
        <v>7081</v>
      </c>
      <c r="C7086">
        <f t="shared" si="336"/>
        <v>-0.20435502058949159</v>
      </c>
      <c r="D7086">
        <f t="shared" si="337"/>
        <v>3.56401710243368E-5</v>
      </c>
      <c r="E7086" s="2">
        <f t="shared" si="338"/>
        <v>5.4146447308505527E-2</v>
      </c>
      <c r="K7086">
        <v>7081</v>
      </c>
      <c r="L7086" s="14">
        <v>-2.78277330013553E-4</v>
      </c>
      <c r="M7086" s="14">
        <v>2.8338871269546099E-2</v>
      </c>
    </row>
    <row r="7087" spans="1:13" x14ac:dyDescent="0.55000000000000004">
      <c r="A7087">
        <v>7082</v>
      </c>
      <c r="C7087">
        <f t="shared" si="336"/>
        <v>-0.28371484452471718</v>
      </c>
      <c r="D7087">
        <f t="shared" si="337"/>
        <v>-1.6636671361686516E-4</v>
      </c>
      <c r="E7087" s="2">
        <f t="shared" si="338"/>
        <v>0.2043967837544817</v>
      </c>
      <c r="K7087">
        <v>7082</v>
      </c>
      <c r="L7087" s="14">
        <v>-9.8302619621983898E-5</v>
      </c>
      <c r="M7087" s="14">
        <v>0.16838778072145599</v>
      </c>
    </row>
    <row r="7088" spans="1:13" x14ac:dyDescent="0.55000000000000004">
      <c r="A7088">
        <v>7083</v>
      </c>
      <c r="C7088">
        <f t="shared" si="336"/>
        <v>-0.29186822271951757</v>
      </c>
      <c r="D7088">
        <f t="shared" si="337"/>
        <v>-3.2661905986873909E-4</v>
      </c>
      <c r="E7088" s="2">
        <f t="shared" si="338"/>
        <v>0.31151037904787121</v>
      </c>
      <c r="K7088">
        <v>7083</v>
      </c>
      <c r="L7088" s="14">
        <v>1.0629259167909001E-4</v>
      </c>
      <c r="M7088" s="14">
        <v>0.266262925889724</v>
      </c>
    </row>
    <row r="7089" spans="1:13" x14ac:dyDescent="0.55000000000000004">
      <c r="A7089">
        <v>7084</v>
      </c>
      <c r="C7089">
        <f t="shared" si="336"/>
        <v>-0.22676882910703264</v>
      </c>
      <c r="D7089">
        <f t="shared" si="337"/>
        <v>-4.0489690668252297E-4</v>
      </c>
      <c r="E7089" s="2">
        <f t="shared" si="338"/>
        <v>0.27480629240097587</v>
      </c>
      <c r="K7089">
        <v>7084</v>
      </c>
      <c r="L7089" s="14">
        <v>2.8426616400276903E-4</v>
      </c>
      <c r="M7089" s="14">
        <v>0.29745086949363603</v>
      </c>
    </row>
    <row r="7090" spans="1:13" x14ac:dyDescent="0.55000000000000004">
      <c r="A7090">
        <v>7085</v>
      </c>
      <c r="C7090">
        <f t="shared" si="336"/>
        <v>-0.10475523929634123</v>
      </c>
      <c r="D7090">
        <f t="shared" si="337"/>
        <v>-3.815541644686178E-4</v>
      </c>
      <c r="E7090" s="2">
        <f t="shared" si="338"/>
        <v>0.1288060781700503</v>
      </c>
      <c r="K7090">
        <v>7085</v>
      </c>
      <c r="L7090" s="14">
        <v>3.9104351209269902E-4</v>
      </c>
      <c r="M7090" s="14">
        <v>0.25414039758163798</v>
      </c>
    </row>
    <row r="7091" spans="1:13" x14ac:dyDescent="0.55000000000000004">
      <c r="A7091">
        <v>7086</v>
      </c>
      <c r="C7091">
        <f t="shared" si="336"/>
        <v>4.3549707512485068E-2</v>
      </c>
      <c r="D7091">
        <f t="shared" si="337"/>
        <v>-2.6244936949674737E-4</v>
      </c>
      <c r="E7091" s="2">
        <f t="shared" si="338"/>
        <v>1.0739006742341737E-2</v>
      </c>
      <c r="K7091">
        <v>7086</v>
      </c>
      <c r="L7091" s="14">
        <v>3.9988158672118101E-4</v>
      </c>
      <c r="M7091" s="14">
        <v>0.14717888652275099</v>
      </c>
    </row>
    <row r="7092" spans="1:13" x14ac:dyDescent="0.55000000000000004">
      <c r="A7092">
        <v>7087</v>
      </c>
      <c r="C7092">
        <f t="shared" si="336"/>
        <v>0.18092459569067737</v>
      </c>
      <c r="D7092">
        <f t="shared" si="337"/>
        <v>-7.7475314774969707E-5</v>
      </c>
      <c r="E7092" s="2">
        <f t="shared" si="338"/>
        <v>3.1530780085517421E-2</v>
      </c>
      <c r="K7092">
        <v>7087</v>
      </c>
      <c r="L7092" s="14">
        <v>3.08566837270076E-4</v>
      </c>
      <c r="M7092" s="14">
        <v>3.3555103027151402E-3</v>
      </c>
    </row>
    <row r="7093" spans="1:13" x14ac:dyDescent="0.55000000000000004">
      <c r="A7093">
        <v>7088</v>
      </c>
      <c r="C7093">
        <f t="shared" si="336"/>
        <v>0.27289122393840004</v>
      </c>
      <c r="D7093">
        <f t="shared" si="337"/>
        <v>1.2694341090526329E-4</v>
      </c>
      <c r="E7093" s="2">
        <f t="shared" si="338"/>
        <v>0.17156122433158974</v>
      </c>
      <c r="K7093">
        <v>7088</v>
      </c>
      <c r="L7093" s="14">
        <v>1.39969609214994E-4</v>
      </c>
      <c r="M7093" s="14">
        <v>-0.14130827428871001</v>
      </c>
    </row>
    <row r="7094" spans="1:13" x14ac:dyDescent="0.55000000000000004">
      <c r="A7094">
        <v>7089</v>
      </c>
      <c r="C7094">
        <f t="shared" si="336"/>
        <v>0.29636790706818872</v>
      </c>
      <c r="D7094">
        <f t="shared" si="337"/>
        <v>2.9950201620307094E-4</v>
      </c>
      <c r="E7094" s="2">
        <f t="shared" si="338"/>
        <v>0.29915258731082384</v>
      </c>
      <c r="K7094">
        <v>7089</v>
      </c>
      <c r="L7094" s="14">
        <v>-6.3683875776400002E-5</v>
      </c>
      <c r="M7094" s="14">
        <v>-0.25058052497163702</v>
      </c>
    </row>
    <row r="7095" spans="1:13" x14ac:dyDescent="0.55000000000000004">
      <c r="A7095">
        <v>7090</v>
      </c>
      <c r="C7095">
        <f t="shared" si="336"/>
        <v>0.245462492466135</v>
      </c>
      <c r="D7095">
        <f t="shared" si="337"/>
        <v>3.9689192843408039E-4</v>
      </c>
      <c r="E7095" s="2">
        <f t="shared" si="338"/>
        <v>0.29436681906682272</v>
      </c>
      <c r="K7095">
        <v>7090</v>
      </c>
      <c r="L7095" s="14">
        <v>-2.51387339013511E-4</v>
      </c>
      <c r="M7095" s="14">
        <v>-0.29709332868669602</v>
      </c>
    </row>
    <row r="7096" spans="1:13" x14ac:dyDescent="0.55000000000000004">
      <c r="A7096">
        <v>7091</v>
      </c>
      <c r="C7096">
        <f t="shared" si="336"/>
        <v>0.13295116619348799</v>
      </c>
      <c r="D7096">
        <f t="shared" si="337"/>
        <v>3.9467033245025598E-4</v>
      </c>
      <c r="E7096" s="2">
        <f t="shared" si="338"/>
        <v>0.16172336087140962</v>
      </c>
      <c r="K7096">
        <v>7091</v>
      </c>
      <c r="L7096" s="14">
        <v>-3.76129283700856E-4</v>
      </c>
      <c r="M7096" s="14">
        <v>-0.26919726519896398</v>
      </c>
    </row>
    <row r="7097" spans="1:13" x14ac:dyDescent="0.55000000000000004">
      <c r="A7097">
        <v>7092</v>
      </c>
      <c r="C7097">
        <f t="shared" si="336"/>
        <v>-1.2928100405494896E-2</v>
      </c>
      <c r="D7097">
        <f t="shared" si="337"/>
        <v>2.9339480201196009E-4</v>
      </c>
      <c r="E7097" s="2">
        <f t="shared" si="338"/>
        <v>2.5905216758423919E-2</v>
      </c>
      <c r="K7097">
        <v>7092</v>
      </c>
      <c r="L7097" s="14">
        <v>-4.0666731594864598E-4</v>
      </c>
      <c r="M7097" s="14">
        <v>-0.17387907666355901</v>
      </c>
    </row>
    <row r="7098" spans="1:13" x14ac:dyDescent="0.55000000000000004">
      <c r="A7098">
        <v>7093</v>
      </c>
      <c r="C7098">
        <f t="shared" si="336"/>
        <v>-0.15556268630543357</v>
      </c>
      <c r="D7098">
        <f t="shared" si="337"/>
        <v>1.184833605404014E-4</v>
      </c>
      <c r="E7098" s="2">
        <f t="shared" si="338"/>
        <v>1.4532517464385261E-2</v>
      </c>
      <c r="K7098">
        <v>7093</v>
      </c>
      <c r="L7098" s="14">
        <v>-3.3535299613622198E-4</v>
      </c>
      <c r="M7098" s="14">
        <v>-3.5011794710285003E-2</v>
      </c>
    </row>
    <row r="7099" spans="1:13" x14ac:dyDescent="0.55000000000000004">
      <c r="A7099">
        <v>7094</v>
      </c>
      <c r="C7099">
        <f t="shared" si="336"/>
        <v>-0.25915431694396535</v>
      </c>
      <c r="D7099">
        <f t="shared" si="337"/>
        <v>-8.6164906995715035E-5</v>
      </c>
      <c r="E7099" s="2">
        <f t="shared" si="338"/>
        <v>0.1382194206374083</v>
      </c>
      <c r="K7099">
        <v>7094</v>
      </c>
      <c r="L7099" s="14">
        <v>-1.8004743806252901E-4</v>
      </c>
      <c r="M7099" s="14">
        <v>0.11262440842558601</v>
      </c>
    </row>
    <row r="7100" spans="1:13" x14ac:dyDescent="0.55000000000000004">
      <c r="A7100">
        <v>7095</v>
      </c>
      <c r="C7100">
        <f t="shared" si="336"/>
        <v>-0.2977036765691411</v>
      </c>
      <c r="D7100">
        <f t="shared" si="337"/>
        <v>-2.6918759908804019E-4</v>
      </c>
      <c r="E7100" s="2">
        <f t="shared" si="338"/>
        <v>0.28064227389460333</v>
      </c>
      <c r="K7100">
        <v>7095</v>
      </c>
      <c r="L7100" s="14">
        <v>2.0352117807141102E-5</v>
      </c>
      <c r="M7100" s="14">
        <v>0.23205312980016199</v>
      </c>
    </row>
    <row r="7101" spans="1:13" x14ac:dyDescent="0.55000000000000004">
      <c r="A7101">
        <v>7096</v>
      </c>
      <c r="C7101">
        <f t="shared" si="336"/>
        <v>-0.26153568847314079</v>
      </c>
      <c r="D7101">
        <f t="shared" si="337"/>
        <v>-3.8464987783163804E-4</v>
      </c>
      <c r="E7101" s="2">
        <f t="shared" si="338"/>
        <v>0.30791222737115109</v>
      </c>
      <c r="K7101">
        <v>7096</v>
      </c>
      <c r="L7101" s="14">
        <v>2.1565435951664E-4</v>
      </c>
      <c r="M7101" s="14">
        <v>0.29336270526318198</v>
      </c>
    </row>
    <row r="7102" spans="1:13" x14ac:dyDescent="0.55000000000000004">
      <c r="A7102">
        <v>7097</v>
      </c>
      <c r="C7102">
        <f t="shared" si="336"/>
        <v>-0.15972775530532626</v>
      </c>
      <c r="D7102">
        <f t="shared" si="337"/>
        <v>-4.0357314502009062E-4</v>
      </c>
      <c r="E7102" s="2">
        <f t="shared" si="338"/>
        <v>0.19441532001477513</v>
      </c>
      <c r="K7102">
        <v>7097</v>
      </c>
      <c r="L7102" s="14">
        <v>3.5694462906267602E-4</v>
      </c>
      <c r="M7102" s="14">
        <v>0.28119777130293799</v>
      </c>
    </row>
    <row r="7103" spans="1:13" x14ac:dyDescent="0.55000000000000004">
      <c r="A7103">
        <v>7098</v>
      </c>
      <c r="C7103">
        <f t="shared" si="336"/>
        <v>-1.7831522349820439E-2</v>
      </c>
      <c r="D7103">
        <f t="shared" si="337"/>
        <v>-3.2120805945544276E-4</v>
      </c>
      <c r="E7103" s="2">
        <f t="shared" si="338"/>
        <v>4.6844816297163479E-2</v>
      </c>
      <c r="K7103">
        <v>7098</v>
      </c>
      <c r="L7103" s="14">
        <v>4.0883590193624501E-4</v>
      </c>
      <c r="M7103" s="14">
        <v>0.19860511109554499</v>
      </c>
    </row>
    <row r="7104" spans="1:13" x14ac:dyDescent="0.55000000000000004">
      <c r="A7104">
        <v>7099</v>
      </c>
      <c r="C7104">
        <f t="shared" si="336"/>
        <v>0.12854004685682147</v>
      </c>
      <c r="D7104">
        <f t="shared" si="337"/>
        <v>-1.5822652149616859E-4</v>
      </c>
      <c r="E7104" s="2">
        <f t="shared" si="338"/>
        <v>3.8774879027480636E-3</v>
      </c>
      <c r="K7104">
        <v>7099</v>
      </c>
      <c r="L7104" s="14">
        <v>3.5833168693607701E-4</v>
      </c>
      <c r="M7104" s="14">
        <v>6.6270568757610906E-2</v>
      </c>
    </row>
    <row r="7105" spans="1:13" x14ac:dyDescent="0.55000000000000004">
      <c r="A7105">
        <v>7100</v>
      </c>
      <c r="C7105">
        <f t="shared" si="336"/>
        <v>0.24265077371161248</v>
      </c>
      <c r="D7105">
        <f t="shared" si="337"/>
        <v>4.4466538208196242E-5</v>
      </c>
      <c r="E7105" s="2">
        <f t="shared" si="338"/>
        <v>0.10582830226026083</v>
      </c>
      <c r="K7105">
        <v>7100</v>
      </c>
      <c r="L7105" s="14">
        <v>2.1808107801436601E-4</v>
      </c>
      <c r="M7105" s="14">
        <v>-8.2661848638429195E-2</v>
      </c>
    </row>
    <row r="7106" spans="1:13" x14ac:dyDescent="0.55000000000000004">
      <c r="A7106">
        <v>7101</v>
      </c>
      <c r="C7106">
        <f t="shared" si="336"/>
        <v>0.295861271037278</v>
      </c>
      <c r="D7106">
        <f t="shared" si="337"/>
        <v>2.3599943410256133E-4</v>
      </c>
      <c r="E7106" s="2">
        <f t="shared" si="338"/>
        <v>0.25679795870678734</v>
      </c>
      <c r="K7106">
        <v>7101</v>
      </c>
      <c r="L7106" s="14">
        <v>2.3210710227168001E-5</v>
      </c>
      <c r="M7106" s="14">
        <v>-0.21089109324609401</v>
      </c>
    </row>
    <row r="7107" spans="1:13" x14ac:dyDescent="0.55000000000000004">
      <c r="A7107">
        <v>7102</v>
      </c>
      <c r="C7107">
        <f t="shared" si="336"/>
        <v>0.27481682559503406</v>
      </c>
      <c r="D7107">
        <f t="shared" si="337"/>
        <v>3.6830144650797499E-4</v>
      </c>
      <c r="E7107" s="2">
        <f t="shared" si="338"/>
        <v>0.31485361290504427</v>
      </c>
      <c r="K7107">
        <v>7102</v>
      </c>
      <c r="L7107" s="14">
        <v>-1.7747292392521701E-4</v>
      </c>
      <c r="M7107" s="14">
        <v>-0.28630135527691403</v>
      </c>
    </row>
    <row r="7108" spans="1:13" x14ac:dyDescent="0.55000000000000004">
      <c r="A7108">
        <v>7103</v>
      </c>
      <c r="C7108">
        <f t="shared" si="336"/>
        <v>0.18479914960798602</v>
      </c>
      <c r="D7108">
        <f t="shared" si="337"/>
        <v>4.0816755902327274E-4</v>
      </c>
      <c r="E7108" s="2">
        <f t="shared" si="338"/>
        <v>0.22543961367849044</v>
      </c>
      <c r="K7108">
        <v>7103</v>
      </c>
      <c r="L7108" s="14">
        <v>-3.3370736331844101E-4</v>
      </c>
      <c r="M7108" s="14">
        <v>-0.290005666793965</v>
      </c>
    </row>
    <row r="7109" spans="1:13" x14ac:dyDescent="0.55000000000000004">
      <c r="A7109">
        <v>7104</v>
      </c>
      <c r="C7109">
        <f t="shared" si="336"/>
        <v>4.8400782326340437E-2</v>
      </c>
      <c r="D7109">
        <f t="shared" si="337"/>
        <v>3.4559221771323457E-4</v>
      </c>
      <c r="E7109" s="2">
        <f t="shared" si="338"/>
        <v>7.2617876339832868E-2</v>
      </c>
      <c r="K7109">
        <v>7104</v>
      </c>
      <c r="L7109" s="14">
        <v>-4.0636272339837301E-4</v>
      </c>
      <c r="M7109" s="14">
        <v>-0.22107625999792299</v>
      </c>
    </row>
    <row r="7110" spans="1:13" x14ac:dyDescent="0.55000000000000004">
      <c r="A7110">
        <v>7105</v>
      </c>
      <c r="C7110">
        <f t="shared" ref="C7110:C7173" si="339">$D$1*COS($B$2*(A7110-$L$2)+$B$1)</f>
        <v>-0.1001451611116729</v>
      </c>
      <c r="D7110">
        <f t="shared" ref="D7110:D7173" si="340">$D$2*COS($B$2*(A7110-$L$3)+$B$3)</f>
        <v>1.9628051426313925E-4</v>
      </c>
      <c r="E7110" s="2">
        <f t="shared" ref="E7110:E7173" si="341">(M7110-C7110)^2</f>
        <v>1.1344964466517262E-5</v>
      </c>
      <c r="K7110">
        <v>7105</v>
      </c>
      <c r="L7110" s="14">
        <v>-3.7724201851186301E-4</v>
      </c>
      <c r="M7110" s="14">
        <v>-9.67769324278515E-2</v>
      </c>
    </row>
    <row r="7111" spans="1:13" x14ac:dyDescent="0.55000000000000004">
      <c r="A7111">
        <v>7106</v>
      </c>
      <c r="C7111">
        <f t="shared" si="339"/>
        <v>-0.22355678000316509</v>
      </c>
      <c r="D7111">
        <f t="shared" si="340"/>
        <v>-2.2934610020321609E-6</v>
      </c>
      <c r="E7111" s="2">
        <f t="shared" si="341"/>
        <v>7.5799757871074694E-2</v>
      </c>
      <c r="K7111">
        <v>7106</v>
      </c>
      <c r="L7111" s="14">
        <v>-2.5363870984947498E-4</v>
      </c>
      <c r="M7111" s="14">
        <v>5.1760778229278E-2</v>
      </c>
    </row>
    <row r="7112" spans="1:13" x14ac:dyDescent="0.55000000000000004">
      <c r="A7112">
        <v>7107</v>
      </c>
      <c r="C7112">
        <f t="shared" si="339"/>
        <v>-0.29086035931689841</v>
      </c>
      <c r="D7112">
        <f t="shared" si="340"/>
        <v>-2.0029182589801573E-4</v>
      </c>
      <c r="E7112" s="2">
        <f t="shared" si="341"/>
        <v>0.22867049646731419</v>
      </c>
      <c r="K7112">
        <v>7107</v>
      </c>
      <c r="L7112" s="14">
        <v>-6.6510012844963996E-5</v>
      </c>
      <c r="M7112" s="14">
        <v>0.187334680878328</v>
      </c>
    </row>
    <row r="7113" spans="1:13" x14ac:dyDescent="0.55000000000000004">
      <c r="A7113">
        <v>7108</v>
      </c>
      <c r="C7113">
        <f t="shared" si="339"/>
        <v>-0.28516411929326069</v>
      </c>
      <c r="D7113">
        <f t="shared" si="340"/>
        <v>-3.4802116430718771E-4</v>
      </c>
      <c r="E7113" s="2">
        <f t="shared" si="341"/>
        <v>0.31489332896064304</v>
      </c>
      <c r="K7113">
        <v>7108</v>
      </c>
      <c r="L7113" s="14">
        <v>1.37276529474734E-4</v>
      </c>
      <c r="M7113" s="14">
        <v>0.275989450561412</v>
      </c>
    </row>
    <row r="7114" spans="1:13" x14ac:dyDescent="0.55000000000000004">
      <c r="A7114">
        <v>7109</v>
      </c>
      <c r="C7114">
        <f t="shared" si="339"/>
        <v>-0.20789769611065151</v>
      </c>
      <c r="D7114">
        <f t="shared" si="340"/>
        <v>-4.0840452618453877E-4</v>
      </c>
      <c r="E7114" s="2">
        <f t="shared" si="341"/>
        <v>0.25343033349064181</v>
      </c>
      <c r="K7114">
        <v>7109</v>
      </c>
      <c r="L7114" s="14">
        <v>3.06681313385722E-4</v>
      </c>
      <c r="M7114" s="14">
        <v>0.29552095023713898</v>
      </c>
    </row>
    <row r="7115" spans="1:13" x14ac:dyDescent="0.55000000000000004">
      <c r="A7115">
        <v>7110</v>
      </c>
      <c r="C7115">
        <f t="shared" si="339"/>
        <v>-7.8453333340004913E-2</v>
      </c>
      <c r="D7115">
        <f t="shared" si="340"/>
        <v>-3.6628696047394756E-4</v>
      </c>
      <c r="E7115" s="2">
        <f t="shared" si="341"/>
        <v>0.10207432526972644</v>
      </c>
      <c r="K7115">
        <v>7110</v>
      </c>
      <c r="L7115" s="14">
        <v>3.9927585984651098E-4</v>
      </c>
      <c r="M7115" s="14">
        <v>0.24103739464709401</v>
      </c>
    </row>
    <row r="7116" spans="1:13" x14ac:dyDescent="0.55000000000000004">
      <c r="A7116">
        <v>7111</v>
      </c>
      <c r="C7116">
        <f t="shared" si="339"/>
        <v>7.0681162433925138E-2</v>
      </c>
      <c r="D7116">
        <f t="shared" si="340"/>
        <v>-2.3223908840092671E-4</v>
      </c>
      <c r="E7116" s="2">
        <f t="shared" si="341"/>
        <v>3.0806236202705383E-3</v>
      </c>
      <c r="K7116">
        <v>7111</v>
      </c>
      <c r="L7116" s="14">
        <v>3.9186929028113001E-4</v>
      </c>
      <c r="M7116" s="14">
        <v>0.12618452828024601</v>
      </c>
    </row>
    <row r="7117" spans="1:13" x14ac:dyDescent="0.55000000000000004">
      <c r="A7117">
        <v>7112</v>
      </c>
      <c r="C7117">
        <f t="shared" si="339"/>
        <v>0.20207617627763361</v>
      </c>
      <c r="D7117">
        <f t="shared" si="340"/>
        <v>-3.9904100350849208E-5</v>
      </c>
      <c r="E7117" s="2">
        <f t="shared" si="341"/>
        <v>4.9438727496999554E-2</v>
      </c>
      <c r="K7117">
        <v>7112</v>
      </c>
      <c r="L7117" s="14">
        <v>2.8631662598425201E-4</v>
      </c>
      <c r="M7117" s="14">
        <v>-2.0272035986372599E-2</v>
      </c>
    </row>
    <row r="7118" spans="1:13" x14ac:dyDescent="0.55000000000000004">
      <c r="A7118">
        <v>7113</v>
      </c>
      <c r="C7118">
        <f t="shared" si="339"/>
        <v>0.2827543293034902</v>
      </c>
      <c r="D7118">
        <f t="shared" si="340"/>
        <v>1.6244597577559357E-4</v>
      </c>
      <c r="E7118" s="2">
        <f t="shared" si="341"/>
        <v>0.19749640164806456</v>
      </c>
      <c r="K7118">
        <v>7113</v>
      </c>
      <c r="L7118" s="14">
        <v>1.09054186530221E-4</v>
      </c>
      <c r="M7118" s="14">
        <v>-0.16165134308162299</v>
      </c>
    </row>
    <row r="7119" spans="1:13" x14ac:dyDescent="0.55000000000000004">
      <c r="A7119">
        <v>7114</v>
      </c>
      <c r="C7119">
        <f t="shared" si="339"/>
        <v>0.29246710566254086</v>
      </c>
      <c r="D7119">
        <f t="shared" si="340"/>
        <v>3.2402553607184937E-4</v>
      </c>
      <c r="E7119" s="2">
        <f t="shared" si="341"/>
        <v>0.30803740343412866</v>
      </c>
      <c r="K7119">
        <v>7114</v>
      </c>
      <c r="L7119" s="14">
        <v>-9.5521550463361398E-5</v>
      </c>
      <c r="M7119" s="14">
        <v>-0.26254406848995199</v>
      </c>
    </row>
    <row r="7120" spans="1:13" x14ac:dyDescent="0.55000000000000004">
      <c r="A7120">
        <v>7115</v>
      </c>
      <c r="C7120">
        <f t="shared" si="339"/>
        <v>0.22877680322051769</v>
      </c>
      <c r="D7120">
        <f t="shared" si="340"/>
        <v>4.0428151672957004E-4</v>
      </c>
      <c r="E7120" s="2">
        <f t="shared" si="341"/>
        <v>0.27715782198302619</v>
      </c>
      <c r="K7120">
        <v>7115</v>
      </c>
      <c r="L7120" s="14">
        <v>-2.7617332257071699E-4</v>
      </c>
      <c r="M7120" s="14">
        <v>-0.297681003239816</v>
      </c>
    </row>
    <row r="7121" spans="1:13" x14ac:dyDescent="0.55000000000000004">
      <c r="A7121">
        <v>7116</v>
      </c>
      <c r="C7121">
        <f t="shared" si="339"/>
        <v>0.10766834540172956</v>
      </c>
      <c r="D7121">
        <f t="shared" si="340"/>
        <v>3.8307135827002982E-4</v>
      </c>
      <c r="E7121" s="2">
        <f t="shared" si="341"/>
        <v>0.13390493282615046</v>
      </c>
      <c r="K7121">
        <v>7116</v>
      </c>
      <c r="L7121" s="14">
        <v>-3.8765577278532498E-4</v>
      </c>
      <c r="M7121" s="14">
        <v>-0.25826188404939199</v>
      </c>
    </row>
    <row r="7122" spans="1:13" x14ac:dyDescent="0.55000000000000004">
      <c r="A7122">
        <v>7117</v>
      </c>
      <c r="C7122">
        <f t="shared" si="339"/>
        <v>-4.0462597644241205E-2</v>
      </c>
      <c r="D7122">
        <f t="shared" si="340"/>
        <v>2.6571836338827782E-4</v>
      </c>
      <c r="E7122" s="2">
        <f t="shared" si="341"/>
        <v>1.2926979660854109E-2</v>
      </c>
      <c r="K7122">
        <v>7117</v>
      </c>
      <c r="L7122" s="14">
        <v>-4.0204742986402501E-4</v>
      </c>
      <c r="M7122" s="14">
        <v>-0.15415947385838399</v>
      </c>
    </row>
    <row r="7123" spans="1:13" x14ac:dyDescent="0.55000000000000004">
      <c r="A7123">
        <v>7118</v>
      </c>
      <c r="C7123">
        <f t="shared" si="339"/>
        <v>-0.17843828156539424</v>
      </c>
      <c r="D7123">
        <f t="shared" si="340"/>
        <v>8.1675660194768421E-5</v>
      </c>
      <c r="E7123" s="2">
        <f t="shared" si="341"/>
        <v>2.7886132503951246E-2</v>
      </c>
      <c r="K7123">
        <v>7118</v>
      </c>
      <c r="L7123" s="14">
        <v>-3.1574381401209802E-4</v>
      </c>
      <c r="M7123" s="14">
        <v>-1.1446867103598501E-2</v>
      </c>
    </row>
    <row r="7124" spans="1:13" x14ac:dyDescent="0.55000000000000004">
      <c r="A7124">
        <v>7119</v>
      </c>
      <c r="C7124">
        <f t="shared" si="339"/>
        <v>-0.27162971799418012</v>
      </c>
      <c r="D7124">
        <f t="shared" si="340"/>
        <v>-1.2286591212130917E-4</v>
      </c>
      <c r="E7124" s="2">
        <f t="shared" si="341"/>
        <v>0.16464312243182136</v>
      </c>
      <c r="K7124">
        <v>7119</v>
      </c>
      <c r="L7124" s="14">
        <v>-1.5036020120842299E-4</v>
      </c>
      <c r="M7124" s="14">
        <v>0.13413267852849101</v>
      </c>
    </row>
    <row r="7125" spans="1:13" x14ac:dyDescent="0.55000000000000004">
      <c r="A7125">
        <v>7120</v>
      </c>
      <c r="C7125">
        <f t="shared" si="339"/>
        <v>-0.29664782070659573</v>
      </c>
      <c r="D7125">
        <f t="shared" si="340"/>
        <v>-2.9657073030287895E-4</v>
      </c>
      <c r="E7125" s="2">
        <f t="shared" si="341"/>
        <v>0.29459458711030939</v>
      </c>
      <c r="K7125">
        <v>7120</v>
      </c>
      <c r="L7125" s="14">
        <v>5.2682056754871502E-5</v>
      </c>
      <c r="M7125" s="14">
        <v>0.24611786272439401</v>
      </c>
    </row>
    <row r="7126" spans="1:13" x14ac:dyDescent="0.55000000000000004">
      <c r="A7126">
        <v>7121</v>
      </c>
      <c r="C7126">
        <f t="shared" si="339"/>
        <v>-0.24721357326400259</v>
      </c>
      <c r="D7126">
        <f t="shared" si="340"/>
        <v>-3.958425463919339E-4</v>
      </c>
      <c r="E7126" s="2">
        <f t="shared" si="341"/>
        <v>0.29558236933721871</v>
      </c>
      <c r="K7126">
        <v>7121</v>
      </c>
      <c r="L7126" s="14">
        <v>2.4252976678815501E-4</v>
      </c>
      <c r="M7126" s="14">
        <v>0.29646130139659699</v>
      </c>
    </row>
    <row r="7127" spans="1:13" x14ac:dyDescent="0.55000000000000004">
      <c r="A7127">
        <v>7122</v>
      </c>
      <c r="C7127">
        <f t="shared" si="339"/>
        <v>-0.13573392978045123</v>
      </c>
      <c r="D7127">
        <f t="shared" si="340"/>
        <v>-3.9576622703956085E-4</v>
      </c>
      <c r="E7127" s="2">
        <f t="shared" si="341"/>
        <v>0.16669917080684024</v>
      </c>
      <c r="K7127">
        <v>7122</v>
      </c>
      <c r="L7127" s="14">
        <v>3.7163439218390203E-4</v>
      </c>
      <c r="M7127" s="14">
        <v>0.27255416802162802</v>
      </c>
    </row>
    <row r="7128" spans="1:13" x14ac:dyDescent="0.55000000000000004">
      <c r="A7128">
        <v>7123</v>
      </c>
      <c r="C7128">
        <f t="shared" si="339"/>
        <v>9.8120690337614013E-3</v>
      </c>
      <c r="D7128">
        <f t="shared" si="340"/>
        <v>-2.9636092679042589E-4</v>
      </c>
      <c r="E7128" s="2">
        <f t="shared" si="341"/>
        <v>2.9094835645164276E-2</v>
      </c>
      <c r="K7128">
        <v>7123</v>
      </c>
      <c r="L7128" s="14">
        <v>4.07660878604797E-4</v>
      </c>
      <c r="M7128" s="14">
        <v>0.180384152462335</v>
      </c>
    </row>
    <row r="7129" spans="1:13" x14ac:dyDescent="0.55000000000000004">
      <c r="A7129">
        <v>7124</v>
      </c>
      <c r="C7129">
        <f t="shared" si="339"/>
        <v>0.15289544534250499</v>
      </c>
      <c r="D7129">
        <f t="shared" si="340"/>
        <v>-1.2257528070958281E-4</v>
      </c>
      <c r="E7129" s="2">
        <f t="shared" si="341"/>
        <v>1.2069140159418715E-2</v>
      </c>
      <c r="K7129">
        <v>7124</v>
      </c>
      <c r="L7129" s="14">
        <v>3.4158616903462999E-4</v>
      </c>
      <c r="M7129" s="14">
        <v>4.3035806896810497E-2</v>
      </c>
    </row>
    <row r="7130" spans="1:13" x14ac:dyDescent="0.55000000000000004">
      <c r="A7130">
        <v>7125</v>
      </c>
      <c r="C7130">
        <f t="shared" si="339"/>
        <v>0.25760528765055812</v>
      </c>
      <c r="D7130">
        <f t="shared" si="340"/>
        <v>8.1974177147448848E-5</v>
      </c>
      <c r="E7130" s="2">
        <f t="shared" si="341"/>
        <v>0.13154868664755553</v>
      </c>
      <c r="K7130">
        <v>7125</v>
      </c>
      <c r="L7130" s="14">
        <v>1.8995908438299E-4</v>
      </c>
      <c r="M7130" s="14">
        <v>-0.105091123480784</v>
      </c>
    </row>
    <row r="7131" spans="1:13" x14ac:dyDescent="0.55000000000000004">
      <c r="A7131">
        <v>7126</v>
      </c>
      <c r="C7131">
        <f t="shared" si="339"/>
        <v>0.29766163264695361</v>
      </c>
      <c r="D7131">
        <f t="shared" si="340"/>
        <v>2.6594984441902767E-4</v>
      </c>
      <c r="E7131" s="2">
        <f t="shared" si="341"/>
        <v>0.27516210534005764</v>
      </c>
      <c r="K7131">
        <v>7126</v>
      </c>
      <c r="L7131" s="14">
        <v>-9.2444313729755497E-6</v>
      </c>
      <c r="M7131" s="14">
        <v>-0.22689733004461801</v>
      </c>
    </row>
    <row r="7132" spans="1:13" x14ac:dyDescent="0.55000000000000004">
      <c r="A7132">
        <v>7127</v>
      </c>
      <c r="C7132">
        <f t="shared" si="339"/>
        <v>0.26301118206038648</v>
      </c>
      <c r="D7132">
        <f t="shared" si="340"/>
        <v>3.8317770651728929E-4</v>
      </c>
      <c r="E7132" s="2">
        <f t="shared" si="341"/>
        <v>0.30789944381456441</v>
      </c>
      <c r="K7132">
        <v>7127</v>
      </c>
      <c r="L7132" s="14">
        <v>-2.0613262194329099E-4</v>
      </c>
      <c r="M7132" s="14">
        <v>-0.29187569272993003</v>
      </c>
    </row>
    <row r="7133" spans="1:13" x14ac:dyDescent="0.55000000000000004">
      <c r="A7133">
        <v>7128</v>
      </c>
      <c r="C7133">
        <f t="shared" si="339"/>
        <v>0.16235046861258903</v>
      </c>
      <c r="D7133">
        <f t="shared" si="340"/>
        <v>4.0423604102943884E-4</v>
      </c>
      <c r="E7133" s="2">
        <f t="shared" si="341"/>
        <v>0.19900739243271023</v>
      </c>
      <c r="K7133">
        <v>7128</v>
      </c>
      <c r="L7133" s="14">
        <v>-3.5139361859395999E-4</v>
      </c>
      <c r="M7133" s="14">
        <v>-0.28375197750568798</v>
      </c>
    </row>
    <row r="7134" spans="1:13" x14ac:dyDescent="0.55000000000000004">
      <c r="A7134">
        <v>7129</v>
      </c>
      <c r="C7134">
        <f t="shared" si="339"/>
        <v>2.09432096193875E-2</v>
      </c>
      <c r="D7134">
        <f t="shared" si="340"/>
        <v>3.2383964986288071E-4</v>
      </c>
      <c r="E7134" s="2">
        <f t="shared" si="341"/>
        <v>5.0852067034373581E-2</v>
      </c>
      <c r="K7134">
        <v>7129</v>
      </c>
      <c r="L7134" s="14">
        <v>-4.0864590358002202E-4</v>
      </c>
      <c r="M7134" s="14">
        <v>-0.20456081924567199</v>
      </c>
    </row>
    <row r="7135" spans="1:13" x14ac:dyDescent="0.55000000000000004">
      <c r="A7135">
        <v>7130</v>
      </c>
      <c r="C7135">
        <f t="shared" si="339"/>
        <v>-0.12572035354044792</v>
      </c>
      <c r="D7135">
        <f t="shared" si="340"/>
        <v>1.6216633257895398E-4</v>
      </c>
      <c r="E7135" s="2">
        <f t="shared" si="341"/>
        <v>2.6609316228162483E-3</v>
      </c>
      <c r="K7135">
        <v>7130</v>
      </c>
      <c r="L7135" s="14">
        <v>-3.6355028695932498E-4</v>
      </c>
      <c r="M7135" s="14">
        <v>-7.4136134802385706E-2</v>
      </c>
    </row>
    <row r="7136" spans="1:13" x14ac:dyDescent="0.55000000000000004">
      <c r="A7136">
        <v>7131</v>
      </c>
      <c r="C7136">
        <f t="shared" si="339"/>
        <v>-0.24083075793642295</v>
      </c>
      <c r="D7136">
        <f t="shared" si="340"/>
        <v>-4.0207315987214039E-5</v>
      </c>
      <c r="E7136" s="2">
        <f t="shared" si="341"/>
        <v>9.9658384533063832E-2</v>
      </c>
      <c r="K7136">
        <v>7131</v>
      </c>
      <c r="L7136" s="14">
        <v>-2.2740124566742099E-4</v>
      </c>
      <c r="M7136" s="14">
        <v>7.4856404509349994E-2</v>
      </c>
    </row>
    <row r="7137" spans="1:13" x14ac:dyDescent="0.55000000000000004">
      <c r="A7137">
        <v>7132</v>
      </c>
      <c r="C7137">
        <f t="shared" si="339"/>
        <v>-0.29549771839995637</v>
      </c>
      <c r="D7137">
        <f t="shared" si="340"/>
        <v>-2.3248977574356775E-4</v>
      </c>
      <c r="E7137" s="2">
        <f t="shared" si="341"/>
        <v>0.25059876943238274</v>
      </c>
      <c r="K7137">
        <v>7132</v>
      </c>
      <c r="L7137" s="14">
        <v>-3.42981517031984E-5</v>
      </c>
      <c r="M7137" s="14">
        <v>0.20510069293629901</v>
      </c>
    </row>
    <row r="7138" spans="1:13" x14ac:dyDescent="0.55000000000000004">
      <c r="A7138">
        <v>7133</v>
      </c>
      <c r="C7138">
        <f t="shared" si="339"/>
        <v>-0.27600098014442442</v>
      </c>
      <c r="D7138">
        <f t="shared" si="340"/>
        <v>-3.6642220228129294E-4</v>
      </c>
      <c r="E7138" s="2">
        <f t="shared" si="341"/>
        <v>0.31357448760148399</v>
      </c>
      <c r="K7138">
        <v>7133</v>
      </c>
      <c r="L7138" s="14">
        <v>1.6739512712537599E-4</v>
      </c>
      <c r="M7138" s="14">
        <v>0.28397624046502501</v>
      </c>
    </row>
    <row r="7139" spans="1:13" x14ac:dyDescent="0.55000000000000004">
      <c r="A7139">
        <v>7134</v>
      </c>
      <c r="C7139">
        <f t="shared" si="339"/>
        <v>-0.18723381351223406</v>
      </c>
      <c r="D7139">
        <f t="shared" si="340"/>
        <v>-4.0839037961850982E-4</v>
      </c>
      <c r="E7139" s="2">
        <f t="shared" si="341"/>
        <v>0.22940458826787469</v>
      </c>
      <c r="K7139">
        <v>7134</v>
      </c>
      <c r="L7139" s="14">
        <v>3.2716325792142201E-4</v>
      </c>
      <c r="M7139" s="14">
        <v>0.29172817690858699</v>
      </c>
    </row>
    <row r="7140" spans="1:13" x14ac:dyDescent="0.55000000000000004">
      <c r="A7140">
        <v>7135</v>
      </c>
      <c r="C7140">
        <f t="shared" si="339"/>
        <v>-5.1474906264123071E-2</v>
      </c>
      <c r="D7140">
        <f t="shared" si="340"/>
        <v>-3.4786117985767171E-4</v>
      </c>
      <c r="E7140" s="2">
        <f t="shared" si="341"/>
        <v>7.7222789830028435E-2</v>
      </c>
      <c r="K7140">
        <v>7135</v>
      </c>
      <c r="L7140" s="14">
        <v>4.0499132119754301E-4</v>
      </c>
      <c r="M7140" s="14">
        <v>0.22641498169516999</v>
      </c>
    </row>
    <row r="7141" spans="1:13" x14ac:dyDescent="0.55000000000000004">
      <c r="A7141">
        <v>7136</v>
      </c>
      <c r="C7141">
        <f t="shared" si="339"/>
        <v>9.7203117451347798E-2</v>
      </c>
      <c r="D7141">
        <f t="shared" si="340"/>
        <v>-2.0002615628444997E-4</v>
      </c>
      <c r="E7141" s="2">
        <f t="shared" si="341"/>
        <v>5.1719574969776743E-5</v>
      </c>
      <c r="K7141">
        <v>7136</v>
      </c>
      <c r="L7141" s="14">
        <v>3.81386795695981E-4</v>
      </c>
      <c r="M7141" s="14">
        <v>0.104394749739624</v>
      </c>
    </row>
    <row r="7142" spans="1:13" x14ac:dyDescent="0.55000000000000004">
      <c r="A7142">
        <v>7137</v>
      </c>
      <c r="C7142">
        <f t="shared" si="339"/>
        <v>0.22148520756567919</v>
      </c>
      <c r="D7142">
        <f t="shared" si="340"/>
        <v>-1.9887837006726378E-6</v>
      </c>
      <c r="E7142" s="2">
        <f t="shared" si="341"/>
        <v>7.0361277360377616E-2</v>
      </c>
      <c r="K7142">
        <v>7137</v>
      </c>
      <c r="L7142" s="14">
        <v>2.6226158126044702E-4</v>
      </c>
      <c r="M7142" s="14">
        <v>-4.37717949062209E-2</v>
      </c>
    </row>
    <row r="7143" spans="1:13" x14ac:dyDescent="0.55000000000000004">
      <c r="A7143">
        <v>7138</v>
      </c>
      <c r="C7143">
        <f t="shared" si="339"/>
        <v>0.29017917911877827</v>
      </c>
      <c r="D7143">
        <f t="shared" si="340"/>
        <v>1.9654773167173927E-4</v>
      </c>
      <c r="E7143" s="2">
        <f t="shared" si="341"/>
        <v>0.22198665813400556</v>
      </c>
      <c r="K7143">
        <v>7138</v>
      </c>
      <c r="L7143" s="14">
        <v>7.7451326845501498E-5</v>
      </c>
      <c r="M7143" s="14">
        <v>-0.18097542197730099</v>
      </c>
    </row>
    <row r="7144" spans="1:13" x14ac:dyDescent="0.55000000000000004">
      <c r="A7144">
        <v>7139</v>
      </c>
      <c r="C7144">
        <f t="shared" si="339"/>
        <v>0.28604429320485053</v>
      </c>
      <c r="D7144">
        <f t="shared" si="340"/>
        <v>3.4575490929201255E-4</v>
      </c>
      <c r="E7144" s="2">
        <f t="shared" si="341"/>
        <v>0.31236577291865836</v>
      </c>
      <c r="K7144">
        <v>7139</v>
      </c>
      <c r="L7144" s="14">
        <v>-1.26757092851049E-4</v>
      </c>
      <c r="M7144" s="14">
        <v>-0.27285263192415599</v>
      </c>
    </row>
    <row r="7145" spans="1:13" x14ac:dyDescent="0.55000000000000004">
      <c r="A7145">
        <v>7140</v>
      </c>
      <c r="C7145">
        <f t="shared" si="339"/>
        <v>0.21011831903488123</v>
      </c>
      <c r="D7145">
        <f t="shared" si="340"/>
        <v>4.0818489261488551E-4</v>
      </c>
      <c r="E7145" s="2">
        <f t="shared" si="341"/>
        <v>0.25655291354206761</v>
      </c>
      <c r="K7145">
        <v>7140</v>
      </c>
      <c r="L7145" s="14">
        <v>-2.9921841229914E-4</v>
      </c>
      <c r="M7145" s="14">
        <v>-0.29639220755076401</v>
      </c>
    </row>
    <row r="7146" spans="1:13" x14ac:dyDescent="0.55000000000000004">
      <c r="A7146">
        <v>7141</v>
      </c>
      <c r="C7146">
        <f t="shared" si="339"/>
        <v>8.1457075728709222E-2</v>
      </c>
      <c r="D7146">
        <f t="shared" si="340"/>
        <v>3.6816907174946586E-4</v>
      </c>
      <c r="E7146" s="2">
        <f t="shared" si="341"/>
        <v>0.1070307812729817</v>
      </c>
      <c r="K7146">
        <v>7141</v>
      </c>
      <c r="L7146" s="14">
        <v>-3.9673862417064198E-4</v>
      </c>
      <c r="M7146" s="14">
        <v>-0.245698516112515</v>
      </c>
    </row>
    <row r="7147" spans="1:13" x14ac:dyDescent="0.55000000000000004">
      <c r="A7147">
        <v>7142</v>
      </c>
      <c r="C7147">
        <f t="shared" si="339"/>
        <v>-6.7648176606445093E-2</v>
      </c>
      <c r="D7147">
        <f t="shared" si="340"/>
        <v>2.3575057426321943E-4</v>
      </c>
      <c r="E7147" s="2">
        <f t="shared" si="341"/>
        <v>4.3322632516178562E-3</v>
      </c>
      <c r="K7147">
        <v>7142</v>
      </c>
      <c r="L7147" s="14">
        <v>-3.9489318643086402E-4</v>
      </c>
      <c r="M7147" s="14">
        <v>-0.13346810711095</v>
      </c>
    </row>
    <row r="7148" spans="1:13" x14ac:dyDescent="0.55000000000000004">
      <c r="A7148">
        <v>7143</v>
      </c>
      <c r="C7148">
        <f t="shared" si="339"/>
        <v>-0.19977516252380656</v>
      </c>
      <c r="D7148">
        <f t="shared" si="340"/>
        <v>4.4163651864730018E-5</v>
      </c>
      <c r="E7148" s="2">
        <f t="shared" si="341"/>
        <v>4.4929322240704131E-2</v>
      </c>
      <c r="K7148">
        <v>7143</v>
      </c>
      <c r="L7148" s="14">
        <v>-2.9414430040999802E-4</v>
      </c>
      <c r="M7148" s="14">
        <v>1.2190217292577901E-2</v>
      </c>
    </row>
    <row r="7149" spans="1:13" x14ac:dyDescent="0.55000000000000004">
      <c r="A7149">
        <v>7144</v>
      </c>
      <c r="C7149">
        <f t="shared" si="339"/>
        <v>-0.28176279357400524</v>
      </c>
      <c r="D7149">
        <f t="shared" si="340"/>
        <v>-1.585074162558867E-4</v>
      </c>
      <c r="E7149" s="2">
        <f t="shared" si="341"/>
        <v>0.19058307921082979</v>
      </c>
      <c r="K7149">
        <v>7144</v>
      </c>
      <c r="L7149" s="14">
        <v>-1.19725149612684E-4</v>
      </c>
      <c r="M7149" s="14">
        <v>0.154795426152562</v>
      </c>
    </row>
    <row r="7150" spans="1:13" x14ac:dyDescent="0.55000000000000004">
      <c r="A7150">
        <v>7145</v>
      </c>
      <c r="C7150">
        <f t="shared" si="339"/>
        <v>-0.2930339025255837</v>
      </c>
      <c r="D7150">
        <f t="shared" si="340"/>
        <v>-3.2139646396751523E-4</v>
      </c>
      <c r="E7150" s="2">
        <f t="shared" si="341"/>
        <v>0.30433434148887567</v>
      </c>
      <c r="K7150">
        <v>7145</v>
      </c>
      <c r="L7150" s="14">
        <v>8.4679907626033094E-5</v>
      </c>
      <c r="M7150" s="14">
        <v>0.25863116025152899</v>
      </c>
    </row>
    <row r="7151" spans="1:13" x14ac:dyDescent="0.55000000000000004">
      <c r="A7151">
        <v>7146</v>
      </c>
      <c r="C7151">
        <f t="shared" si="339"/>
        <v>-0.23075967861055954</v>
      </c>
      <c r="D7151">
        <f t="shared" si="340"/>
        <v>-4.0362177372229191E-4</v>
      </c>
      <c r="E7151" s="2">
        <f t="shared" si="341"/>
        <v>0.27926024214936518</v>
      </c>
      <c r="K7151">
        <v>7146</v>
      </c>
      <c r="L7151" s="14">
        <v>2.6787635668380099E-4</v>
      </c>
      <c r="M7151" s="14">
        <v>0.297691115834264</v>
      </c>
    </row>
    <row r="7152" spans="1:13" x14ac:dyDescent="0.55000000000000004">
      <c r="A7152">
        <v>7147</v>
      </c>
      <c r="C7152">
        <f t="shared" si="339"/>
        <v>-0.11056963939161152</v>
      </c>
      <c r="D7152">
        <f t="shared" si="340"/>
        <v>-3.8454652594840455E-4</v>
      </c>
      <c r="E7152" s="2">
        <f t="shared" si="341"/>
        <v>0.13895160116824773</v>
      </c>
      <c r="K7152">
        <v>7147</v>
      </c>
      <c r="L7152" s="14">
        <v>3.8398151042583998E-4</v>
      </c>
      <c r="M7152" s="14">
        <v>0.26219248471469803</v>
      </c>
    </row>
    <row r="7153" spans="1:13" x14ac:dyDescent="0.55000000000000004">
      <c r="A7153">
        <v>7148</v>
      </c>
      <c r="C7153">
        <f t="shared" si="339"/>
        <v>3.7371048691554484E-2</v>
      </c>
      <c r="D7153">
        <f t="shared" si="340"/>
        <v>-2.6895820575910081E-4</v>
      </c>
      <c r="E7153" s="2">
        <f t="shared" si="341"/>
        <v>1.5290576480810423E-2</v>
      </c>
      <c r="K7153">
        <v>7148</v>
      </c>
      <c r="L7153" s="14">
        <v>4.03916112833373E-4</v>
      </c>
      <c r="M7153" s="14">
        <v>0.16102611927424601</v>
      </c>
    </row>
    <row r="7154" spans="1:13" x14ac:dyDescent="0.55000000000000004">
      <c r="A7154">
        <v>7149</v>
      </c>
      <c r="C7154">
        <f t="shared" si="339"/>
        <v>0.17593239127234561</v>
      </c>
      <c r="D7154">
        <f t="shared" si="340"/>
        <v>-8.5867045113421878E-5</v>
      </c>
      <c r="E7154" s="2">
        <f t="shared" si="341"/>
        <v>2.4461782027885612E-2</v>
      </c>
      <c r="K7154">
        <v>7149</v>
      </c>
      <c r="L7154" s="14">
        <v>3.2268741906813799E-4</v>
      </c>
      <c r="M7154" s="14">
        <v>1.95297633280377E-2</v>
      </c>
    </row>
    <row r="7155" spans="1:13" x14ac:dyDescent="0.55000000000000004">
      <c r="A7155">
        <v>7150</v>
      </c>
      <c r="C7155">
        <f t="shared" si="339"/>
        <v>0.27033841200434844</v>
      </c>
      <c r="D7155">
        <f t="shared" si="340"/>
        <v>1.1877493392202308E-4</v>
      </c>
      <c r="E7155" s="2">
        <f t="shared" si="341"/>
        <v>0.15776494442678143</v>
      </c>
      <c r="K7155">
        <v>7150</v>
      </c>
      <c r="L7155" s="14">
        <v>1.6063965938987001E-4</v>
      </c>
      <c r="M7155" s="14">
        <v>-0.126857942997534</v>
      </c>
    </row>
    <row r="7156" spans="1:13" x14ac:dyDescent="0.55000000000000004">
      <c r="A7156">
        <v>7151</v>
      </c>
      <c r="C7156">
        <f t="shared" si="339"/>
        <v>0.29689518960485811</v>
      </c>
      <c r="D7156">
        <f t="shared" si="340"/>
        <v>2.9360690812000256E-4</v>
      </c>
      <c r="E7156" s="2">
        <f t="shared" si="341"/>
        <v>0.28984062040253189</v>
      </c>
      <c r="K7156">
        <v>7151</v>
      </c>
      <c r="L7156" s="14">
        <v>-4.1641299518688202E-5</v>
      </c>
      <c r="M7156" s="14">
        <v>-0.24147329052982799</v>
      </c>
    </row>
    <row r="7157" spans="1:13" x14ac:dyDescent="0.55000000000000004">
      <c r="A7157">
        <v>7152</v>
      </c>
      <c r="C7157">
        <f t="shared" si="339"/>
        <v>0.24893753267097998</v>
      </c>
      <c r="D7157">
        <f t="shared" si="340"/>
        <v>3.9474973712089417E-4</v>
      </c>
      <c r="E7157" s="2">
        <f t="shared" si="341"/>
        <v>0.29653218355685385</v>
      </c>
      <c r="K7157">
        <v>7152</v>
      </c>
      <c r="L7157" s="14">
        <v>-2.3349293663892299E-4</v>
      </c>
      <c r="M7157" s="14">
        <v>-0.29561015445738698</v>
      </c>
    </row>
    <row r="7158" spans="1:13" x14ac:dyDescent="0.55000000000000004">
      <c r="A7158">
        <v>7153</v>
      </c>
      <c r="C7158">
        <f t="shared" si="339"/>
        <v>0.13850180222321867</v>
      </c>
      <c r="D7158">
        <f t="shared" si="340"/>
        <v>3.9681870277284183E-4</v>
      </c>
      <c r="E7158" s="2">
        <f t="shared" si="341"/>
        <v>0.17157110343415238</v>
      </c>
      <c r="K7158">
        <v>7153</v>
      </c>
      <c r="L7158" s="14">
        <v>-3.66864819292921E-4</v>
      </c>
      <c r="M7158" s="14">
        <v>-0.27570962136883098</v>
      </c>
    </row>
    <row r="7159" spans="1:13" x14ac:dyDescent="0.55000000000000004">
      <c r="A7159">
        <v>7154</v>
      </c>
      <c r="C7159">
        <f t="shared" si="339"/>
        <v>-6.6949611962166125E-3</v>
      </c>
      <c r="D7159">
        <f t="shared" si="340"/>
        <v>2.9929453830340247E-4</v>
      </c>
      <c r="E7159" s="2">
        <f t="shared" si="341"/>
        <v>3.2421942846141388E-2</v>
      </c>
      <c r="K7159">
        <v>7154</v>
      </c>
      <c r="L7159" s="14">
        <v>-4.08353132090895E-4</v>
      </c>
      <c r="M7159" s="14">
        <v>-0.186755903230133</v>
      </c>
    </row>
    <row r="7160" spans="1:13" x14ac:dyDescent="0.55000000000000004">
      <c r="A7160">
        <v>7155</v>
      </c>
      <c r="C7160">
        <f t="shared" si="339"/>
        <v>-0.15021143047398655</v>
      </c>
      <c r="D7160">
        <f t="shared" si="340"/>
        <v>1.2665375334812217E-4</v>
      </c>
      <c r="E7160" s="2">
        <f t="shared" si="341"/>
        <v>9.8373507822764154E-3</v>
      </c>
      <c r="K7160">
        <v>7155</v>
      </c>
      <c r="L7160" s="14">
        <v>-3.4756686971778602E-4</v>
      </c>
      <c r="M7160" s="14">
        <v>-5.1028010577935302E-2</v>
      </c>
    </row>
    <row r="7161" spans="1:13" x14ac:dyDescent="0.55000000000000004">
      <c r="A7161">
        <v>7156</v>
      </c>
      <c r="C7161">
        <f t="shared" si="339"/>
        <v>-0.25602799690851957</v>
      </c>
      <c r="D7161">
        <f t="shared" si="340"/>
        <v>-7.7774454048237882E-5</v>
      </c>
      <c r="E7161" s="2">
        <f t="shared" si="341"/>
        <v>0.12496801974288128</v>
      </c>
      <c r="K7161">
        <v>7156</v>
      </c>
      <c r="L7161" s="14">
        <v>-1.9973032867553301E-4</v>
      </c>
      <c r="M7161" s="14">
        <v>9.7480163878301995E-2</v>
      </c>
    </row>
    <row r="7162" spans="1:13" x14ac:dyDescent="0.55000000000000004">
      <c r="A7162">
        <v>7157</v>
      </c>
      <c r="C7162">
        <f t="shared" si="339"/>
        <v>-0.29758693276099579</v>
      </c>
      <c r="D7162">
        <f t="shared" si="340"/>
        <v>-2.6268291283390794E-4</v>
      </c>
      <c r="E7162" s="2">
        <f t="shared" si="341"/>
        <v>0.26952789402725164</v>
      </c>
      <c r="K7162">
        <v>7157</v>
      </c>
      <c r="L7162" s="14">
        <v>-1.8700877794883301E-6</v>
      </c>
      <c r="M7162" s="14">
        <v>0.221573826568185</v>
      </c>
    </row>
    <row r="7163" spans="1:13" x14ac:dyDescent="0.55000000000000004">
      <c r="A7163">
        <v>7158</v>
      </c>
      <c r="C7163">
        <f t="shared" si="339"/>
        <v>-0.26445782112729593</v>
      </c>
      <c r="D7163">
        <f t="shared" si="340"/>
        <v>-3.8166349741261351E-4</v>
      </c>
      <c r="E7163" s="2">
        <f t="shared" si="341"/>
        <v>0.30761529211468891</v>
      </c>
      <c r="K7163">
        <v>7158</v>
      </c>
      <c r="L7163" s="14">
        <v>1.9645852820211201E-4</v>
      </c>
      <c r="M7163" s="14">
        <v>0.29017294984983699</v>
      </c>
    </row>
    <row r="7164" spans="1:13" x14ac:dyDescent="0.55000000000000004">
      <c r="A7164">
        <v>7159</v>
      </c>
      <c r="C7164">
        <f t="shared" si="339"/>
        <v>-0.16495537071934888</v>
      </c>
      <c r="D7164">
        <f t="shared" si="340"/>
        <v>-4.048545889735254E-4</v>
      </c>
      <c r="E7164" s="2">
        <f t="shared" si="341"/>
        <v>0.20344775195589493</v>
      </c>
      <c r="K7164">
        <v>7159</v>
      </c>
      <c r="L7164" s="14">
        <v>3.45582887055265E-4</v>
      </c>
      <c r="M7164" s="14">
        <v>0.28609645773930498</v>
      </c>
    </row>
    <row r="7165" spans="1:13" x14ac:dyDescent="0.55000000000000004">
      <c r="A7165">
        <v>7160</v>
      </c>
      <c r="C7165">
        <f t="shared" si="339"/>
        <v>-2.4052599244180916E-2</v>
      </c>
      <c r="D7165">
        <f t="shared" si="340"/>
        <v>-3.2643571235972012E-4</v>
      </c>
      <c r="E7165" s="2">
        <f t="shared" si="341"/>
        <v>5.4951766945630504E-2</v>
      </c>
      <c r="K7165">
        <v>7160</v>
      </c>
      <c r="L7165" s="14">
        <v>4.08153868004838E-4</v>
      </c>
      <c r="M7165" s="14">
        <v>0.21036533297439</v>
      </c>
    </row>
    <row r="7166" spans="1:13" x14ac:dyDescent="0.55000000000000004">
      <c r="A7166">
        <v>7161</v>
      </c>
      <c r="C7166">
        <f t="shared" si="339"/>
        <v>0.12288686765271109</v>
      </c>
      <c r="D7166">
        <f t="shared" si="340"/>
        <v>-1.6608835266249515E-4</v>
      </c>
      <c r="E7166" s="2">
        <f t="shared" si="341"/>
        <v>1.6760804966227914E-3</v>
      </c>
      <c r="K7166">
        <v>7161</v>
      </c>
      <c r="L7166" s="14">
        <v>3.6850018070982499E-4</v>
      </c>
      <c r="M7166" s="14">
        <v>8.1946905554257807E-2</v>
      </c>
    </row>
    <row r="7167" spans="1:13" x14ac:dyDescent="0.55000000000000004">
      <c r="A7167">
        <v>7162</v>
      </c>
      <c r="C7167">
        <f t="shared" si="339"/>
        <v>0.23898432101842093</v>
      </c>
      <c r="D7167">
        <f t="shared" si="340"/>
        <v>3.5943682688315944E-5</v>
      </c>
      <c r="E7167" s="2">
        <f t="shared" si="341"/>
        <v>9.3623732091989847E-2</v>
      </c>
      <c r="K7167">
        <v>7162</v>
      </c>
      <c r="L7167" s="14">
        <v>2.3655333714687899E-4</v>
      </c>
      <c r="M7167" s="14">
        <v>-6.6995632723633597E-2</v>
      </c>
    </row>
    <row r="7168" spans="1:13" x14ac:dyDescent="0.55000000000000004">
      <c r="A7168">
        <v>7163</v>
      </c>
      <c r="C7168">
        <f t="shared" si="339"/>
        <v>0.29510174719830562</v>
      </c>
      <c r="D7168">
        <f t="shared" si="340"/>
        <v>2.2895461131707692E-4</v>
      </c>
      <c r="E7168" s="2">
        <f t="shared" si="341"/>
        <v>0.24429338884929649</v>
      </c>
      <c r="K7168">
        <v>7163</v>
      </c>
      <c r="L7168" s="14">
        <v>4.5360242825132099E-5</v>
      </c>
      <c r="M7168" s="14">
        <v>-0.19915869917515899</v>
      </c>
    </row>
    <row r="7169" spans="1:13" x14ac:dyDescent="0.55000000000000004">
      <c r="A7169">
        <v>7164</v>
      </c>
      <c r="C7169">
        <f t="shared" si="339"/>
        <v>0.27715485508270438</v>
      </c>
      <c r="D7169">
        <f t="shared" si="340"/>
        <v>3.6450275848554369E-4</v>
      </c>
      <c r="E7169" s="2">
        <f t="shared" si="341"/>
        <v>0.31202959065737551</v>
      </c>
      <c r="K7169">
        <v>7164</v>
      </c>
      <c r="L7169" s="14">
        <v>-1.5719360570668701E-4</v>
      </c>
      <c r="M7169" s="14">
        <v>-0.28144123392739201</v>
      </c>
    </row>
    <row r="7170" spans="1:13" x14ac:dyDescent="0.55000000000000004">
      <c r="A7170">
        <v>7165</v>
      </c>
      <c r="C7170">
        <f t="shared" si="339"/>
        <v>0.18964793630550225</v>
      </c>
      <c r="D7170">
        <f t="shared" si="340"/>
        <v>4.0856839638289238E-4</v>
      </c>
      <c r="E7170" s="2">
        <f t="shared" si="341"/>
        <v>0.23317599363342717</v>
      </c>
      <c r="K7170">
        <v>7165</v>
      </c>
      <c r="L7170" s="14">
        <v>-3.2037734053093201E-4</v>
      </c>
      <c r="M7170" s="14">
        <v>-0.29323506570785002</v>
      </c>
    </row>
    <row r="7171" spans="1:13" x14ac:dyDescent="0.55000000000000004">
      <c r="A7171">
        <v>7166</v>
      </c>
      <c r="C7171">
        <f t="shared" si="339"/>
        <v>5.4543382975358268E-2</v>
      </c>
      <c r="D7171">
        <f t="shared" si="340"/>
        <v>3.5009197872931642E-4</v>
      </c>
      <c r="E7171" s="2">
        <f t="shared" si="341"/>
        <v>8.1870227631112832E-2</v>
      </c>
      <c r="K7171">
        <v>7166</v>
      </c>
      <c r="L7171" s="14">
        <v>-4.0332058294247601E-4</v>
      </c>
      <c r="M7171" s="14">
        <v>-0.23158635618349399</v>
      </c>
    </row>
    <row r="7172" spans="1:13" x14ac:dyDescent="0.55000000000000004">
      <c r="A7172">
        <v>7167</v>
      </c>
      <c r="C7172">
        <f t="shared" si="339"/>
        <v>-9.4250409798308468E-2</v>
      </c>
      <c r="D7172">
        <f t="shared" si="340"/>
        <v>2.0374985376808333E-4</v>
      </c>
      <c r="E7172" s="2">
        <f t="shared" si="341"/>
        <v>3.1275912940273291E-4</v>
      </c>
      <c r="K7172">
        <v>7167</v>
      </c>
      <c r="L7172" s="14">
        <v>-3.8524968333682598E-4</v>
      </c>
      <c r="M7172" s="14">
        <v>-0.11193540709553</v>
      </c>
    </row>
    <row r="7173" spans="1:13" x14ac:dyDescent="0.55000000000000004">
      <c r="A7173">
        <v>7168</v>
      </c>
      <c r="C7173">
        <f t="shared" si="339"/>
        <v>-0.21938933635360952</v>
      </c>
      <c r="D7173">
        <f t="shared" si="340"/>
        <v>6.2708102172178741E-6</v>
      </c>
      <c r="E7173" s="2">
        <f t="shared" si="341"/>
        <v>6.5096315222252996E-2</v>
      </c>
      <c r="K7173">
        <v>7168</v>
      </c>
      <c r="L7173" s="14">
        <v>-2.7069061062394E-4</v>
      </c>
      <c r="M7173" s="14">
        <v>3.5750459096361403E-2</v>
      </c>
    </row>
    <row r="7174" spans="1:13" x14ac:dyDescent="0.55000000000000004">
      <c r="A7174">
        <v>7169</v>
      </c>
      <c r="C7174">
        <f t="shared" ref="C7174:C7237" si="342">$D$1*COS($B$2*(A7174-$L$2)+$B$1)</f>
        <v>-0.28946616384444784</v>
      </c>
      <c r="D7174">
        <f t="shared" ref="D7174:D7237" si="343">$D$2*COS($B$2*(A7174-$L$3)+$B$3)</f>
        <v>-1.9278207451997749E-4</v>
      </c>
      <c r="E7174" s="2">
        <f t="shared" ref="E7174:E7237" si="344">(M7174-C7174)^2</f>
        <v>0.21524827084703974</v>
      </c>
      <c r="K7174">
        <v>7169</v>
      </c>
      <c r="L7174" s="14">
        <v>-8.8335395237652801E-5</v>
      </c>
      <c r="M7174" s="14">
        <v>0.174482401027823</v>
      </c>
    </row>
    <row r="7175" spans="1:13" x14ac:dyDescent="0.55000000000000004">
      <c r="A7175">
        <v>7170</v>
      </c>
      <c r="C7175">
        <f t="shared" si="342"/>
        <v>-0.28689308567294669</v>
      </c>
      <c r="D7175">
        <f t="shared" si="343"/>
        <v>-3.4345072207637154E-4</v>
      </c>
      <c r="E7175" s="2">
        <f t="shared" si="344"/>
        <v>0.30958900435501696</v>
      </c>
      <c r="K7175">
        <v>7170</v>
      </c>
      <c r="L7175" s="14">
        <v>1.16143967878912E-4</v>
      </c>
      <c r="M7175" s="14">
        <v>0.26951414321163297</v>
      </c>
    </row>
    <row r="7176" spans="1:13" x14ac:dyDescent="0.55000000000000004">
      <c r="A7176">
        <v>7171</v>
      </c>
      <c r="C7176">
        <f t="shared" si="342"/>
        <v>-0.21231589022700545</v>
      </c>
      <c r="D7176">
        <f t="shared" si="343"/>
        <v>-4.0792047775801608E-4</v>
      </c>
      <c r="E7176" s="2">
        <f t="shared" si="344"/>
        <v>0.25944790147429642</v>
      </c>
      <c r="K7176">
        <v>7171</v>
      </c>
      <c r="L7176" s="14">
        <v>2.9153435373533598E-4</v>
      </c>
      <c r="M7176" s="14">
        <v>0.29704439628372797</v>
      </c>
    </row>
    <row r="7177" spans="1:13" x14ac:dyDescent="0.55000000000000004">
      <c r="A7177">
        <v>7172</v>
      </c>
      <c r="C7177">
        <f t="shared" si="342"/>
        <v>-8.4451881596807318E-2</v>
      </c>
      <c r="D7177">
        <f t="shared" si="343"/>
        <v>-3.7001079180707178E-4</v>
      </c>
      <c r="E7177" s="2">
        <f t="shared" si="344"/>
        <v>0.11197718280620858</v>
      </c>
      <c r="K7177">
        <v>7172</v>
      </c>
      <c r="L7177" s="14">
        <v>3.9390815215091399E-4</v>
      </c>
      <c r="M7177" s="14">
        <v>0.25017803757690998</v>
      </c>
    </row>
    <row r="7178" spans="1:13" x14ac:dyDescent="0.55000000000000004">
      <c r="A7178">
        <v>7173</v>
      </c>
      <c r="C7178">
        <f t="shared" si="342"/>
        <v>6.4607769209766699E-2</v>
      </c>
      <c r="D7178">
        <f t="shared" si="343"/>
        <v>-2.3923619632122031E-4</v>
      </c>
      <c r="E7178" s="2">
        <f t="shared" si="344"/>
        <v>5.7828828091184498E-3</v>
      </c>
      <c r="K7178">
        <v>7173</v>
      </c>
      <c r="L7178" s="14">
        <v>3.9762521023152699E-4</v>
      </c>
      <c r="M7178" s="14">
        <v>0.14065303736708501</v>
      </c>
    </row>
    <row r="7179" spans="1:13" x14ac:dyDescent="0.55000000000000004">
      <c r="A7179">
        <v>7174</v>
      </c>
      <c r="C7179">
        <f t="shared" si="342"/>
        <v>0.19745223176841115</v>
      </c>
      <c r="D7179">
        <f t="shared" si="343"/>
        <v>-4.8418358257651053E-5</v>
      </c>
      <c r="E7179" s="2">
        <f t="shared" si="344"/>
        <v>4.0623055672899748E-2</v>
      </c>
      <c r="K7179">
        <v>7174</v>
      </c>
      <c r="L7179" s="14">
        <v>3.0175456772193001E-4</v>
      </c>
      <c r="M7179" s="14">
        <v>-4.0993885994235297E-3</v>
      </c>
    </row>
    <row r="7180" spans="1:13" x14ac:dyDescent="0.55000000000000004">
      <c r="A7180">
        <v>7175</v>
      </c>
      <c r="C7180">
        <f t="shared" si="342"/>
        <v>0.28074034611600168</v>
      </c>
      <c r="D7180">
        <f t="shared" si="343"/>
        <v>1.5455146715057368E-4</v>
      </c>
      <c r="E7180" s="2">
        <f t="shared" si="344"/>
        <v>0.18366833925645115</v>
      </c>
      <c r="K7180">
        <v>7175</v>
      </c>
      <c r="L7180" s="14">
        <v>1.30307621776942E-4</v>
      </c>
      <c r="M7180" s="14">
        <v>-0.14782509726044599</v>
      </c>
    </row>
    <row r="7181" spans="1:13" x14ac:dyDescent="0.55000000000000004">
      <c r="A7181">
        <v>7176</v>
      </c>
      <c r="C7181">
        <f t="shared" si="342"/>
        <v>0.2935685511254485</v>
      </c>
      <c r="D7181">
        <f t="shared" si="343"/>
        <v>3.1873213199045276E-4</v>
      </c>
      <c r="E7181" s="2">
        <f t="shared" si="344"/>
        <v>0.30040883540774266</v>
      </c>
      <c r="K7181">
        <v>7176</v>
      </c>
      <c r="L7181" s="14">
        <v>-7.37756764118798E-5</v>
      </c>
      <c r="M7181" s="14">
        <v>-0.25452709327226303</v>
      </c>
    </row>
    <row r="7182" spans="1:13" x14ac:dyDescent="0.55000000000000004">
      <c r="A7182">
        <v>7177</v>
      </c>
      <c r="C7182">
        <f t="shared" si="342"/>
        <v>0.23271723773918959</v>
      </c>
      <c r="D7182">
        <f t="shared" si="343"/>
        <v>4.0291775003999916E-4</v>
      </c>
      <c r="E7182" s="2">
        <f t="shared" si="344"/>
        <v>0.28111038317174336</v>
      </c>
      <c r="K7182">
        <v>7177</v>
      </c>
      <c r="L7182" s="14">
        <v>-2.5938139877227599E-4</v>
      </c>
      <c r="M7182" s="14">
        <v>-0.29748119980258902</v>
      </c>
    </row>
    <row r="7183" spans="1:13" x14ac:dyDescent="0.55000000000000004">
      <c r="A7183">
        <v>7178</v>
      </c>
      <c r="C7183">
        <f t="shared" si="342"/>
        <v>0.11345880296983793</v>
      </c>
      <c r="D7183">
        <f t="shared" si="343"/>
        <v>3.8597950566554389E-4</v>
      </c>
      <c r="E7183" s="2">
        <f t="shared" si="344"/>
        <v>0.1439353284281599</v>
      </c>
      <c r="K7183">
        <v>7178</v>
      </c>
      <c r="L7183" s="14">
        <v>-3.8002344072477802E-4</v>
      </c>
      <c r="M7183" s="14">
        <v>-0.26592929440297097</v>
      </c>
    </row>
    <row r="7184" spans="1:13" x14ac:dyDescent="0.55000000000000004">
      <c r="A7184">
        <v>7179</v>
      </c>
      <c r="C7184">
        <f t="shared" si="342"/>
        <v>-3.4275399823130291E-2</v>
      </c>
      <c r="D7184">
        <f t="shared" si="343"/>
        <v>2.7216854117148625E-4</v>
      </c>
      <c r="E7184" s="2">
        <f t="shared" si="344"/>
        <v>1.7821808836340523E-2</v>
      </c>
      <c r="K7184">
        <v>7179</v>
      </c>
      <c r="L7184" s="14">
        <v>-4.0548625445348702E-4</v>
      </c>
      <c r="M7184" s="14">
        <v>-0.16777374751455501</v>
      </c>
    </row>
    <row r="7185" spans="1:13" x14ac:dyDescent="0.55000000000000004">
      <c r="A7185">
        <v>7180</v>
      </c>
      <c r="C7185">
        <f t="shared" si="342"/>
        <v>-0.17340719972859731</v>
      </c>
      <c r="D7185">
        <f t="shared" si="343"/>
        <v>9.004900970104592E-5</v>
      </c>
      <c r="E7185" s="2">
        <f t="shared" si="344"/>
        <v>2.1260257178957968E-2</v>
      </c>
      <c r="K7185">
        <v>7180</v>
      </c>
      <c r="L7185" s="14">
        <v>-3.2939252030021802E-4</v>
      </c>
      <c r="M7185" s="14">
        <v>-2.75982247683502E-2</v>
      </c>
    </row>
    <row r="7186" spans="1:13" x14ac:dyDescent="0.55000000000000004">
      <c r="A7186">
        <v>7181</v>
      </c>
      <c r="C7186">
        <f t="shared" si="342"/>
        <v>-0.26901744763594226</v>
      </c>
      <c r="D7186">
        <f t="shared" si="343"/>
        <v>-1.1467092512183461E-4</v>
      </c>
      <c r="E7186" s="2">
        <f t="shared" si="344"/>
        <v>0.15093760529776995</v>
      </c>
      <c r="K7186">
        <v>7181</v>
      </c>
      <c r="L7186" s="14">
        <v>-1.70800386034915E-4</v>
      </c>
      <c r="M7186" s="14">
        <v>0.119489444578044</v>
      </c>
    </row>
    <row r="7187" spans="1:13" x14ac:dyDescent="0.55000000000000004">
      <c r="A7187">
        <v>7182</v>
      </c>
      <c r="C7187">
        <f t="shared" si="342"/>
        <v>-0.29710998662454446</v>
      </c>
      <c r="D7187">
        <f t="shared" si="343"/>
        <v>-2.9061087481045521E-4</v>
      </c>
      <c r="E7187" s="2">
        <f t="shared" si="344"/>
        <v>0.28489998088328394</v>
      </c>
      <c r="K7187">
        <v>7182</v>
      </c>
      <c r="L7187" s="14">
        <v>3.05697644815033E-5</v>
      </c>
      <c r="M7187" s="14">
        <v>0.23665024127116899</v>
      </c>
    </row>
    <row r="7188" spans="1:13" x14ac:dyDescent="0.55000000000000004">
      <c r="A7188">
        <v>7183</v>
      </c>
      <c r="C7188">
        <f t="shared" si="342"/>
        <v>-0.25063418155434142</v>
      </c>
      <c r="D7188">
        <f t="shared" si="343"/>
        <v>-3.9361362051125275E-4</v>
      </c>
      <c r="E7188" s="2">
        <f t="shared" si="344"/>
        <v>0.29721545190719656</v>
      </c>
      <c r="K7188">
        <v>7183</v>
      </c>
      <c r="L7188" s="14">
        <v>2.2428352784247801E-4</v>
      </c>
      <c r="M7188" s="14">
        <v>0.29454051696641398</v>
      </c>
    </row>
    <row r="7189" spans="1:13" x14ac:dyDescent="0.55000000000000004">
      <c r="A7189">
        <v>7184</v>
      </c>
      <c r="C7189">
        <f t="shared" si="342"/>
        <v>-0.14125447986309764</v>
      </c>
      <c r="D7189">
        <f t="shared" si="343"/>
        <v>-3.9782764418473291E-4</v>
      </c>
      <c r="E7189" s="2">
        <f t="shared" si="344"/>
        <v>0.17632925629140891</v>
      </c>
      <c r="K7189">
        <v>7184</v>
      </c>
      <c r="L7189" s="14">
        <v>3.6182409030131001E-4</v>
      </c>
      <c r="M7189" s="14">
        <v>0.27866129299070802</v>
      </c>
    </row>
    <row r="7190" spans="1:13" x14ac:dyDescent="0.55000000000000004">
      <c r="A7190">
        <v>7185</v>
      </c>
      <c r="C7190">
        <f t="shared" si="342"/>
        <v>3.5771188655887788E-3</v>
      </c>
      <c r="D7190">
        <f t="shared" si="343"/>
        <v>-3.0219531470923881E-4</v>
      </c>
      <c r="E7190" s="2">
        <f t="shared" si="344"/>
        <v>3.5877095395186367E-2</v>
      </c>
      <c r="K7190">
        <v>7185</v>
      </c>
      <c r="L7190" s="14">
        <v>4.0874356475047901E-4</v>
      </c>
      <c r="M7190" s="14">
        <v>0.19298961949631899</v>
      </c>
    </row>
    <row r="7191" spans="1:13" x14ac:dyDescent="0.55000000000000004">
      <c r="A7191">
        <v>7186</v>
      </c>
      <c r="C7191">
        <f t="shared" si="342"/>
        <v>0.14751093615869557</v>
      </c>
      <c r="D7191">
        <f t="shared" si="343"/>
        <v>-1.307183310135542E-4</v>
      </c>
      <c r="E7191" s="2">
        <f t="shared" si="344"/>
        <v>7.8372842604088559E-3</v>
      </c>
      <c r="K7191">
        <v>7186</v>
      </c>
      <c r="L7191" s="14">
        <v>3.5329067774690301E-4</v>
      </c>
      <c r="M7191" s="14">
        <v>5.8982498578396797E-2</v>
      </c>
    </row>
    <row r="7192" spans="1:13" x14ac:dyDescent="0.55000000000000004">
      <c r="A7192">
        <v>7187</v>
      </c>
      <c r="C7192">
        <f t="shared" si="342"/>
        <v>0.25442261775979974</v>
      </c>
      <c r="D7192">
        <f t="shared" si="343"/>
        <v>7.356619844273423E-5</v>
      </c>
      <c r="E7192" s="2">
        <f t="shared" si="344"/>
        <v>0.1184872519652399</v>
      </c>
      <c r="K7192">
        <v>7187</v>
      </c>
      <c r="L7192" s="14">
        <v>2.09353948845365E-4</v>
      </c>
      <c r="M7192" s="14">
        <v>-8.9797155009342502E-2</v>
      </c>
    </row>
    <row r="7193" spans="1:13" x14ac:dyDescent="0.55000000000000004">
      <c r="A7193">
        <v>7188</v>
      </c>
      <c r="C7193">
        <f t="shared" si="342"/>
        <v>0.29747958510646821</v>
      </c>
      <c r="D7193">
        <f t="shared" si="343"/>
        <v>2.5938716274232399E-4</v>
      </c>
      <c r="E7193" s="2">
        <f t="shared" si="344"/>
        <v>0.26375017930234157</v>
      </c>
      <c r="K7193">
        <v>7188</v>
      </c>
      <c r="L7193" s="14">
        <v>1.2983224717895301E-5</v>
      </c>
      <c r="M7193" s="14">
        <v>-0.216086554063884</v>
      </c>
    </row>
    <row r="7194" spans="1:13" x14ac:dyDescent="0.55000000000000004">
      <c r="A7194">
        <v>7189</v>
      </c>
      <c r="C7194">
        <f t="shared" si="342"/>
        <v>0.26587544696354826</v>
      </c>
      <c r="D7194">
        <f t="shared" si="343"/>
        <v>3.8010741664116972E-4</v>
      </c>
      <c r="E7194" s="2">
        <f t="shared" si="344"/>
        <v>0.30706136698996656</v>
      </c>
      <c r="K7194">
        <v>7189</v>
      </c>
      <c r="L7194" s="14">
        <v>-1.86639228582251E-4</v>
      </c>
      <c r="M7194" s="14">
        <v>-0.28825573514946601</v>
      </c>
    </row>
    <row r="7195" spans="1:13" x14ac:dyDescent="0.55000000000000004">
      <c r="A7195">
        <v>7190</v>
      </c>
      <c r="C7195">
        <f t="shared" si="342"/>
        <v>0.16754217584611833</v>
      </c>
      <c r="D7195">
        <f t="shared" si="343"/>
        <v>4.0542872099248186E-4</v>
      </c>
      <c r="E7195" s="2">
        <f t="shared" si="344"/>
        <v>0.20772780150528969</v>
      </c>
      <c r="K7195">
        <v>7190</v>
      </c>
      <c r="L7195" s="14">
        <v>-3.3951672925825599E-4</v>
      </c>
      <c r="M7195" s="14">
        <v>-0.28822947915810598</v>
      </c>
    </row>
    <row r="7196" spans="1:13" x14ac:dyDescent="0.55000000000000004">
      <c r="A7196">
        <v>7191</v>
      </c>
      <c r="C7196">
        <f t="shared" si="342"/>
        <v>2.715935009822476E-2</v>
      </c>
      <c r="D7196">
        <f t="shared" si="343"/>
        <v>3.2899596213625235E-4</v>
      </c>
      <c r="E7196" s="2">
        <f t="shared" si="344"/>
        <v>5.9133454287594027E-2</v>
      </c>
      <c r="K7196">
        <v>7191</v>
      </c>
      <c r="L7196" s="14">
        <v>-4.0736015888265302E-4</v>
      </c>
      <c r="M7196" s="14">
        <v>-0.216014362065722</v>
      </c>
    </row>
    <row r="7197" spans="1:13" x14ac:dyDescent="0.55000000000000004">
      <c r="A7197">
        <v>7192</v>
      </c>
      <c r="C7197">
        <f t="shared" si="342"/>
        <v>-0.12003990005064571</v>
      </c>
      <c r="D7197">
        <f t="shared" si="343"/>
        <v>1.6999215146847702E-4</v>
      </c>
      <c r="E7197" s="2">
        <f t="shared" si="344"/>
        <v>9.206850331813127E-4</v>
      </c>
      <c r="K7197">
        <v>7192</v>
      </c>
      <c r="L7197" s="14">
        <v>-3.7317770963593002E-4</v>
      </c>
      <c r="M7197" s="14">
        <v>-8.9697107938163503E-2</v>
      </c>
    </row>
    <row r="7198" spans="1:13" x14ac:dyDescent="0.55000000000000004">
      <c r="A7198">
        <v>7193</v>
      </c>
      <c r="C7198">
        <f t="shared" si="342"/>
        <v>-0.23711166552713681</v>
      </c>
      <c r="D7198">
        <f t="shared" si="343"/>
        <v>-3.167610606763599E-5</v>
      </c>
      <c r="E7198" s="2">
        <f t="shared" si="344"/>
        <v>8.7732668045825482E-2</v>
      </c>
      <c r="K7198">
        <v>7193</v>
      </c>
      <c r="L7198" s="14">
        <v>-2.4553058798444698E-4</v>
      </c>
      <c r="M7198" s="14">
        <v>5.9085343312968601E-2</v>
      </c>
    </row>
    <row r="7199" spans="1:13" x14ac:dyDescent="0.55000000000000004">
      <c r="A7199">
        <v>7194</v>
      </c>
      <c r="C7199">
        <f t="shared" si="342"/>
        <v>-0.29467340087366911</v>
      </c>
      <c r="D7199">
        <f t="shared" si="343"/>
        <v>-2.2539432866011168E-4</v>
      </c>
      <c r="E7199" s="2">
        <f t="shared" si="344"/>
        <v>0.23789314105219952</v>
      </c>
      <c r="K7199">
        <v>7194</v>
      </c>
      <c r="L7199" s="14">
        <v>-5.6388807411073699E-5</v>
      </c>
      <c r="M7199" s="14">
        <v>0.19306950379250801</v>
      </c>
    </row>
    <row r="7200" spans="1:13" x14ac:dyDescent="0.55000000000000004">
      <c r="A7200">
        <v>7195</v>
      </c>
      <c r="C7200">
        <f t="shared" si="342"/>
        <v>-0.27827832382337525</v>
      </c>
      <c r="D7200">
        <f t="shared" si="343"/>
        <v>-3.6254332569438737E-4</v>
      </c>
      <c r="E7200" s="2">
        <f t="shared" si="344"/>
        <v>0.3102228584846301</v>
      </c>
      <c r="K7200">
        <v>7195</v>
      </c>
      <c r="L7200" s="14">
        <v>1.4687589978916801E-4</v>
      </c>
      <c r="M7200" s="14">
        <v>0.27869820933096701</v>
      </c>
    </row>
    <row r="7201" spans="1:13" x14ac:dyDescent="0.55000000000000004">
      <c r="A7201">
        <v>7196</v>
      </c>
      <c r="C7201">
        <f t="shared" si="342"/>
        <v>-0.19204125313838513</v>
      </c>
      <c r="D7201">
        <f t="shared" si="343"/>
        <v>-4.0870158978649685E-4</v>
      </c>
      <c r="E7201" s="2">
        <f t="shared" si="344"/>
        <v>0.23674693222210688</v>
      </c>
      <c r="K7201">
        <v>7196</v>
      </c>
      <c r="L7201" s="14">
        <v>3.1335462673528E-4</v>
      </c>
      <c r="M7201" s="14">
        <v>0.29452521942431298</v>
      </c>
    </row>
    <row r="7202" spans="1:13" x14ac:dyDescent="0.55000000000000004">
      <c r="A7202">
        <v>7197</v>
      </c>
      <c r="C7202">
        <f t="shared" si="342"/>
        <v>-5.7605875822557932E-2</v>
      </c>
      <c r="D7202">
        <f t="shared" si="343"/>
        <v>-3.5228436959092646E-4</v>
      </c>
      <c r="E7202" s="2">
        <f t="shared" si="344"/>
        <v>8.654919000775925E-2</v>
      </c>
      <c r="K7202">
        <v>7197</v>
      </c>
      <c r="L7202" s="14">
        <v>4.01351743504564E-4</v>
      </c>
      <c r="M7202" s="14">
        <v>0.236586561211026</v>
      </c>
    </row>
    <row r="7203" spans="1:13" x14ac:dyDescent="0.55000000000000004">
      <c r="A7203">
        <v>7198</v>
      </c>
      <c r="C7203">
        <f t="shared" si="342"/>
        <v>9.1287362089211732E-2</v>
      </c>
      <c r="D7203">
        <f t="shared" si="343"/>
        <v>-2.0745119819336755E-4</v>
      </c>
      <c r="E7203" s="2">
        <f t="shared" si="344"/>
        <v>7.8994549212221734E-4</v>
      </c>
      <c r="K7203">
        <v>7198</v>
      </c>
      <c r="L7203" s="14">
        <v>3.8882782630767399E-4</v>
      </c>
      <c r="M7203" s="14">
        <v>0.119393331065965</v>
      </c>
    </row>
    <row r="7204" spans="1:13" x14ac:dyDescent="0.55000000000000004">
      <c r="A7204">
        <v>7199</v>
      </c>
      <c r="C7204">
        <f t="shared" si="342"/>
        <v>0.21726939630150882</v>
      </c>
      <c r="D7204">
        <f t="shared" si="343"/>
        <v>-1.0552148773580125E-5</v>
      </c>
      <c r="E7204" s="2">
        <f t="shared" si="344"/>
        <v>6.001132772482342E-2</v>
      </c>
      <c r="K7204">
        <v>7199</v>
      </c>
      <c r="L7204" s="14">
        <v>2.7891956789931002E-4</v>
      </c>
      <c r="M7204" s="14">
        <v>-2.7702699507020801E-2</v>
      </c>
    </row>
    <row r="7205" spans="1:13" x14ac:dyDescent="0.55000000000000004">
      <c r="A7205">
        <v>7200</v>
      </c>
      <c r="C7205">
        <f t="shared" si="342"/>
        <v>0.28872139171762962</v>
      </c>
      <c r="D7205">
        <f t="shared" si="343"/>
        <v>1.8899526756672766E-4</v>
      </c>
      <c r="E7205" s="2">
        <f t="shared" si="344"/>
        <v>0.20846694817367997</v>
      </c>
      <c r="K7205">
        <v>7200</v>
      </c>
      <c r="L7205" s="14">
        <v>9.9154173419184604E-5</v>
      </c>
      <c r="M7205" s="14">
        <v>-0.167860417133402</v>
      </c>
    </row>
    <row r="7206" spans="1:13" x14ac:dyDescent="0.55000000000000004">
      <c r="A7206">
        <v>7201</v>
      </c>
      <c r="C7206">
        <f t="shared" si="342"/>
        <v>0.28771040357669159</v>
      </c>
      <c r="D7206">
        <f t="shared" si="343"/>
        <v>3.4110885545194253E-4</v>
      </c>
      <c r="E7206" s="2">
        <f t="shared" si="344"/>
        <v>0.3065691339922223</v>
      </c>
      <c r="K7206">
        <v>7201</v>
      </c>
      <c r="L7206" s="14">
        <v>-1.0544499890161101E-4</v>
      </c>
      <c r="M7206" s="14">
        <v>-0.265976451958296</v>
      </c>
    </row>
    <row r="7207" spans="1:13" x14ac:dyDescent="0.55000000000000004">
      <c r="A7207">
        <v>7202</v>
      </c>
      <c r="C7207">
        <f t="shared" si="342"/>
        <v>0.21449016859513534</v>
      </c>
      <c r="D7207">
        <f t="shared" si="343"/>
        <v>4.0761131062244562E-4</v>
      </c>
      <c r="E7207" s="2">
        <f t="shared" si="344"/>
        <v>0.26211041693458936</v>
      </c>
      <c r="K7207">
        <v>7202</v>
      </c>
      <c r="L7207" s="14">
        <v>-2.83634817114215E-4</v>
      </c>
      <c r="M7207" s="14">
        <v>-0.29747703439211598</v>
      </c>
    </row>
    <row r="7208" spans="1:13" x14ac:dyDescent="0.55000000000000004">
      <c r="A7208">
        <v>7203</v>
      </c>
      <c r="C7208">
        <f t="shared" si="342"/>
        <v>8.7437422389117059E-2</v>
      </c>
      <c r="D7208">
        <f t="shared" si="343"/>
        <v>3.7181191859471407E-4</v>
      </c>
      <c r="E7208" s="2">
        <f t="shared" si="344"/>
        <v>0.11690249633530153</v>
      </c>
      <c r="K7208">
        <v>7203</v>
      </c>
      <c r="L7208" s="14">
        <v>-3.9078653583790102E-4</v>
      </c>
      <c r="M7208" s="14">
        <v>-0.25447264814888498</v>
      </c>
    </row>
    <row r="7209" spans="1:13" x14ac:dyDescent="0.55000000000000004">
      <c r="A7209">
        <v>7204</v>
      </c>
      <c r="C7209">
        <f t="shared" si="342"/>
        <v>-6.1560273801940089E-2</v>
      </c>
      <c r="D7209">
        <f t="shared" si="343"/>
        <v>2.4269557217311747E-4</v>
      </c>
      <c r="E7209" s="2">
        <f t="shared" si="344"/>
        <v>7.4259125592339307E-3</v>
      </c>
      <c r="K7209">
        <v>7204</v>
      </c>
      <c r="L7209" s="14">
        <v>-4.00063342397318E-4</v>
      </c>
      <c r="M7209" s="14">
        <v>-0.14773400854306601</v>
      </c>
    </row>
    <row r="7210" spans="1:13" x14ac:dyDescent="0.55000000000000004">
      <c r="A7210">
        <v>7205</v>
      </c>
      <c r="C7210">
        <f t="shared" si="342"/>
        <v>-0.19510763885632573</v>
      </c>
      <c r="D7210">
        <f t="shared" si="343"/>
        <v>5.2667752752834311E-5</v>
      </c>
      <c r="E7210" s="2">
        <f t="shared" si="344"/>
        <v>3.6524243301750949E-2</v>
      </c>
      <c r="K7210">
        <v>7205</v>
      </c>
      <c r="L7210" s="14">
        <v>-3.0914180304052901E-4</v>
      </c>
      <c r="M7210" s="14">
        <v>-3.9944700223833998E-3</v>
      </c>
    </row>
    <row r="7211" spans="1:13" x14ac:dyDescent="0.55000000000000004">
      <c r="A7211">
        <v>7206</v>
      </c>
      <c r="C7211">
        <f t="shared" si="342"/>
        <v>-0.2796870991004935</v>
      </c>
      <c r="D7211">
        <f t="shared" si="343"/>
        <v>-1.5057856246026628E-4</v>
      </c>
      <c r="E7211" s="2">
        <f t="shared" si="344"/>
        <v>0.17676357736162374</v>
      </c>
      <c r="K7211">
        <v>7206</v>
      </c>
      <c r="L7211" s="14">
        <v>-1.4079378133572299E-4</v>
      </c>
      <c r="M7211" s="14">
        <v>0.140745508295298</v>
      </c>
    </row>
    <row r="7212" spans="1:13" x14ac:dyDescent="0.55000000000000004">
      <c r="A7212">
        <v>7207</v>
      </c>
      <c r="C7212">
        <f t="shared" si="342"/>
        <v>-0.29407099280672455</v>
      </c>
      <c r="D7212">
        <f t="shared" si="343"/>
        <v>-3.1603283244010198E-4</v>
      </c>
      <c r="E7212" s="2">
        <f t="shared" si="344"/>
        <v>0.29626890596598154</v>
      </c>
      <c r="K7212">
        <v>7207</v>
      </c>
      <c r="L7212" s="14">
        <v>6.2816916325822501E-5</v>
      </c>
      <c r="M7212" s="14">
        <v>0.25023490093867801</v>
      </c>
    </row>
    <row r="7213" spans="1:13" x14ac:dyDescent="0.55000000000000004">
      <c r="A7213">
        <v>7208</v>
      </c>
      <c r="C7213">
        <f t="shared" si="342"/>
        <v>-0.23464926584584428</v>
      </c>
      <c r="D7213">
        <f t="shared" si="343"/>
        <v>-4.0216952291996158E-4</v>
      </c>
      <c r="E7213" s="2">
        <f t="shared" si="344"/>
        <v>0.28270560901111935</v>
      </c>
      <c r="K7213">
        <v>7208</v>
      </c>
      <c r="L7213" s="14">
        <v>2.5069472760570901E-4</v>
      </c>
      <c r="M7213" s="14">
        <v>0.29705141029734</v>
      </c>
    </row>
    <row r="7214" spans="1:13" x14ac:dyDescent="0.55000000000000004">
      <c r="A7214">
        <v>7209</v>
      </c>
      <c r="C7214">
        <f t="shared" si="342"/>
        <v>-0.11633551917106699</v>
      </c>
      <c r="D7214">
        <f t="shared" si="343"/>
        <v>-3.8737014021162101E-4</v>
      </c>
      <c r="E7214" s="2">
        <f t="shared" si="344"/>
        <v>0.14884555230386101</v>
      </c>
      <c r="K7214">
        <v>7209</v>
      </c>
      <c r="L7214" s="14">
        <v>3.7578448915956202E-4</v>
      </c>
      <c r="M7214" s="14">
        <v>0.269469551173869</v>
      </c>
    </row>
    <row r="7215" spans="1:13" x14ac:dyDescent="0.55000000000000004">
      <c r="A7215">
        <v>7210</v>
      </c>
      <c r="C7215">
        <f t="shared" si="342"/>
        <v>3.117599065746899E-2</v>
      </c>
      <c r="D7215">
        <f t="shared" si="343"/>
        <v>-2.7534901742486318E-4</v>
      </c>
      <c r="E7215" s="2">
        <f t="shared" si="344"/>
        <v>2.0512363870623183E-2</v>
      </c>
      <c r="K7215">
        <v>7210</v>
      </c>
      <c r="L7215" s="14">
        <v>4.06756694205678E-4</v>
      </c>
      <c r="M7215" s="14">
        <v>0.174397371291169</v>
      </c>
    </row>
    <row r="7216" spans="1:13" x14ac:dyDescent="0.55000000000000004">
      <c r="A7216">
        <v>7211</v>
      </c>
      <c r="C7216">
        <f t="shared" si="342"/>
        <v>0.17086298396872313</v>
      </c>
      <c r="D7216">
        <f t="shared" si="343"/>
        <v>-9.4221095161245316E-5</v>
      </c>
      <c r="E7216" s="2">
        <f t="shared" si="344"/>
        <v>1.8283554899568105E-2</v>
      </c>
      <c r="K7216">
        <v>7211</v>
      </c>
      <c r="L7216" s="14">
        <v>3.3585416185264301E-4</v>
      </c>
      <c r="M7216" s="14">
        <v>3.5646287885849899E-2</v>
      </c>
    </row>
    <row r="7217" spans="1:13" x14ac:dyDescent="0.55000000000000004">
      <c r="A7217">
        <v>7212</v>
      </c>
      <c r="C7217">
        <f t="shared" si="342"/>
        <v>0.26766696980977051</v>
      </c>
      <c r="D7217">
        <f t="shared" si="343"/>
        <v>1.1055433596473891E-4</v>
      </c>
      <c r="E7217" s="2">
        <f t="shared" si="344"/>
        <v>0.14417178568106565</v>
      </c>
      <c r="K7217">
        <v>7212</v>
      </c>
      <c r="L7217" s="14">
        <v>1.80834871175655E-4</v>
      </c>
      <c r="M7217" s="14">
        <v>-0.112032629453997</v>
      </c>
    </row>
    <row r="7218" spans="1:13" x14ac:dyDescent="0.55000000000000004">
      <c r="A7218">
        <v>7213</v>
      </c>
      <c r="C7218">
        <f t="shared" si="342"/>
        <v>0.29729218820063025</v>
      </c>
      <c r="D7218">
        <f t="shared" si="343"/>
        <v>2.8758295906407955E-4</v>
      </c>
      <c r="E7218" s="2">
        <f t="shared" si="344"/>
        <v>0.27978225017252123</v>
      </c>
      <c r="K7218">
        <v>7213</v>
      </c>
      <c r="L7218" s="14">
        <v>-1.9475634805371899E-5</v>
      </c>
      <c r="M7218" s="14">
        <v>-0.231652279747113</v>
      </c>
    </row>
    <row r="7219" spans="1:13" x14ac:dyDescent="0.55000000000000004">
      <c r="A7219">
        <v>7214</v>
      </c>
      <c r="C7219">
        <f t="shared" si="342"/>
        <v>0.25230333377525355</v>
      </c>
      <c r="D7219">
        <f t="shared" si="343"/>
        <v>3.9243432120614598E-4</v>
      </c>
      <c r="E7219" s="2">
        <f t="shared" si="344"/>
        <v>0.29763190918922106</v>
      </c>
      <c r="K7219">
        <v>7214</v>
      </c>
      <c r="L7219" s="14">
        <v>-2.1490834723132701E-4</v>
      </c>
      <c r="M7219" s="14">
        <v>-0.29325317951115298</v>
      </c>
    </row>
    <row r="7220" spans="1:13" x14ac:dyDescent="0.55000000000000004">
      <c r="A7220">
        <v>7215</v>
      </c>
      <c r="C7220">
        <f t="shared" si="342"/>
        <v>0.14399166070839217</v>
      </c>
      <c r="D7220">
        <f t="shared" si="343"/>
        <v>3.9879294058594591E-4</v>
      </c>
      <c r="E7220" s="2">
        <f t="shared" si="344"/>
        <v>0.18096402160107222</v>
      </c>
      <c r="K7220">
        <v>7215</v>
      </c>
      <c r="L7220" s="14">
        <v>-3.5651593089860002E-4</v>
      </c>
      <c r="M7220" s="14">
        <v>-0.28140700125597301</v>
      </c>
    </row>
    <row r="7221" spans="1:13" x14ac:dyDescent="0.55000000000000004">
      <c r="A7221">
        <v>7216</v>
      </c>
      <c r="C7221">
        <f t="shared" si="342"/>
        <v>-4.588840951861643E-4</v>
      </c>
      <c r="D7221">
        <f t="shared" si="343"/>
        <v>3.0506293776856917E-4</v>
      </c>
      <c r="E7221" s="2">
        <f t="shared" si="344"/>
        <v>3.9450623295952066E-2</v>
      </c>
      <c r="K7221">
        <v>7216</v>
      </c>
      <c r="L7221" s="14">
        <v>-4.0883188800804998E-4</v>
      </c>
      <c r="M7221" s="14">
        <v>-0.199080693813938</v>
      </c>
    </row>
    <row r="7222" spans="1:13" x14ac:dyDescent="0.55000000000000004">
      <c r="A7222">
        <v>7217</v>
      </c>
      <c r="C7222">
        <f t="shared" si="342"/>
        <v>-0.14479425866338202</v>
      </c>
      <c r="D7222">
        <f t="shared" si="343"/>
        <v>1.3476856778780815E-4</v>
      </c>
      <c r="E7222" s="2">
        <f t="shared" si="344"/>
        <v>6.0685450893452836E-3</v>
      </c>
      <c r="K7222">
        <v>7217</v>
      </c>
      <c r="L7222" s="14">
        <v>-3.5875336255697903E-4</v>
      </c>
      <c r="M7222" s="14">
        <v>-6.6893391599239002E-2</v>
      </c>
    </row>
    <row r="7223" spans="1:13" x14ac:dyDescent="0.55000000000000004">
      <c r="A7223">
        <v>7218</v>
      </c>
      <c r="C7223">
        <f t="shared" si="342"/>
        <v>-0.25278932632788093</v>
      </c>
      <c r="D7223">
        <f t="shared" si="343"/>
        <v>-6.9349872011677076E-5</v>
      </c>
      <c r="E7223" s="2">
        <f t="shared" si="344"/>
        <v>0.11211588477252465</v>
      </c>
      <c r="K7223">
        <v>7218</v>
      </c>
      <c r="L7223" s="14">
        <v>-2.1882283190922499E-4</v>
      </c>
      <c r="M7223" s="14">
        <v>8.2047775517963897E-2</v>
      </c>
    </row>
    <row r="7224" spans="1:13" x14ac:dyDescent="0.55000000000000004">
      <c r="A7224">
        <v>7219</v>
      </c>
      <c r="C7224">
        <f t="shared" si="342"/>
        <v>-0.29733960146030386</v>
      </c>
      <c r="D7224">
        <f t="shared" si="343"/>
        <v>-2.5606295571554939E-4</v>
      </c>
      <c r="E7224" s="2">
        <f t="shared" si="344"/>
        <v>0.25783968521122996</v>
      </c>
      <c r="K7224">
        <v>7219</v>
      </c>
      <c r="L7224" s="14">
        <v>-2.4086765531509399E-5</v>
      </c>
      <c r="M7224" s="14">
        <v>0.21043956826924501</v>
      </c>
    </row>
    <row r="7225" spans="1:13" x14ac:dyDescent="0.55000000000000004">
      <c r="A7225">
        <v>7220</v>
      </c>
      <c r="C7225">
        <f t="shared" si="342"/>
        <v>-0.26726390404770456</v>
      </c>
      <c r="D7225">
        <f t="shared" si="343"/>
        <v>-3.7850963491367352E-4</v>
      </c>
      <c r="E7225" s="2">
        <f t="shared" si="344"/>
        <v>0.30623979452230249</v>
      </c>
      <c r="K7225">
        <v>7220</v>
      </c>
      <c r="L7225" s="14">
        <v>1.7668198069701799E-4</v>
      </c>
      <c r="M7225" s="14">
        <v>0.28612546567518998</v>
      </c>
    </row>
    <row r="7226" spans="1:13" x14ac:dyDescent="0.55000000000000004">
      <c r="A7226">
        <v>7221</v>
      </c>
      <c r="C7226">
        <f t="shared" si="342"/>
        <v>-0.17011060019879948</v>
      </c>
      <c r="D7226">
        <f t="shared" si="343"/>
        <v>-4.0595837409923709E-4</v>
      </c>
      <c r="E7226" s="2">
        <f t="shared" si="344"/>
        <v>0.21183932780943027</v>
      </c>
      <c r="K7226">
        <v>7221</v>
      </c>
      <c r="L7226" s="14">
        <v>3.3319962880454202E-4</v>
      </c>
      <c r="M7226" s="14">
        <v>0.29014946520925899</v>
      </c>
    </row>
    <row r="7227" spans="1:13" x14ac:dyDescent="0.55000000000000004">
      <c r="A7227">
        <v>7222</v>
      </c>
      <c r="C7227">
        <f t="shared" si="342"/>
        <v>-3.0263121345038259E-2</v>
      </c>
      <c r="D7227">
        <f t="shared" si="343"/>
        <v>-3.3152011831172302E-4</v>
      </c>
      <c r="E7227" s="2">
        <f t="shared" si="344"/>
        <v>6.3386548053055117E-2</v>
      </c>
      <c r="K7227">
        <v>7222</v>
      </c>
      <c r="L7227" s="14">
        <v>4.0626536285753802E-4</v>
      </c>
      <c r="M7227" s="14">
        <v>0.22150373122506301</v>
      </c>
    </row>
    <row r="7228" spans="1:13" x14ac:dyDescent="0.55000000000000004">
      <c r="A7228">
        <v>7223</v>
      </c>
      <c r="C7228">
        <f t="shared" si="342"/>
        <v>0.11717976307034308</v>
      </c>
      <c r="D7228">
        <f t="shared" si="343"/>
        <v>-1.7387730071761063E-4</v>
      </c>
      <c r="E7228" s="2">
        <f t="shared" si="344"/>
        <v>3.9199047876152288E-4</v>
      </c>
      <c r="K7228">
        <v>7223</v>
      </c>
      <c r="L7228" s="14">
        <v>3.7757941649552298E-4</v>
      </c>
      <c r="M7228" s="14">
        <v>9.7381013646161696E-2</v>
      </c>
    </row>
    <row r="7229" spans="1:13" x14ac:dyDescent="0.55000000000000004">
      <c r="A7229">
        <v>7224</v>
      </c>
      <c r="C7229">
        <f t="shared" si="342"/>
        <v>0.23521299690849692</v>
      </c>
      <c r="D7229">
        <f t="shared" si="343"/>
        <v>2.7405054313923499E-5</v>
      </c>
      <c r="E7229" s="2">
        <f t="shared" si="344"/>
        <v>8.1993103852706958E-2</v>
      </c>
      <c r="K7229">
        <v>7224</v>
      </c>
      <c r="L7229" s="14">
        <v>2.54326362939558E-4</v>
      </c>
      <c r="M7229" s="14">
        <v>-5.1131382908371402E-2</v>
      </c>
    </row>
    <row r="7230" spans="1:13" x14ac:dyDescent="0.55000000000000004">
      <c r="A7230">
        <v>7225</v>
      </c>
      <c r="C7230">
        <f t="shared" si="342"/>
        <v>0.29421272641921153</v>
      </c>
      <c r="D7230">
        <f t="shared" si="343"/>
        <v>2.2180931836537427E-4</v>
      </c>
      <c r="E7230" s="2">
        <f t="shared" si="344"/>
        <v>0.23140942368434522</v>
      </c>
      <c r="K7230">
        <v>7225</v>
      </c>
      <c r="L7230" s="14">
        <v>6.7375694059168195E-5</v>
      </c>
      <c r="M7230" s="14">
        <v>-0.186837607417431</v>
      </c>
    </row>
    <row r="7231" spans="1:13" x14ac:dyDescent="0.55000000000000004">
      <c r="A7231">
        <v>7226</v>
      </c>
      <c r="C7231">
        <f t="shared" si="342"/>
        <v>0.27937126311092175</v>
      </c>
      <c r="D7231">
        <f t="shared" si="343"/>
        <v>3.6054411887658286E-4</v>
      </c>
      <c r="E7231" s="2">
        <f t="shared" si="344"/>
        <v>0.30815872200565497</v>
      </c>
      <c r="K7231">
        <v>7226</v>
      </c>
      <c r="L7231" s="14">
        <v>-1.36449635366802E-4</v>
      </c>
      <c r="M7231" s="14">
        <v>-0.27574919409242699</v>
      </c>
    </row>
    <row r="7232" spans="1:13" x14ac:dyDescent="0.55000000000000004">
      <c r="A7232">
        <v>7227</v>
      </c>
      <c r="C7232">
        <f t="shared" si="342"/>
        <v>0.19441350144406433</v>
      </c>
      <c r="D7232">
        <f t="shared" si="343"/>
        <v>4.0878994521689575E-4</v>
      </c>
      <c r="E7232" s="2">
        <f t="shared" si="344"/>
        <v>0.24011096233380969</v>
      </c>
      <c r="K7232">
        <v>7227</v>
      </c>
      <c r="L7232" s="14">
        <v>-3.0610030714307298E-4</v>
      </c>
      <c r="M7232" s="14">
        <v>-0.29559768448316498</v>
      </c>
    </row>
    <row r="7233" spans="1:13" x14ac:dyDescent="0.55000000000000004">
      <c r="A7233">
        <v>7228</v>
      </c>
      <c r="C7233">
        <f t="shared" si="342"/>
        <v>6.066204882471378E-2</v>
      </c>
      <c r="D7233">
        <f t="shared" si="343"/>
        <v>3.5443811191893842E-4</v>
      </c>
      <c r="E7233" s="2">
        <f t="shared" si="344"/>
        <v>9.124867118698439E-2</v>
      </c>
      <c r="K7233">
        <v>7228</v>
      </c>
      <c r="L7233" s="14">
        <v>-3.9908625808691598E-4</v>
      </c>
      <c r="M7233" s="14">
        <v>-0.24141190104019</v>
      </c>
    </row>
    <row r="7234" spans="1:13" x14ac:dyDescent="0.55000000000000004">
      <c r="A7234">
        <v>7229</v>
      </c>
      <c r="C7234">
        <f t="shared" si="342"/>
        <v>-8.8314299395104781E-2</v>
      </c>
      <c r="D7234">
        <f t="shared" si="343"/>
        <v>2.1112978349194786E-4</v>
      </c>
      <c r="E7234" s="2">
        <f t="shared" si="344"/>
        <v>1.4783032988098122E-3</v>
      </c>
      <c r="K7234">
        <v>7229</v>
      </c>
      <c r="L7234" s="14">
        <v>-3.9211857994148497E-4</v>
      </c>
      <c r="M7234" s="14">
        <v>-0.126763009370991</v>
      </c>
    </row>
    <row r="7235" spans="1:13" x14ac:dyDescent="0.55000000000000004">
      <c r="A7235">
        <v>7230</v>
      </c>
      <c r="C7235">
        <f t="shared" si="342"/>
        <v>-0.21512561998448229</v>
      </c>
      <c r="D7235">
        <f t="shared" si="343"/>
        <v>1.4832329671210933E-5</v>
      </c>
      <c r="E7235" s="2">
        <f t="shared" si="344"/>
        <v>5.5112297208842448E-2</v>
      </c>
      <c r="K7235">
        <v>7230</v>
      </c>
      <c r="L7235" s="14">
        <v>-2.8694237092263998E-4</v>
      </c>
      <c r="M7235" s="14">
        <v>1.9634464375790601E-2</v>
      </c>
    </row>
    <row r="7236" spans="1:13" x14ac:dyDescent="0.55000000000000004">
      <c r="A7236">
        <v>7231</v>
      </c>
      <c r="C7236">
        <f t="shared" si="342"/>
        <v>-0.2879449444460378</v>
      </c>
      <c r="D7236">
        <f t="shared" si="343"/>
        <v>-1.8518772625629673E-4</v>
      </c>
      <c r="E7236" s="2">
        <f t="shared" si="344"/>
        <v>0.20165426314533991</v>
      </c>
      <c r="K7236">
        <v>7231</v>
      </c>
      <c r="L7236" s="14">
        <v>-1.09899665044983E-4</v>
      </c>
      <c r="M7236" s="14">
        <v>0.16111436471628199</v>
      </c>
    </row>
    <row r="7237" spans="1:13" x14ac:dyDescent="0.55000000000000004">
      <c r="A7237">
        <v>7232</v>
      </c>
      <c r="C7237">
        <f t="shared" si="342"/>
        <v>-0.28849615724949407</v>
      </c>
      <c r="D7237">
        <f t="shared" si="343"/>
        <v>-3.3872956634102672E-4</v>
      </c>
      <c r="E7237" s="2">
        <f t="shared" si="344"/>
        <v>0.30331270833178769</v>
      </c>
      <c r="K7237">
        <v>7232</v>
      </c>
      <c r="L7237" s="14">
        <v>9.4668093711215703E-5</v>
      </c>
      <c r="M7237" s="14">
        <v>0.26224217293262397</v>
      </c>
    </row>
    <row r="7238" spans="1:13" x14ac:dyDescent="0.55000000000000004">
      <c r="A7238">
        <v>7233</v>
      </c>
      <c r="C7238">
        <f t="shared" ref="C7238:C7301" si="345">$D$1*COS($B$2*(A7238-$L$2)+$B$1)</f>
        <v>-0.21664091560279916</v>
      </c>
      <c r="D7238">
        <f t="shared" ref="D7238:D7301" si="346">$D$2*COS($B$2*(A7238-$L$3)+$B$3)</f>
        <v>-4.072574251263875E-4</v>
      </c>
      <c r="E7238" s="2">
        <f t="shared" ref="E7238:E7301" si="347">(M7238-C7238)^2</f>
        <v>0.26453608717849564</v>
      </c>
      <c r="K7238">
        <v>7233</v>
      </c>
      <c r="L7238" s="14">
        <v>2.7552564111922302E-4</v>
      </c>
      <c r="M7238" s="14">
        <v>0.29768980210565699</v>
      </c>
    </row>
    <row r="7239" spans="1:13" x14ac:dyDescent="0.55000000000000004">
      <c r="A7239">
        <v>7234</v>
      </c>
      <c r="C7239">
        <f t="shared" si="345"/>
        <v>-9.0413370566912413E-2</v>
      </c>
      <c r="D7239">
        <f t="shared" si="346"/>
        <v>-3.735722545137616E-4</v>
      </c>
      <c r="E7239" s="2">
        <f t="shared" si="347"/>
        <v>0.12179579588958672</v>
      </c>
      <c r="K7239">
        <v>7234</v>
      </c>
      <c r="L7239" s="14">
        <v>3.87376082471934E-4</v>
      </c>
      <c r="M7239" s="14">
        <v>0.25857917360786897</v>
      </c>
    </row>
    <row r="7240" spans="1:13" x14ac:dyDescent="0.55000000000000004">
      <c r="A7240">
        <v>7235</v>
      </c>
      <c r="C7240">
        <f t="shared" si="345"/>
        <v>5.8506024718629382E-2</v>
      </c>
      <c r="D7240">
        <f t="shared" si="346"/>
        <v>-2.4612832229652684E-4</v>
      </c>
      <c r="E7240" s="2">
        <f t="shared" si="347"/>
        <v>9.2543942574615009E-3</v>
      </c>
      <c r="K7240">
        <v>7235</v>
      </c>
      <c r="L7240" s="14">
        <v>4.02205780862799E-4</v>
      </c>
      <c r="M7240" s="14">
        <v>0.15470578697125401</v>
      </c>
    </row>
    <row r="7241" spans="1:13" x14ac:dyDescent="0.55000000000000004">
      <c r="A7241">
        <v>7236</v>
      </c>
      <c r="C7241">
        <f t="shared" si="345"/>
        <v>0.19274164100894803</v>
      </c>
      <c r="D7241">
        <f t="shared" si="346"/>
        <v>-5.6911369156261296E-5</v>
      </c>
      <c r="E7241" s="2">
        <f t="shared" si="347"/>
        <v>3.2636685992079723E-2</v>
      </c>
      <c r="K7241">
        <v>7236</v>
      </c>
      <c r="L7241" s="14">
        <v>3.1630054633305501E-4</v>
      </c>
      <c r="M7241" s="14">
        <v>1.2085376262663299E-2</v>
      </c>
    </row>
    <row r="7242" spans="1:13" x14ac:dyDescent="0.55000000000000004">
      <c r="A7242">
        <v>7237</v>
      </c>
      <c r="C7242">
        <f t="shared" si="345"/>
        <v>0.27860316807746299</v>
      </c>
      <c r="D7242">
        <f t="shared" si="346"/>
        <v>1.4658913804574533E-4</v>
      </c>
      <c r="E7242" s="2">
        <f t="shared" si="347"/>
        <v>0.16988003666881654</v>
      </c>
      <c r="K7242">
        <v>7237</v>
      </c>
      <c r="L7242" s="14">
        <v>1.5117587778806199E-4</v>
      </c>
      <c r="M7242" s="14">
        <v>-0.13356189190314299</v>
      </c>
    </row>
    <row r="7243" spans="1:13" x14ac:dyDescent="0.55000000000000004">
      <c r="A7243">
        <v>7238</v>
      </c>
      <c r="C7243">
        <f t="shared" si="345"/>
        <v>0.29454117244736877</v>
      </c>
      <c r="D7243">
        <f t="shared" si="346"/>
        <v>3.1329886145213727E-4</v>
      </c>
      <c r="E7243" s="2">
        <f t="shared" si="347"/>
        <v>0.29192293173988876</v>
      </c>
      <c r="K7243">
        <v>7238</v>
      </c>
      <c r="L7243" s="14">
        <v>-5.18117271760099E-5</v>
      </c>
      <c r="M7243" s="14">
        <v>-0.245757755683984</v>
      </c>
    </row>
    <row r="7244" spans="1:13" x14ac:dyDescent="0.55000000000000004">
      <c r="A7244">
        <v>7239</v>
      </c>
      <c r="C7244">
        <f t="shared" si="345"/>
        <v>0.23655555096829561</v>
      </c>
      <c r="D7244">
        <f t="shared" si="346"/>
        <v>4.0137717445006639E-4</v>
      </c>
      <c r="E7244" s="2">
        <f t="shared" si="347"/>
        <v>0.28404382040084791</v>
      </c>
      <c r="K7244">
        <v>7239</v>
      </c>
      <c r="L7244" s="14">
        <v>-2.4182276365223001E-4</v>
      </c>
      <c r="M7244" s="14">
        <v>-0.29640206498333699</v>
      </c>
    </row>
    <row r="7245" spans="1:13" x14ac:dyDescent="0.55000000000000004">
      <c r="A7245">
        <v>7240</v>
      </c>
      <c r="C7245">
        <f t="shared" si="345"/>
        <v>0.11919947239553796</v>
      </c>
      <c r="D7245">
        <f t="shared" si="346"/>
        <v>3.8871827702242759E-4</v>
      </c>
      <c r="E7245" s="2">
        <f t="shared" si="347"/>
        <v>0.15367192693668286</v>
      </c>
      <c r="K7245">
        <v>7240</v>
      </c>
      <c r="L7245" s="14">
        <v>-3.7126778881223498E-4</v>
      </c>
      <c r="M7245" s="14">
        <v>-0.27281063836269598</v>
      </c>
    </row>
    <row r="7246" spans="1:13" x14ac:dyDescent="0.55000000000000004">
      <c r="A7246">
        <v>7241</v>
      </c>
      <c r="C7246">
        <f t="shared" si="345"/>
        <v>-2.8073161225606897E-2</v>
      </c>
      <c r="D7246">
        <f t="shared" si="346"/>
        <v>2.7849928559445973E-4</v>
      </c>
      <c r="E7246" s="2">
        <f t="shared" si="347"/>
        <v>2.3353626510707191E-2</v>
      </c>
      <c r="K7246">
        <v>7241</v>
      </c>
      <c r="L7246" s="14">
        <v>-4.0772649308606402E-4</v>
      </c>
      <c r="M7246" s="14">
        <v>-0.18089209496978401</v>
      </c>
    </row>
    <row r="7247" spans="1:13" x14ac:dyDescent="0.55000000000000004">
      <c r="A7247">
        <v>7242</v>
      </c>
      <c r="C7247">
        <f t="shared" si="345"/>
        <v>-0.16830002311441217</v>
      </c>
      <c r="D7247">
        <f t="shared" si="346"/>
        <v>9.8382843781447485E-5</v>
      </c>
      <c r="E7247" s="2">
        <f t="shared" si="347"/>
        <v>1.5533140134045435E-2</v>
      </c>
      <c r="K7247">
        <v>7242</v>
      </c>
      <c r="L7247" s="14">
        <v>-3.4206756781495601E-4</v>
      </c>
      <c r="M7247" s="14">
        <v>-4.3668004218602598E-2</v>
      </c>
    </row>
    <row r="7248" spans="1:13" x14ac:dyDescent="0.55000000000000004">
      <c r="A7248">
        <v>7243</v>
      </c>
      <c r="C7248">
        <f t="shared" si="345"/>
        <v>-0.26628712668451437</v>
      </c>
      <c r="D7248">
        <f t="shared" si="346"/>
        <v>-1.0642561807490125E-4</v>
      </c>
      <c r="E7248" s="2">
        <f t="shared" si="347"/>
        <v>0.13747790908182234</v>
      </c>
      <c r="K7248">
        <v>7243</v>
      </c>
      <c r="L7248" s="14">
        <v>-1.9073569815145999E-4</v>
      </c>
      <c r="M7248" s="14">
        <v>0.10449300908575899</v>
      </c>
    </row>
    <row r="7249" spans="1:13" x14ac:dyDescent="0.55000000000000004">
      <c r="A7249">
        <v>7244</v>
      </c>
      <c r="C7249">
        <f t="shared" si="345"/>
        <v>-0.29744177434408281</v>
      </c>
      <c r="D7249">
        <f t="shared" si="346"/>
        <v>-2.8452349306848753E-4</v>
      </c>
      <c r="E7249" s="2">
        <f t="shared" si="347"/>
        <v>0.27449727399525958</v>
      </c>
      <c r="K7249">
        <v>7244</v>
      </c>
      <c r="L7249" s="14">
        <v>8.3671103524365203E-6</v>
      </c>
      <c r="M7249" s="14">
        <v>0.22648310003702499</v>
      </c>
    </row>
    <row r="7250" spans="1:13" x14ac:dyDescent="0.55000000000000004">
      <c r="A7250">
        <v>7245</v>
      </c>
      <c r="C7250">
        <f t="shared" si="345"/>
        <v>-0.25394480621843407</v>
      </c>
      <c r="D7250">
        <f t="shared" si="346"/>
        <v>-3.9121196858126687E-4</v>
      </c>
      <c r="E7250" s="2">
        <f t="shared" si="347"/>
        <v>0.29778183228253735</v>
      </c>
      <c r="K7250">
        <v>7245</v>
      </c>
      <c r="L7250" s="14">
        <v>2.0537432416278101E-4</v>
      </c>
      <c r="M7250" s="14">
        <v>0.291749093584869</v>
      </c>
    </row>
    <row r="7251" spans="1:13" x14ac:dyDescent="0.55000000000000004">
      <c r="A7251">
        <v>7246</v>
      </c>
      <c r="C7251">
        <f t="shared" si="345"/>
        <v>-0.14671304446753386</v>
      </c>
      <c r="D7251">
        <f t="shared" si="346"/>
        <v>-3.9971448607541447E-4</v>
      </c>
      <c r="E7251" s="2">
        <f t="shared" si="347"/>
        <v>0.1854661073093031</v>
      </c>
      <c r="K7251">
        <v>7246</v>
      </c>
      <c r="L7251" s="14">
        <v>3.5094426443674697E-4</v>
      </c>
      <c r="M7251" s="14">
        <v>0.28394471676440203</v>
      </c>
    </row>
    <row r="7252" spans="1:13" x14ac:dyDescent="0.55000000000000004">
      <c r="A7252">
        <v>7247</v>
      </c>
      <c r="C7252">
        <f t="shared" si="345"/>
        <v>-2.6594010186290489E-3</v>
      </c>
      <c r="D7252">
        <f t="shared" si="346"/>
        <v>-3.0789709287922624E-4</v>
      </c>
      <c r="E7252" s="2">
        <f t="shared" si="347"/>
        <v>4.3132654316536567E-2</v>
      </c>
      <c r="K7252">
        <v>7247</v>
      </c>
      <c r="L7252" s="14">
        <v>4.0861803658236899E-4</v>
      </c>
      <c r="M7252" s="14">
        <v>0.20502462416514999</v>
      </c>
    </row>
    <row r="7253" spans="1:13" x14ac:dyDescent="0.55000000000000004">
      <c r="A7253">
        <v>7248</v>
      </c>
      <c r="C7253">
        <f t="shared" si="345"/>
        <v>0.14206169603022589</v>
      </c>
      <c r="D7253">
        <f t="shared" si="346"/>
        <v>-1.388040193261285E-4</v>
      </c>
      <c r="E7253" s="2">
        <f t="shared" si="347"/>
        <v>4.5302125236173331E-3</v>
      </c>
      <c r="K7253">
        <v>7248</v>
      </c>
      <c r="L7253" s="14">
        <v>3.6395088658367001E-4</v>
      </c>
      <c r="M7253" s="14">
        <v>7.4754842563306695E-2</v>
      </c>
    </row>
    <row r="7254" spans="1:13" x14ac:dyDescent="0.55000000000000004">
      <c r="A7254">
        <v>7249</v>
      </c>
      <c r="C7254">
        <f t="shared" si="345"/>
        <v>0.25112830179845574</v>
      </c>
      <c r="D7254">
        <f t="shared" si="346"/>
        <v>6.5125937321242497E-5</v>
      </c>
      <c r="E7254" s="2">
        <f t="shared" si="347"/>
        <v>0.10586306968271816</v>
      </c>
      <c r="K7254">
        <v>7249</v>
      </c>
      <c r="L7254" s="14">
        <v>2.2812997925270601E-4</v>
      </c>
      <c r="M7254" s="14">
        <v>-7.4237753103892898E-2</v>
      </c>
    </row>
    <row r="7255" spans="1:13" x14ac:dyDescent="0.55000000000000004">
      <c r="A7255">
        <v>7250</v>
      </c>
      <c r="C7255">
        <f t="shared" si="345"/>
        <v>0.29716699717987638</v>
      </c>
      <c r="D7255">
        <f t="shared" si="346"/>
        <v>2.5271065644682063E-4</v>
      </c>
      <c r="E7255" s="2">
        <f t="shared" si="347"/>
        <v>0.25180729470937074</v>
      </c>
      <c r="K7255">
        <v>7250</v>
      </c>
      <c r="L7255" s="14">
        <v>3.5172503402254602E-5</v>
      </c>
      <c r="M7255" s="14">
        <v>-0.204637042968637</v>
      </c>
    </row>
    <row r="7256" spans="1:13" x14ac:dyDescent="0.55000000000000004">
      <c r="A7256">
        <v>7251</v>
      </c>
      <c r="C7256">
        <f t="shared" si="345"/>
        <v>0.26862304005245247</v>
      </c>
      <c r="D7256">
        <f t="shared" si="346"/>
        <v>3.7687032752223949E-4</v>
      </c>
      <c r="E7256" s="2">
        <f t="shared" si="347"/>
        <v>0.30515322407255152</v>
      </c>
      <c r="K7256">
        <v>7251</v>
      </c>
      <c r="L7256" s="14">
        <v>-1.66594144119661E-4</v>
      </c>
      <c r="M7256" s="14">
        <v>-0.28378371594583501</v>
      </c>
    </row>
    <row r="7257" spans="1:13" x14ac:dyDescent="0.55000000000000004">
      <c r="A7257">
        <v>7252</v>
      </c>
      <c r="C7257">
        <f t="shared" si="345"/>
        <v>0.17266036199981877</v>
      </c>
      <c r="D7257">
        <f t="shared" si="346"/>
        <v>4.0644349018642778E-4</v>
      </c>
      <c r="E7257" s="2">
        <f t="shared" si="347"/>
        <v>0.21577451855909882</v>
      </c>
      <c r="K7257">
        <v>7252</v>
      </c>
      <c r="L7257" s="14">
        <v>-3.26636254771769E-4</v>
      </c>
      <c r="M7257" s="14">
        <v>-0.291854996798035</v>
      </c>
    </row>
    <row r="7258" spans="1:13" x14ac:dyDescent="0.55000000000000004">
      <c r="A7258">
        <v>7253</v>
      </c>
      <c r="C7258">
        <f t="shared" si="345"/>
        <v>3.3363572475028393E-2</v>
      </c>
      <c r="D7258">
        <f t="shared" si="346"/>
        <v>3.3400790396514681E-4</v>
      </c>
      <c r="E7258" s="2">
        <f t="shared" si="347"/>
        <v>6.7700374164803595E-2</v>
      </c>
      <c r="K7258">
        <v>7253</v>
      </c>
      <c r="L7258" s="14">
        <v>-4.04870289112072E-4</v>
      </c>
      <c r="M7258" s="14">
        <v>-0.22682938316521101</v>
      </c>
    </row>
    <row r="7259" spans="1:13" x14ac:dyDescent="0.55000000000000004">
      <c r="A7259">
        <v>7254</v>
      </c>
      <c r="C7259">
        <f t="shared" si="345"/>
        <v>-0.11430677049268516</v>
      </c>
      <c r="D7259">
        <f t="shared" si="346"/>
        <v>1.7774337417661901E-4</v>
      </c>
      <c r="E7259" s="2">
        <f t="shared" si="347"/>
        <v>8.674737564658399E-5</v>
      </c>
      <c r="K7259">
        <v>7254</v>
      </c>
      <c r="L7259" s="14">
        <v>-3.8170204791132599E-4</v>
      </c>
      <c r="M7259" s="14">
        <v>-0.104992943371325</v>
      </c>
    </row>
    <row r="7260" spans="1:13" x14ac:dyDescent="0.55000000000000004">
      <c r="A7260">
        <v>7255</v>
      </c>
      <c r="C7260">
        <f t="shared" si="345"/>
        <v>-0.23328852346228468</v>
      </c>
      <c r="D7260">
        <f t="shared" si="346"/>
        <v>-2.3130995997178884E-5</v>
      </c>
      <c r="E7260" s="2">
        <f t="shared" si="347"/>
        <v>7.6412524258127917E-2</v>
      </c>
      <c r="K7260">
        <v>7255</v>
      </c>
      <c r="L7260" s="14">
        <v>-2.6293416090359301E-4</v>
      </c>
      <c r="M7260" s="14">
        <v>4.3139630418842098E-2</v>
      </c>
    </row>
    <row r="7261" spans="1:13" x14ac:dyDescent="0.55000000000000004">
      <c r="A7261">
        <v>7256</v>
      </c>
      <c r="C7261">
        <f t="shared" si="345"/>
        <v>-0.29371977437476265</v>
      </c>
      <c r="D7261">
        <f t="shared" si="346"/>
        <v>-2.1819997373839515E-4</v>
      </c>
      <c r="E7261" s="2">
        <f t="shared" si="347"/>
        <v>0.22485368133436526</v>
      </c>
      <c r="K7261">
        <v>7256</v>
      </c>
      <c r="L7261" s="14">
        <v>-7.8312782172441106E-5</v>
      </c>
      <c r="M7261" s="14">
        <v>0.18046761615177301</v>
      </c>
    </row>
    <row r="7262" spans="1:13" x14ac:dyDescent="0.55000000000000004">
      <c r="A7262">
        <v>7257</v>
      </c>
      <c r="C7262">
        <f t="shared" si="345"/>
        <v>-0.28043355304078815</v>
      </c>
      <c r="D7262">
        <f t="shared" si="346"/>
        <v>-3.5850535736179273E-4</v>
      </c>
      <c r="E7262" s="2">
        <f t="shared" si="347"/>
        <v>0.30584209343329921</v>
      </c>
      <c r="K7262">
        <v>7257</v>
      </c>
      <c r="L7262" s="14">
        <v>1.25922518671029E-4</v>
      </c>
      <c r="M7262" s="14">
        <v>0.27259636787968</v>
      </c>
    </row>
    <row r="7263" spans="1:13" x14ac:dyDescent="0.55000000000000004">
      <c r="A7263">
        <v>7258</v>
      </c>
      <c r="C7263">
        <f t="shared" si="345"/>
        <v>-0.19676442096711494</v>
      </c>
      <c r="D7263">
        <f t="shared" si="346"/>
        <v>-4.0883345298076156E-4</v>
      </c>
      <c r="E7263" s="2">
        <f t="shared" si="347"/>
        <v>0.24326211062023415</v>
      </c>
      <c r="K7263">
        <v>7258</v>
      </c>
      <c r="L7263" s="14">
        <v>2.9861974354674698E-4</v>
      </c>
      <c r="M7263" s="14">
        <v>0.29645166820702601</v>
      </c>
    </row>
    <row r="7264" spans="1:13" x14ac:dyDescent="0.55000000000000004">
      <c r="A7264">
        <v>7259</v>
      </c>
      <c r="C7264">
        <f t="shared" si="345"/>
        <v>-6.3711566694157243E-2</v>
      </c>
      <c r="D7264">
        <f t="shared" si="346"/>
        <v>-3.5655296942985556E-4</v>
      </c>
      <c r="E7264" s="2">
        <f t="shared" si="347"/>
        <v>9.5957685768775544E-2</v>
      </c>
      <c r="K7264">
        <v>7259</v>
      </c>
      <c r="L7264" s="14">
        <v>3.9652580114878501E-4</v>
      </c>
      <c r="M7264" s="14">
        <v>0.24605880917928799</v>
      </c>
    </row>
    <row r="7265" spans="1:13" x14ac:dyDescent="0.55000000000000004">
      <c r="A7265">
        <v>7260</v>
      </c>
      <c r="C7265">
        <f t="shared" si="345"/>
        <v>8.5331547885762235E-2</v>
      </c>
      <c r="D7265">
        <f t="shared" si="346"/>
        <v>-2.1478520609233547E-4</v>
      </c>
      <c r="E7265" s="2">
        <f t="shared" si="347"/>
        <v>2.3724153999601263E-3</v>
      </c>
      <c r="K7265">
        <v>7260</v>
      </c>
      <c r="L7265" s="14">
        <v>3.9511951198562499E-4</v>
      </c>
      <c r="M7265" s="14">
        <v>0.13403899495456401</v>
      </c>
    </row>
    <row r="7266" spans="1:13" x14ac:dyDescent="0.55000000000000004">
      <c r="A7266">
        <v>7261</v>
      </c>
      <c r="C7266">
        <f t="shared" si="345"/>
        <v>0.21295824259267232</v>
      </c>
      <c r="D7266">
        <f t="shared" si="346"/>
        <v>-1.9110883338566666E-5</v>
      </c>
      <c r="E7266" s="2">
        <f t="shared" si="347"/>
        <v>5.0404721989570037E-2</v>
      </c>
      <c r="K7266">
        <v>7261</v>
      </c>
      <c r="L7266" s="14">
        <v>2.9475308990216501E-4</v>
      </c>
      <c r="M7266" s="14">
        <v>-1.15517170740873E-2</v>
      </c>
    </row>
    <row r="7267" spans="1:13" x14ac:dyDescent="0.55000000000000004">
      <c r="A7267">
        <v>7262</v>
      </c>
      <c r="C7267">
        <f t="shared" si="345"/>
        <v>0.28713690721241408</v>
      </c>
      <c r="D7267">
        <f t="shared" si="346"/>
        <v>1.8135986830772352E-4</v>
      </c>
      <c r="E7267" s="2">
        <f t="shared" si="347"/>
        <v>0.19482172203491552</v>
      </c>
      <c r="K7267">
        <v>7262</v>
      </c>
      <c r="L7267" s="14">
        <v>1.2056392793728799E-4</v>
      </c>
      <c r="M7267" s="14">
        <v>-0.15424922989988299</v>
      </c>
    </row>
    <row r="7268" spans="1:13" x14ac:dyDescent="0.55000000000000004">
      <c r="A7268">
        <v>7263</v>
      </c>
      <c r="C7268">
        <f t="shared" si="345"/>
        <v>0.2892502604876227</v>
      </c>
      <c r="D7268">
        <f t="shared" si="346"/>
        <v>3.3631311577148423E-4</v>
      </c>
      <c r="E7268" s="2">
        <f t="shared" si="347"/>
        <v>0.2998266918657988</v>
      </c>
      <c r="K7268">
        <v>7263</v>
      </c>
      <c r="L7268" s="14">
        <v>-8.38212177037915E-5</v>
      </c>
      <c r="M7268" s="14">
        <v>-0.25831406620450098</v>
      </c>
    </row>
    <row r="7269" spans="1:13" x14ac:dyDescent="0.55000000000000004">
      <c r="A7269">
        <v>7264</v>
      </c>
      <c r="C7269">
        <f t="shared" si="345"/>
        <v>0.21876789529217333</v>
      </c>
      <c r="D7269">
        <f t="shared" si="346"/>
        <v>4.0685886009461701E-4</v>
      </c>
      <c r="E7269" s="2">
        <f t="shared" si="347"/>
        <v>0.26672105434874921</v>
      </c>
      <c r="K7269">
        <v>7264</v>
      </c>
      <c r="L7269" s="14">
        <v>-2.67212819381874E-4</v>
      </c>
      <c r="M7269" s="14">
        <v>-0.29768254216407403</v>
      </c>
    </row>
    <row r="7270" spans="1:13" x14ac:dyDescent="0.55000000000000004">
      <c r="A7270">
        <v>7265</v>
      </c>
      <c r="C7270">
        <f t="shared" si="345"/>
        <v>9.337939964385715E-2</v>
      </c>
      <c r="D7270">
        <f t="shared" si="346"/>
        <v>3.7529160644068189E-4</v>
      </c>
      <c r="E7270" s="2">
        <f t="shared" si="347"/>
        <v>0.12664628849803666</v>
      </c>
      <c r="K7270">
        <v>7265</v>
      </c>
      <c r="L7270" s="14">
        <v>-3.8367931277778099E-4</v>
      </c>
      <c r="M7270" s="14">
        <v>-0.26249457875023202</v>
      </c>
    </row>
    <row r="7271" spans="1:13" x14ac:dyDescent="0.55000000000000004">
      <c r="A7271">
        <v>7266</v>
      </c>
      <c r="C7271">
        <f t="shared" si="345"/>
        <v>-5.5445357036433197E-2</v>
      </c>
      <c r="D7271">
        <f t="shared" si="346"/>
        <v>2.4953407009012878E-4</v>
      </c>
      <c r="E7271" s="2">
        <f t="shared" si="347"/>
        <v>1.1261000774214117E-2</v>
      </c>
      <c r="K7271">
        <v>7266</v>
      </c>
      <c r="L7271" s="14">
        <v>-4.04050942114836E-4</v>
      </c>
      <c r="M7271" s="14">
        <v>-0.161563219690249</v>
      </c>
    </row>
    <row r="7272" spans="1:13" x14ac:dyDescent="0.55000000000000004">
      <c r="A7272">
        <v>7267</v>
      </c>
      <c r="C7272">
        <f t="shared" si="345"/>
        <v>-0.19035449779597571</v>
      </c>
      <c r="D7272">
        <f t="shared" si="346"/>
        <v>6.1148741907818334E-5</v>
      </c>
      <c r="E7272" s="2">
        <f t="shared" si="347"/>
        <v>2.8963665277178169E-2</v>
      </c>
      <c r="K7272">
        <v>7267</v>
      </c>
      <c r="L7272" s="14">
        <v>-3.2322550644916099E-4</v>
      </c>
      <c r="M7272" s="14">
        <v>-2.01673499933929E-2</v>
      </c>
    </row>
    <row r="7273" spans="1:13" x14ac:dyDescent="0.55000000000000004">
      <c r="A7273">
        <v>7268</v>
      </c>
      <c r="C7273">
        <f t="shared" si="345"/>
        <v>-0.27748867196318405</v>
      </c>
      <c r="D7273">
        <f t="shared" si="346"/>
        <v>-1.4258363158014314E-4</v>
      </c>
      <c r="E7273" s="2">
        <f t="shared" si="347"/>
        <v>0.16302878321949923</v>
      </c>
      <c r="K7273">
        <v>7268</v>
      </c>
      <c r="L7273" s="14">
        <v>-1.6144623754782501E-4</v>
      </c>
      <c r="M7273" s="14">
        <v>0.12627955761846499</v>
      </c>
    </row>
    <row r="7274" spans="1:13" x14ac:dyDescent="0.55000000000000004">
      <c r="A7274">
        <v>7269</v>
      </c>
      <c r="C7274">
        <f t="shared" si="345"/>
        <v>-0.29497903846475304</v>
      </c>
      <c r="D7274">
        <f t="shared" si="346"/>
        <v>-3.1053051896597886E-4</v>
      </c>
      <c r="E7274" s="2">
        <f t="shared" si="347"/>
        <v>0.28737962756060403</v>
      </c>
      <c r="K7274">
        <v>7269</v>
      </c>
      <c r="L7274" s="14">
        <v>4.0768243087109998E-5</v>
      </c>
      <c r="M7274" s="14">
        <v>0.24109896664327601</v>
      </c>
    </row>
    <row r="7275" spans="1:13" x14ac:dyDescent="0.55000000000000004">
      <c r="A7275">
        <v>7270</v>
      </c>
      <c r="C7275">
        <f t="shared" si="345"/>
        <v>-0.23843588397646298</v>
      </c>
      <c r="D7275">
        <f t="shared" si="346"/>
        <v>-4.0054079155534775E-4</v>
      </c>
      <c r="E7275" s="2">
        <f t="shared" si="347"/>
        <v>0.28512345659689031</v>
      </c>
      <c r="K7275">
        <v>7270</v>
      </c>
      <c r="L7275" s="14">
        <v>2.3277206433305899E-4</v>
      </c>
      <c r="M7275" s="14">
        <v>0.295533643802876</v>
      </c>
    </row>
    <row r="7276" spans="1:13" x14ac:dyDescent="0.55000000000000004">
      <c r="A7276">
        <v>7271</v>
      </c>
      <c r="C7276">
        <f t="shared" si="345"/>
        <v>-0.12205034844369508</v>
      </c>
      <c r="D7276">
        <f t="shared" si="346"/>
        <v>-3.9002376819611114E-4</v>
      </c>
      <c r="E7276" s="2">
        <f t="shared" si="347"/>
        <v>0.15840434622684882</v>
      </c>
      <c r="K7276">
        <v>7271</v>
      </c>
      <c r="L7276" s="14">
        <v>3.6647667805374203E-4</v>
      </c>
      <c r="M7276" s="14">
        <v>0.27595008651441999</v>
      </c>
    </row>
    <row r="7277" spans="1:13" x14ac:dyDescent="0.55000000000000004">
      <c r="A7277">
        <v>7272</v>
      </c>
      <c r="C7277">
        <f t="shared" si="345"/>
        <v>2.4967251933812076E-2</v>
      </c>
      <c r="D7277">
        <f t="shared" si="346"/>
        <v>-2.8161900006958262E-4</v>
      </c>
      <c r="E7277" s="2">
        <f t="shared" si="347"/>
        <v>2.6336702385992915E-2</v>
      </c>
      <c r="K7277">
        <v>7272</v>
      </c>
      <c r="L7277" s="14">
        <v>4.0839493429960699E-4</v>
      </c>
      <c r="M7277" s="14">
        <v>0.18725311818837201</v>
      </c>
    </row>
    <row r="7278" spans="1:13" x14ac:dyDescent="0.55000000000000004">
      <c r="A7278">
        <v>7273</v>
      </c>
      <c r="C7278">
        <f t="shared" si="345"/>
        <v>0.16571859834384678</v>
      </c>
      <c r="D7278">
        <f t="shared" si="346"/>
        <v>-1.0253379898311744E-4</v>
      </c>
      <c r="E7278" s="2">
        <f t="shared" si="347"/>
        <v>1.3009946752763402E-2</v>
      </c>
      <c r="K7278">
        <v>7273</v>
      </c>
      <c r="L7278" s="14">
        <v>3.4802814575189402E-4</v>
      </c>
      <c r="M7278" s="14">
        <v>5.1657444778036299E-2</v>
      </c>
    </row>
    <row r="7279" spans="1:13" x14ac:dyDescent="0.55000000000000004">
      <c r="A7279">
        <v>7274</v>
      </c>
      <c r="C7279">
        <f t="shared" si="345"/>
        <v>0.26487806964047345</v>
      </c>
      <c r="D7279">
        <f t="shared" si="346"/>
        <v>1.0228522440711001E-4</v>
      </c>
      <c r="E7279" s="2">
        <f t="shared" si="347"/>
        <v>0.13086611986748389</v>
      </c>
      <c r="K7279">
        <v>7274</v>
      </c>
      <c r="L7279" s="14">
        <v>2.0049554909074699E-4</v>
      </c>
      <c r="M7279" s="14">
        <v>-9.6876156136481206E-2</v>
      </c>
    </row>
    <row r="7280" spans="1:13" x14ac:dyDescent="0.55000000000000004">
      <c r="A7280">
        <v>7275</v>
      </c>
      <c r="C7280">
        <f t="shared" si="345"/>
        <v>0.29755872864405469</v>
      </c>
      <c r="D7280">
        <f t="shared" si="346"/>
        <v>2.8143281247261666E-4</v>
      </c>
      <c r="E7280" s="2">
        <f t="shared" si="347"/>
        <v>0.26905513784511426</v>
      </c>
      <c r="K7280">
        <v>7275</v>
      </c>
      <c r="L7280" s="14">
        <v>2.74759837573482E-6</v>
      </c>
      <c r="M7280" s="14">
        <v>-0.221146522770575</v>
      </c>
    </row>
    <row r="7281" spans="1:13" x14ac:dyDescent="0.55000000000000004">
      <c r="A7281">
        <v>7276</v>
      </c>
      <c r="C7281">
        <f t="shared" si="345"/>
        <v>0.25555841879832686</v>
      </c>
      <c r="D7281">
        <f t="shared" si="346"/>
        <v>3.8994669674050205E-4</v>
      </c>
      <c r="E7281" s="2">
        <f t="shared" si="347"/>
        <v>0.2976660362497377</v>
      </c>
      <c r="K7281">
        <v>7276</v>
      </c>
      <c r="L7281" s="14">
        <v>-1.95688505397343E-4</v>
      </c>
      <c r="M7281" s="14">
        <v>-0.29002937088335001</v>
      </c>
    </row>
    <row r="7282" spans="1:13" x14ac:dyDescent="0.55000000000000004">
      <c r="A7282">
        <v>7277</v>
      </c>
      <c r="C7282">
        <f t="shared" si="345"/>
        <v>0.14941833258202641</v>
      </c>
      <c r="D7282">
        <f t="shared" si="346"/>
        <v>4.0059217955191231E-4</v>
      </c>
      <c r="E7282" s="2">
        <f t="shared" si="347"/>
        <v>0.18982655723095085</v>
      </c>
      <c r="K7282">
        <v>7277</v>
      </c>
      <c r="L7282" s="14">
        <v>-3.4511320903030302E-4</v>
      </c>
      <c r="M7282" s="14">
        <v>-0.286272563846796</v>
      </c>
    </row>
    <row r="7283" spans="1:13" x14ac:dyDescent="0.55000000000000004">
      <c r="A7283">
        <v>7278</v>
      </c>
      <c r="C7283">
        <f t="shared" si="345"/>
        <v>5.7773943739715863E-3</v>
      </c>
      <c r="D7283">
        <f t="shared" si="346"/>
        <v>3.1069746911075591E-4</v>
      </c>
      <c r="E7283" s="2">
        <f t="shared" si="347"/>
        <v>4.6913139163523104E-2</v>
      </c>
      <c r="K7283">
        <v>7278</v>
      </c>
      <c r="L7283" s="14">
        <v>-4.0810216853470499E-4</v>
      </c>
      <c r="M7283" s="14">
        <v>-0.21081701728875599</v>
      </c>
    </row>
    <row r="7284" spans="1:13" x14ac:dyDescent="0.55000000000000004">
      <c r="A7284">
        <v>7279</v>
      </c>
      <c r="C7284">
        <f t="shared" si="345"/>
        <v>-0.13931354804413912</v>
      </c>
      <c r="D7284">
        <f t="shared" si="346"/>
        <v>1.4282424290582355E-4</v>
      </c>
      <c r="E7284" s="2">
        <f t="shared" si="347"/>
        <v>3.2208470629550697E-3</v>
      </c>
      <c r="K7284">
        <v>7279</v>
      </c>
      <c r="L7284" s="14">
        <v>-3.6887940824753698E-4</v>
      </c>
      <c r="M7284" s="14">
        <v>-8.2561040936919003E-2</v>
      </c>
    </row>
    <row r="7285" spans="1:13" x14ac:dyDescent="0.55000000000000004">
      <c r="A7285">
        <v>7280</v>
      </c>
      <c r="C7285">
        <f t="shared" si="345"/>
        <v>-0.24943972639976911</v>
      </c>
      <c r="D7285">
        <f t="shared" si="346"/>
        <v>-6.0894857772296047E-5</v>
      </c>
      <c r="E7285" s="2">
        <f t="shared" si="347"/>
        <v>9.9737589911104249E-2</v>
      </c>
      <c r="K7285">
        <v>7280</v>
      </c>
      <c r="L7285" s="14">
        <v>-2.3726851180305901E-4</v>
      </c>
      <c r="M7285" s="14">
        <v>6.6372860289083804E-2</v>
      </c>
    </row>
    <row r="7286" spans="1:13" x14ac:dyDescent="0.55000000000000004">
      <c r="A7286">
        <v>7281</v>
      </c>
      <c r="C7286">
        <f t="shared" si="345"/>
        <v>-0.29696179120131483</v>
      </c>
      <c r="D7286">
        <f t="shared" si="346"/>
        <v>-2.4933063271132775E-4</v>
      </c>
      <c r="E7286" s="2">
        <f t="shared" si="347"/>
        <v>0.24566402362853604</v>
      </c>
      <c r="K7286">
        <v>7281</v>
      </c>
      <c r="L7286" s="14">
        <v>-4.6232244670517503E-5</v>
      </c>
      <c r="M7286" s="14">
        <v>0.198683266908353</v>
      </c>
    </row>
    <row r="7287" spans="1:13" x14ac:dyDescent="0.55000000000000004">
      <c r="A7287">
        <v>7282</v>
      </c>
      <c r="C7287">
        <f t="shared" si="345"/>
        <v>-0.26995270586923614</v>
      </c>
      <c r="D7287">
        <f t="shared" si="346"/>
        <v>-3.7518967431256147E-4</v>
      </c>
      <c r="E7287" s="2">
        <f t="shared" si="347"/>
        <v>0.30380481896567763</v>
      </c>
      <c r="K7287">
        <v>7282</v>
      </c>
      <c r="L7287" s="14">
        <v>1.5638317494377901E-4</v>
      </c>
      <c r="M7287" s="14">
        <v>0.28123221678892002</v>
      </c>
    </row>
    <row r="7288" spans="1:13" x14ac:dyDescent="0.55000000000000004">
      <c r="A7288">
        <v>7283</v>
      </c>
      <c r="C7288">
        <f t="shared" si="345"/>
        <v>-0.17519118151904012</v>
      </c>
      <c r="D7288">
        <f t="shared" si="346"/>
        <v>-4.0688401603277286E-4</v>
      </c>
      <c r="E7288" s="2">
        <f t="shared" si="347"/>
        <v>0.2195259784754478</v>
      </c>
      <c r="K7288">
        <v>7283</v>
      </c>
      <c r="L7288" s="14">
        <v>3.1983145826261901E-4</v>
      </c>
      <c r="M7288" s="14">
        <v>0.29334481333668899</v>
      </c>
    </row>
    <row r="7289" spans="1:13" x14ac:dyDescent="0.55000000000000004">
      <c r="A7289">
        <v>7284</v>
      </c>
      <c r="C7289">
        <f t="shared" si="345"/>
        <v>-3.6460363342846663E-2</v>
      </c>
      <c r="D7289">
        <f t="shared" si="346"/>
        <v>-3.3645904616568792E-4</v>
      </c>
      <c r="E7289" s="2">
        <f t="shared" si="347"/>
        <v>7.2064191767679725E-2</v>
      </c>
      <c r="K7289">
        <v>7284</v>
      </c>
      <c r="L7289" s="14">
        <v>4.0317596876926498E-4</v>
      </c>
      <c r="M7289" s="14">
        <v>0.23198738160517801</v>
      </c>
    </row>
    <row r="7290" spans="1:13" x14ac:dyDescent="0.55000000000000004">
      <c r="A7290">
        <v>7285</v>
      </c>
      <c r="C7290">
        <f t="shared" si="345"/>
        <v>0.11142123750892005</v>
      </c>
      <c r="D7290">
        <f t="shared" si="346"/>
        <v>-1.8158994770499845E-4</v>
      </c>
      <c r="E7290" s="2">
        <f t="shared" si="347"/>
        <v>1.2233100953710518E-6</v>
      </c>
      <c r="K7290">
        <v>7285</v>
      </c>
      <c r="L7290" s="14">
        <v>3.8554255677551898E-4</v>
      </c>
      <c r="M7290" s="14">
        <v>0.112527271005416</v>
      </c>
    </row>
    <row r="7291" spans="1:13" x14ac:dyDescent="0.55000000000000004">
      <c r="A7291">
        <v>7286</v>
      </c>
      <c r="C7291">
        <f t="shared" si="345"/>
        <v>0.2313384563192884</v>
      </c>
      <c r="D7291">
        <f t="shared" si="346"/>
        <v>1.8854400017247593E-5</v>
      </c>
      <c r="E7291" s="2">
        <f t="shared" si="347"/>
        <v>7.0997973394797631E-2</v>
      </c>
      <c r="K7291">
        <v>7286</v>
      </c>
      <c r="L7291" s="14">
        <v>2.7134761970496097E-4</v>
      </c>
      <c r="M7291" s="14">
        <v>-3.5115992686161002E-2</v>
      </c>
    </row>
    <row r="7292" spans="1:13" x14ac:dyDescent="0.55000000000000004">
      <c r="A7292">
        <v>7287</v>
      </c>
      <c r="C7292">
        <f t="shared" si="345"/>
        <v>0.29319459882127324</v>
      </c>
      <c r="D7292">
        <f t="shared" si="346"/>
        <v>2.1456669075438383E-4</v>
      </c>
      <c r="E7292" s="2">
        <f t="shared" si="347"/>
        <v>0.21823737897500836</v>
      </c>
      <c r="K7292">
        <v>7287</v>
      </c>
      <c r="L7292" s="14">
        <v>8.9191987960871797E-5</v>
      </c>
      <c r="M7292" s="14">
        <v>-0.17396423816568601</v>
      </c>
    </row>
    <row r="7293" spans="1:13" x14ac:dyDescent="0.55000000000000004">
      <c r="A7293">
        <v>7288</v>
      </c>
      <c r="C7293">
        <f t="shared" si="345"/>
        <v>0.28146507707090923</v>
      </c>
      <c r="D7293">
        <f t="shared" si="346"/>
        <v>3.5642726481915942E-4</v>
      </c>
      <c r="E7293" s="2">
        <f t="shared" si="347"/>
        <v>0.30327835192316782</v>
      </c>
      <c r="K7293">
        <v>7288</v>
      </c>
      <c r="L7293" s="14">
        <v>-1.1530233047494099E-4</v>
      </c>
      <c r="M7293" s="14">
        <v>-0.26924206100083198</v>
      </c>
    </row>
    <row r="7294" spans="1:13" x14ac:dyDescent="0.55000000000000004">
      <c r="A7294">
        <v>7289</v>
      </c>
      <c r="C7294">
        <f t="shared" si="345"/>
        <v>0.19909375378883615</v>
      </c>
      <c r="D7294">
        <f t="shared" si="346"/>
        <v>4.0883210830496263E-4</v>
      </c>
      <c r="E7294" s="2">
        <f t="shared" si="347"/>
        <v>0.24619488335077838</v>
      </c>
      <c r="K7294">
        <v>7289</v>
      </c>
      <c r="L7294" s="14">
        <v>-2.9091846495957598E-4</v>
      </c>
      <c r="M7294" s="14">
        <v>-0.29708653940183299</v>
      </c>
    </row>
    <row r="7295" spans="1:13" x14ac:dyDescent="0.55000000000000004">
      <c r="A7295">
        <v>7290</v>
      </c>
      <c r="C7295">
        <f t="shared" si="345"/>
        <v>6.67540948733433E-2</v>
      </c>
      <c r="D7295">
        <f t="shared" si="346"/>
        <v>3.5862871010616972E-4</v>
      </c>
      <c r="E7295" s="2">
        <f t="shared" si="347"/>
        <v>0.10066529494938234</v>
      </c>
      <c r="K7295">
        <v>7290</v>
      </c>
      <c r="L7295" s="14">
        <v>-3.9367226516795202E-4</v>
      </c>
      <c r="M7295" s="14">
        <v>-0.25052385101855501</v>
      </c>
    </row>
    <row r="7296" spans="1:13" x14ac:dyDescent="0.55000000000000004">
      <c r="A7296">
        <v>7291</v>
      </c>
      <c r="C7296">
        <f t="shared" si="345"/>
        <v>-8.2339434793902516E-2</v>
      </c>
      <c r="D7296">
        <f t="shared" si="346"/>
        <v>2.1841706496418282E-4</v>
      </c>
      <c r="E7296" s="2">
        <f t="shared" si="347"/>
        <v>3.4664393339350909E-3</v>
      </c>
      <c r="K7296">
        <v>7291</v>
      </c>
      <c r="L7296" s="14">
        <v>-3.9782840439958199E-4</v>
      </c>
      <c r="M7296" s="14">
        <v>-0.14121591001053799</v>
      </c>
    </row>
    <row r="7297" spans="1:13" x14ac:dyDescent="0.55000000000000004">
      <c r="A7297">
        <v>7292</v>
      </c>
      <c r="C7297">
        <f t="shared" si="345"/>
        <v>-0.2107675019054559</v>
      </c>
      <c r="D7297">
        <f t="shared" si="346"/>
        <v>2.3387340382624415E-5</v>
      </c>
      <c r="E7297" s="2">
        <f t="shared" si="347"/>
        <v>4.5893607536659123E-2</v>
      </c>
      <c r="K7297">
        <v>7292</v>
      </c>
      <c r="L7297" s="14">
        <v>-3.0234595180108801E-4</v>
      </c>
      <c r="M7297" s="14">
        <v>3.4604316995227001E-3</v>
      </c>
    </row>
    <row r="7298" spans="1:13" x14ac:dyDescent="0.55000000000000004">
      <c r="A7298">
        <v>7293</v>
      </c>
      <c r="C7298">
        <f t="shared" si="345"/>
        <v>-0.28629736866518257</v>
      </c>
      <c r="D7298">
        <f t="shared" si="346"/>
        <v>-1.7751211366895153E-4</v>
      </c>
      <c r="E7298" s="2">
        <f t="shared" si="347"/>
        <v>0.18798073845891169</v>
      </c>
      <c r="K7298">
        <v>7293</v>
      </c>
      <c r="L7298" s="14">
        <v>-1.31139079955896E-4</v>
      </c>
      <c r="M7298" s="14">
        <v>0.147270086823478</v>
      </c>
    </row>
    <row r="7299" spans="1:13" x14ac:dyDescent="0.55000000000000004">
      <c r="A7299">
        <v>7294</v>
      </c>
      <c r="C7299">
        <f t="shared" si="345"/>
        <v>-0.2899726305596626</v>
      </c>
      <c r="D7299">
        <f t="shared" si="346"/>
        <v>-3.338597688480971E-4</v>
      </c>
      <c r="E7299" s="2">
        <f t="shared" si="347"/>
        <v>0.296118448355149</v>
      </c>
      <c r="K7299">
        <v>7294</v>
      </c>
      <c r="L7299" s="14">
        <v>7.2912387992039602E-5</v>
      </c>
      <c r="M7299" s="14">
        <v>0.25419503510520303</v>
      </c>
    </row>
    <row r="7300" spans="1:13" x14ac:dyDescent="0.55000000000000004">
      <c r="A7300">
        <v>7295</v>
      </c>
      <c r="C7300">
        <f t="shared" si="345"/>
        <v>-0.22087087432175567</v>
      </c>
      <c r="D7300">
        <f t="shared" si="346"/>
        <v>-4.0641565925193487E-4</v>
      </c>
      <c r="E7300" s="2">
        <f t="shared" si="347"/>
        <v>0.26866198145180553</v>
      </c>
      <c r="K7300">
        <v>7295</v>
      </c>
      <c r="L7300" s="14">
        <v>2.5870249605175201E-4</v>
      </c>
      <c r="M7300" s="14">
        <v>0.29745525993331501</v>
      </c>
    </row>
    <row r="7301" spans="1:13" x14ac:dyDescent="0.55000000000000004">
      <c r="A7301">
        <v>7296</v>
      </c>
      <c r="C7301">
        <f t="shared" si="345"/>
        <v>-9.6335184221823147E-2</v>
      </c>
      <c r="D7301">
        <f t="shared" si="346"/>
        <v>-3.7696978574822815E-4</v>
      </c>
      <c r="E7301" s="2">
        <f t="shared" si="347"/>
        <v>0.13144333916121853</v>
      </c>
      <c r="K7301">
        <v>7296</v>
      </c>
      <c r="L7301" s="14">
        <v>3.7969895910153098E-4</v>
      </c>
      <c r="M7301" s="14">
        <v>0.26621596963266198</v>
      </c>
    </row>
    <row r="7302" spans="1:13" x14ac:dyDescent="0.55000000000000004">
      <c r="A7302">
        <v>7297</v>
      </c>
      <c r="C7302">
        <f t="shared" ref="C7302:C7365" si="348">$D$1*COS($B$2*(A7302-$L$2)+$B$1)</f>
        <v>5.2378606536124007E-2</v>
      </c>
      <c r="D7302">
        <f t="shared" ref="D7302:D7365" si="349">$D$2*COS($B$2*(A7302-$L$3)+$B$3)</f>
        <v>-2.5291244191498436E-4</v>
      </c>
      <c r="E7302" s="2">
        <f t="shared" ref="E7302:E7365" si="350">(M7302-C7302)^2</f>
        <v>1.3438056544289574E-2</v>
      </c>
      <c r="K7302">
        <v>7297</v>
      </c>
      <c r="L7302" s="14">
        <v>4.0559746236299701E-4</v>
      </c>
      <c r="M7302" s="14">
        <v>0.16830123825353099</v>
      </c>
    </row>
    <row r="7303" spans="1:13" x14ac:dyDescent="0.55000000000000004">
      <c r="A7303">
        <v>7298</v>
      </c>
      <c r="C7303">
        <f t="shared" si="348"/>
        <v>0.18794647110692939</v>
      </c>
      <c r="D7303">
        <f t="shared" si="349"/>
        <v>-6.5379406132372468E-5</v>
      </c>
      <c r="E7303" s="2">
        <f t="shared" si="350"/>
        <v>2.5507940007060904E-2</v>
      </c>
      <c r="K7303">
        <v>7298</v>
      </c>
      <c r="L7303" s="14">
        <v>3.2991156503166599E-4</v>
      </c>
      <c r="M7303" s="14">
        <v>2.82344176887202E-2</v>
      </c>
    </row>
    <row r="7304" spans="1:13" x14ac:dyDescent="0.55000000000000004">
      <c r="A7304">
        <v>7299</v>
      </c>
      <c r="C7304">
        <f t="shared" si="348"/>
        <v>0.27634373302717585</v>
      </c>
      <c r="D7304">
        <f t="shared" si="349"/>
        <v>1.3856248250092729E-4</v>
      </c>
      <c r="E7304" s="2">
        <f t="shared" si="350"/>
        <v>0.15622068188008739</v>
      </c>
      <c r="K7304">
        <v>7299</v>
      </c>
      <c r="L7304" s="14">
        <v>1.7159726961538799E-4</v>
      </c>
      <c r="M7304" s="14">
        <v>-0.118903887939842</v>
      </c>
    </row>
    <row r="7305" spans="1:13" x14ac:dyDescent="0.55000000000000004">
      <c r="A7305">
        <v>7300</v>
      </c>
      <c r="C7305">
        <f t="shared" si="348"/>
        <v>0.29538454282132315</v>
      </c>
      <c r="D7305">
        <f t="shared" si="349"/>
        <v>3.0772810869188698E-4</v>
      </c>
      <c r="E7305" s="2">
        <f t="shared" si="350"/>
        <v>0.28264802225897157</v>
      </c>
      <c r="K7305">
        <v>7300</v>
      </c>
      <c r="L7305" s="14">
        <v>-2.9694626488239901E-5</v>
      </c>
      <c r="M7305" s="14">
        <v>-0.23626197720770101</v>
      </c>
    </row>
    <row r="7306" spans="1:13" x14ac:dyDescent="0.55000000000000004">
      <c r="A7306">
        <v>7301</v>
      </c>
      <c r="C7306">
        <f t="shared" si="348"/>
        <v>0.24029005857946598</v>
      </c>
      <c r="D7306">
        <f t="shared" si="349"/>
        <v>3.9966046599505529E-4</v>
      </c>
      <c r="E7306" s="2">
        <f t="shared" si="350"/>
        <v>0.28594349575388595</v>
      </c>
      <c r="K7306">
        <v>7301</v>
      </c>
      <c r="L7306" s="14">
        <v>-2.2354931917579999E-4</v>
      </c>
      <c r="M7306" s="14">
        <v>-0.29444678862099199</v>
      </c>
    </row>
    <row r="7307" spans="1:13" x14ac:dyDescent="0.55000000000000004">
      <c r="A7307">
        <v>7302</v>
      </c>
      <c r="C7307">
        <f t="shared" si="348"/>
        <v>0.12488783455065797</v>
      </c>
      <c r="D7307">
        <f t="shared" si="349"/>
        <v>3.9128647050940143E-4</v>
      </c>
      <c r="E7307" s="2">
        <f t="shared" si="350"/>
        <v>0.16303296642885268</v>
      </c>
      <c r="K7307">
        <v>7302</v>
      </c>
      <c r="L7307" s="14">
        <v>-3.61414698076486E-4</v>
      </c>
      <c r="M7307" s="14">
        <v>-0.27888557520889101</v>
      </c>
    </row>
    <row r="7308" spans="1:13" x14ac:dyDescent="0.55000000000000004">
      <c r="A7308">
        <v>7303</v>
      </c>
      <c r="C7308">
        <f t="shared" si="348"/>
        <v>-2.1858603526238897E-2</v>
      </c>
      <c r="D7308">
        <f t="shared" si="349"/>
        <v>2.8470781859153368E-4</v>
      </c>
      <c r="E7308" s="2">
        <f t="shared" si="350"/>
        <v>2.9452441327303982E-2</v>
      </c>
      <c r="K7308">
        <v>7303</v>
      </c>
      <c r="L7308" s="14">
        <v>-4.0876152378990202E-4</v>
      </c>
      <c r="M7308" s="14">
        <v>-0.19347573940521801</v>
      </c>
    </row>
    <row r="7309" spans="1:13" x14ac:dyDescent="0.55000000000000004">
      <c r="A7309">
        <v>7304</v>
      </c>
      <c r="C7309">
        <f t="shared" si="348"/>
        <v>-0.16311899286085477</v>
      </c>
      <c r="D7309">
        <f t="shared" si="349"/>
        <v>1.0667350537184817E-4</v>
      </c>
      <c r="E7309" s="2">
        <f t="shared" si="350"/>
        <v>1.0714379810798997E-2</v>
      </c>
      <c r="K7309">
        <v>7304</v>
      </c>
      <c r="L7309" s="14">
        <v>-3.5373149009773998E-4</v>
      </c>
      <c r="M7309" s="14">
        <v>-5.9608704431158101E-2</v>
      </c>
    </row>
    <row r="7310" spans="1:13" x14ac:dyDescent="0.55000000000000004">
      <c r="A7310">
        <v>7305</v>
      </c>
      <c r="C7310">
        <f t="shared" si="348"/>
        <v>-0.26343995326295772</v>
      </c>
      <c r="D7310">
        <f t="shared" si="349"/>
        <v>-9.8133609197083801E-5</v>
      </c>
      <c r="E7310" s="2">
        <f t="shared" si="350"/>
        <v>0.12434626209486624</v>
      </c>
      <c r="K7310">
        <v>7305</v>
      </c>
      <c r="L7310" s="14">
        <v>-2.1010721031974701E-4</v>
      </c>
      <c r="M7310" s="14">
        <v>8.9187700353241597E-2</v>
      </c>
    </row>
    <row r="7311" spans="1:13" x14ac:dyDescent="0.55000000000000004">
      <c r="A7311">
        <v>7306</v>
      </c>
      <c r="C7311">
        <f t="shared" si="348"/>
        <v>-0.29764303826968369</v>
      </c>
      <c r="D7311">
        <f t="shared" si="349"/>
        <v>-2.7831125634990636E-4</v>
      </c>
      <c r="E7311" s="2">
        <f t="shared" si="350"/>
        <v>0.26346614219639547</v>
      </c>
      <c r="K7311">
        <v>7306</v>
      </c>
      <c r="L7311" s="14">
        <v>-1.38602763066681E-5</v>
      </c>
      <c r="M7311" s="14">
        <v>0.215646492303847</v>
      </c>
    </row>
    <row r="7312" spans="1:13" x14ac:dyDescent="0.55000000000000004">
      <c r="A7312">
        <v>7307</v>
      </c>
      <c r="C7312">
        <f t="shared" si="348"/>
        <v>-0.25714399448817354</v>
      </c>
      <c r="D7312">
        <f t="shared" si="349"/>
        <v>-3.886386444947254E-4</v>
      </c>
      <c r="E7312" s="2">
        <f t="shared" si="350"/>
        <v>0.2972858691523077</v>
      </c>
      <c r="K7312">
        <v>7307</v>
      </c>
      <c r="L7312" s="14">
        <v>1.8585804989032799E-4</v>
      </c>
      <c r="M7312" s="14">
        <v>0.28809528248323801</v>
      </c>
    </row>
    <row r="7313" spans="1:13" x14ac:dyDescent="0.55000000000000004">
      <c r="A7313">
        <v>7308</v>
      </c>
      <c r="C7313">
        <f t="shared" si="348"/>
        <v>-0.15210722825920009</v>
      </c>
      <c r="D7313">
        <f t="shared" si="349"/>
        <v>-4.0142592472514451E-4</v>
      </c>
      <c r="E7313" s="2">
        <f t="shared" si="350"/>
        <v>0.19403677025106902</v>
      </c>
      <c r="K7313">
        <v>7308</v>
      </c>
      <c r="L7313" s="14">
        <v>3.3902707451265602E-4</v>
      </c>
      <c r="M7313" s="14">
        <v>0.28838882195131998</v>
      </c>
    </row>
    <row r="7314" spans="1:13" x14ac:dyDescent="0.55000000000000004">
      <c r="A7314">
        <v>7309</v>
      </c>
      <c r="C7314">
        <f t="shared" si="348"/>
        <v>-8.8947539009645131E-3</v>
      </c>
      <c r="D7314">
        <f t="shared" si="349"/>
        <v>-3.1346375923852886E-4</v>
      </c>
      <c r="E7314" s="2">
        <f t="shared" si="350"/>
        <v>5.0781876967547261E-2</v>
      </c>
      <c r="K7314">
        <v>7309</v>
      </c>
      <c r="L7314" s="14">
        <v>4.0728466515200899E-4</v>
      </c>
      <c r="M7314" s="14">
        <v>0.21645359192732699</v>
      </c>
    </row>
    <row r="7315" spans="1:13" x14ac:dyDescent="0.55000000000000004">
      <c r="A7315">
        <v>7310</v>
      </c>
      <c r="C7315">
        <f t="shared" si="348"/>
        <v>0.13655011619987689</v>
      </c>
      <c r="D7315">
        <f t="shared" si="349"/>
        <v>-1.4682879747483565E-4</v>
      </c>
      <c r="E7315" s="2">
        <f t="shared" si="350"/>
        <v>2.1384982109390574E-3</v>
      </c>
      <c r="K7315">
        <v>7310</v>
      </c>
      <c r="L7315" s="14">
        <v>3.7353528479341003E-4</v>
      </c>
      <c r="M7315" s="14">
        <v>9.0306217024536395E-2</v>
      </c>
    </row>
    <row r="7316" spans="1:13" x14ac:dyDescent="0.55000000000000004">
      <c r="A7316">
        <v>7311</v>
      </c>
      <c r="C7316">
        <f t="shared" si="348"/>
        <v>0.24772378538262588</v>
      </c>
      <c r="D7316">
        <f t="shared" si="349"/>
        <v>5.6657097549553907E-5</v>
      </c>
      <c r="E7316" s="2">
        <f t="shared" si="350"/>
        <v>9.3747843044327941E-2</v>
      </c>
      <c r="K7316">
        <v>7311</v>
      </c>
      <c r="L7316" s="14">
        <v>2.4623167511362599E-4</v>
      </c>
      <c r="M7316" s="14">
        <v>-5.8458910151148402E-2</v>
      </c>
    </row>
    <row r="7317" spans="1:13" x14ac:dyDescent="0.55000000000000004">
      <c r="A7317">
        <v>7312</v>
      </c>
      <c r="C7317">
        <f t="shared" si="348"/>
        <v>0.29672400603742671</v>
      </c>
      <c r="D7317">
        <f t="shared" si="349"/>
        <v>2.4592325532586581E-4</v>
      </c>
      <c r="E7317" s="2">
        <f t="shared" si="350"/>
        <v>0.23942099446971993</v>
      </c>
      <c r="K7317">
        <v>7312</v>
      </c>
      <c r="L7317" s="14">
        <v>5.7257814891219801E-5</v>
      </c>
      <c r="M7317" s="14">
        <v>-0.192582640626728</v>
      </c>
    </row>
    <row r="7318" spans="1:13" x14ac:dyDescent="0.55000000000000004">
      <c r="A7318">
        <v>7313</v>
      </c>
      <c r="C7318">
        <f t="shared" si="348"/>
        <v>0.27125275562262546</v>
      </c>
      <c r="D7318">
        <f t="shared" si="349"/>
        <v>3.7346785966631404E-4</v>
      </c>
      <c r="E7318" s="2">
        <f t="shared" si="350"/>
        <v>0.30219824594244599</v>
      </c>
      <c r="K7318">
        <v>7313</v>
      </c>
      <c r="L7318" s="14">
        <v>-1.4605662027238799E-4</v>
      </c>
      <c r="M7318" s="14">
        <v>-0.27847285406137501</v>
      </c>
    </row>
    <row r="7319" spans="1:13" x14ac:dyDescent="0.55000000000000004">
      <c r="A7319">
        <v>7314</v>
      </c>
      <c r="C7319">
        <f t="shared" si="348"/>
        <v>0.1777027811009779</v>
      </c>
      <c r="D7319">
        <f t="shared" si="349"/>
        <v>4.0727990330839393E-4</v>
      </c>
      <c r="E7319" s="2">
        <f t="shared" si="350"/>
        <v>0.22308674425065106</v>
      </c>
      <c r="K7319">
        <v>7314</v>
      </c>
      <c r="L7319" s="14">
        <v>-3.1279026881928602E-4</v>
      </c>
      <c r="M7319" s="14">
        <v>-0.294617813676183</v>
      </c>
    </row>
    <row r="7320" spans="1:13" x14ac:dyDescent="0.55000000000000004">
      <c r="A7320">
        <v>7315</v>
      </c>
      <c r="C7320">
        <f t="shared" si="348"/>
        <v>3.9553154204705863E-2</v>
      </c>
      <c r="D7320">
        <f t="shared" si="349"/>
        <v>3.3887327600260294E-4</v>
      </c>
      <c r="E7320" s="2">
        <f t="shared" si="350"/>
        <v>7.646721954919812E-2</v>
      </c>
      <c r="K7320">
        <v>7315</v>
      </c>
      <c r="L7320" s="14">
        <v>-4.0118365413043899E-4</v>
      </c>
      <c r="M7320" s="14">
        <v>-0.23697391417956301</v>
      </c>
    </row>
    <row r="7321" spans="1:13" x14ac:dyDescent="0.55000000000000004">
      <c r="A7321">
        <v>7316</v>
      </c>
      <c r="C7321">
        <f t="shared" si="348"/>
        <v>-0.10852348068608314</v>
      </c>
      <c r="D7321">
        <f t="shared" si="349"/>
        <v>1.8541659930155016E-4</v>
      </c>
      <c r="E7321" s="2">
        <f t="shared" si="350"/>
        <v>1.3121581331928631E-4</v>
      </c>
      <c r="K7321">
        <v>7316</v>
      </c>
      <c r="L7321" s="14">
        <v>-3.8909810450191699E-4</v>
      </c>
      <c r="M7321" s="14">
        <v>-0.119978427797235</v>
      </c>
    </row>
    <row r="7322" spans="1:13" x14ac:dyDescent="0.55000000000000004">
      <c r="A7322">
        <v>7317</v>
      </c>
      <c r="C7322">
        <f t="shared" si="348"/>
        <v>-0.22936300941813836</v>
      </c>
      <c r="D7322">
        <f t="shared" si="349"/>
        <v>-1.4575735552377887E-5</v>
      </c>
      <c r="E7322" s="2">
        <f t="shared" si="350"/>
        <v>6.5756042075585788E-2</v>
      </c>
      <c r="K7322">
        <v>7317</v>
      </c>
      <c r="L7322" s="14">
        <v>-2.7956052081149E-4</v>
      </c>
      <c r="M7322" s="14">
        <v>2.7066400119039699E-2</v>
      </c>
    </row>
    <row r="7323" spans="1:13" x14ac:dyDescent="0.55000000000000004">
      <c r="A7323">
        <v>7318</v>
      </c>
      <c r="C7323">
        <f t="shared" si="348"/>
        <v>-0.29263725737488189</v>
      </c>
      <c r="D7323">
        <f t="shared" si="349"/>
        <v>-2.1090986801478742E-4</v>
      </c>
      <c r="E7323" s="2">
        <f t="shared" si="350"/>
        <v>0.211571975513175</v>
      </c>
      <c r="K7323">
        <v>7318</v>
      </c>
      <c r="L7323" s="14">
        <v>-1.00005270416262E-4</v>
      </c>
      <c r="M7323" s="14">
        <v>0.16733228021774499</v>
      </c>
    </row>
    <row r="7324" spans="1:13" x14ac:dyDescent="0.55000000000000004">
      <c r="A7324">
        <v>7319</v>
      </c>
      <c r="C7324">
        <f t="shared" si="348"/>
        <v>-0.28246572203449521</v>
      </c>
      <c r="D7324">
        <f t="shared" si="349"/>
        <v>-3.543100692327674E-4</v>
      </c>
      <c r="E7324" s="2">
        <f t="shared" si="350"/>
        <v>0.30047332815151184</v>
      </c>
      <c r="K7324">
        <v>7319</v>
      </c>
      <c r="L7324" s="14">
        <v>1.04596920342376E-4</v>
      </c>
      <c r="M7324" s="14">
        <v>0.26568875268181302</v>
      </c>
    </row>
    <row r="7325" spans="1:13" x14ac:dyDescent="0.55000000000000004">
      <c r="A7325">
        <v>7320</v>
      </c>
      <c r="C7325">
        <f t="shared" si="348"/>
        <v>-0.20140124436846171</v>
      </c>
      <c r="D7325">
        <f t="shared" si="349"/>
        <v>-4.087859113370174E-4</v>
      </c>
      <c r="E7325" s="2">
        <f t="shared" si="350"/>
        <v>0.24890427644024321</v>
      </c>
      <c r="K7325">
        <v>7320</v>
      </c>
      <c r="L7325" s="14">
        <v>2.8300216352908098E-4</v>
      </c>
      <c r="M7325" s="14">
        <v>0.29750182882335902</v>
      </c>
    </row>
    <row r="7326" spans="1:13" x14ac:dyDescent="0.55000000000000004">
      <c r="A7326">
        <v>7321</v>
      </c>
      <c r="C7326">
        <f t="shared" si="348"/>
        <v>-6.9789299571554275E-2</v>
      </c>
      <c r="D7326">
        <f t="shared" si="349"/>
        <v>-3.6066510622181588E-4</v>
      </c>
      <c r="E7326" s="2">
        <f t="shared" si="350"/>
        <v>0.10536063248907396</v>
      </c>
      <c r="K7326">
        <v>7321</v>
      </c>
      <c r="L7326" s="14">
        <v>3.9052775924196199E-4</v>
      </c>
      <c r="M7326" s="14">
        <v>0.25480372636873599</v>
      </c>
    </row>
    <row r="7327" spans="1:13" x14ac:dyDescent="0.55000000000000004">
      <c r="A7327">
        <v>7322</v>
      </c>
      <c r="C7327">
        <f t="shared" si="348"/>
        <v>7.9338288379287733E-2</v>
      </c>
      <c r="D7327">
        <f t="shared" si="349"/>
        <v>-2.2202496166227984E-4</v>
      </c>
      <c r="E7327" s="2">
        <f t="shared" si="350"/>
        <v>4.754124781661994E-3</v>
      </c>
      <c r="K7327">
        <v>7322</v>
      </c>
      <c r="L7327" s="14">
        <v>4.0024325499435999E-4</v>
      </c>
      <c r="M7327" s="14">
        <v>0.14828844995750301</v>
      </c>
    </row>
    <row r="7328" spans="1:13" x14ac:dyDescent="0.55000000000000004">
      <c r="A7328">
        <v>7323</v>
      </c>
      <c r="C7328">
        <f t="shared" si="348"/>
        <v>0.20855363826535847</v>
      </c>
      <c r="D7328">
        <f t="shared" si="349"/>
        <v>-2.7661231640378345E-5</v>
      </c>
      <c r="E7328" s="2">
        <f t="shared" si="350"/>
        <v>4.158345894943042E-2</v>
      </c>
      <c r="K7328">
        <v>7323</v>
      </c>
      <c r="L7328" s="14">
        <v>3.09715344604527E-4</v>
      </c>
      <c r="M7328" s="14">
        <v>4.63341133965496E-3</v>
      </c>
    </row>
    <row r="7329" spans="1:13" x14ac:dyDescent="0.55000000000000004">
      <c r="A7329">
        <v>7324</v>
      </c>
      <c r="C7329">
        <f t="shared" si="348"/>
        <v>0.28542642090872394</v>
      </c>
      <c r="D7329">
        <f t="shared" si="349"/>
        <v>1.7364488447075708E-4</v>
      </c>
      <c r="E7329" s="2">
        <f t="shared" si="350"/>
        <v>0.18114260787071293</v>
      </c>
      <c r="K7329">
        <v>7324</v>
      </c>
      <c r="L7329" s="14">
        <v>1.4161730482397999E-4</v>
      </c>
      <c r="M7329" s="14">
        <v>-0.140182093891806</v>
      </c>
    </row>
    <row r="7330" spans="1:13" x14ac:dyDescent="0.55000000000000004">
      <c r="A7330">
        <v>7325</v>
      </c>
      <c r="C7330">
        <f t="shared" si="348"/>
        <v>0.29066318821559189</v>
      </c>
      <c r="D7330">
        <f t="shared" si="349"/>
        <v>3.3136979472348524E-4</v>
      </c>
      <c r="E7330" s="2">
        <f t="shared" si="350"/>
        <v>0.29219572122609627</v>
      </c>
      <c r="K7330">
        <v>7325</v>
      </c>
      <c r="L7330" s="14">
        <v>-6.1949667479709606E-5</v>
      </c>
      <c r="M7330" s="14">
        <v>-0.249888124081489</v>
      </c>
    </row>
    <row r="7331" spans="1:13" x14ac:dyDescent="0.55000000000000004">
      <c r="A7331">
        <v>7326</v>
      </c>
      <c r="C7331">
        <f t="shared" si="348"/>
        <v>0.22294962197423501</v>
      </c>
      <c r="D7331">
        <f t="shared" si="349"/>
        <v>4.0592787122169292E-4</v>
      </c>
      <c r="E7331" s="2">
        <f t="shared" si="350"/>
        <v>0.27035605697630605</v>
      </c>
      <c r="K7331">
        <v>7326</v>
      </c>
      <c r="L7331" s="14">
        <v>-2.5000096125526999E-4</v>
      </c>
      <c r="M7331" s="14">
        <v>-0.297008123401585</v>
      </c>
    </row>
    <row r="7332" spans="1:13" x14ac:dyDescent="0.55000000000000004">
      <c r="A7332">
        <v>7327</v>
      </c>
      <c r="C7332">
        <f t="shared" si="348"/>
        <v>9.9280400026589249E-2</v>
      </c>
      <c r="D7332">
        <f t="shared" si="349"/>
        <v>3.7860660832613336E-4</v>
      </c>
      <c r="E7332" s="2">
        <f t="shared" si="350"/>
        <v>0.13617649529525194</v>
      </c>
      <c r="K7332">
        <v>7327</v>
      </c>
      <c r="L7332" s="14">
        <v>-3.7543796339107899E-4</v>
      </c>
      <c r="M7332" s="14">
        <v>-0.26974059571112202</v>
      </c>
    </row>
    <row r="7333" spans="1:13" x14ac:dyDescent="0.55000000000000004">
      <c r="A7333">
        <v>7328</v>
      </c>
      <c r="C7333">
        <f t="shared" si="348"/>
        <v>-4.9306109665810151E-2</v>
      </c>
      <c r="D7333">
        <f t="shared" si="349"/>
        <v>2.5626306713552696E-4</v>
      </c>
      <c r="E7333" s="2">
        <f t="shared" si="350"/>
        <v>1.5777558782440186E-2</v>
      </c>
      <c r="K7333">
        <v>7328</v>
      </c>
      <c r="L7333" s="14">
        <v>-4.0684419854755699E-4</v>
      </c>
      <c r="M7333" s="14">
        <v>-0.17491486247563701</v>
      </c>
    </row>
    <row r="7334" spans="1:13" x14ac:dyDescent="0.55000000000000004">
      <c r="A7334">
        <v>7329</v>
      </c>
      <c r="C7334">
        <f t="shared" si="348"/>
        <v>-0.18551782512242113</v>
      </c>
      <c r="D7334">
        <f t="shared" si="349"/>
        <v>6.9602897690772102E-5</v>
      </c>
      <c r="E7334" s="2">
        <f t="shared" si="350"/>
        <v>2.2271744335900779E-2</v>
      </c>
      <c r="K7334">
        <v>7329</v>
      </c>
      <c r="L7334" s="14">
        <v>-3.3635378029962299E-4</v>
      </c>
      <c r="M7334" s="14">
        <v>-3.6280616840100401E-2</v>
      </c>
    </row>
    <row r="7335" spans="1:13" x14ac:dyDescent="0.55000000000000004">
      <c r="A7335">
        <v>7330</v>
      </c>
      <c r="C7335">
        <f t="shared" si="348"/>
        <v>-0.2751684768787892</v>
      </c>
      <c r="D7335">
        <f t="shared" si="349"/>
        <v>-1.3452613196169043E-4</v>
      </c>
      <c r="E7335" s="2">
        <f t="shared" si="350"/>
        <v>0.14946637292101106</v>
      </c>
      <c r="K7335">
        <v>7330</v>
      </c>
      <c r="L7335" s="14">
        <v>-1.81621471188282E-4</v>
      </c>
      <c r="M7335" s="14">
        <v>0.11144033435164701</v>
      </c>
    </row>
    <row r="7336" spans="1:13" x14ac:dyDescent="0.55000000000000004">
      <c r="A7336">
        <v>7331</v>
      </c>
      <c r="C7336">
        <f t="shared" si="348"/>
        <v>-0.29575764102986907</v>
      </c>
      <c r="D7336">
        <f t="shared" si="349"/>
        <v>-3.0489193807764253E-4</v>
      </c>
      <c r="E7336" s="2">
        <f t="shared" si="350"/>
        <v>0.27773743576280463</v>
      </c>
      <c r="K7336">
        <v>7331</v>
      </c>
      <c r="L7336" s="14">
        <v>1.8599062079973001E-5</v>
      </c>
      <c r="M7336" s="14">
        <v>0.23125036247938</v>
      </c>
    </row>
    <row r="7337" spans="1:13" x14ac:dyDescent="0.55000000000000004">
      <c r="A7337">
        <v>7332</v>
      </c>
      <c r="C7337">
        <f t="shared" si="348"/>
        <v>-0.24211787135888574</v>
      </c>
      <c r="D7337">
        <f t="shared" si="349"/>
        <v>-3.9873629434824544E-4</v>
      </c>
      <c r="E7337" s="2">
        <f t="shared" si="350"/>
        <v>0.28650345398820304</v>
      </c>
      <c r="K7337">
        <v>7332</v>
      </c>
      <c r="L7337" s="14">
        <v>2.14161344870094E-4</v>
      </c>
      <c r="M7337" s="14">
        <v>0.29314230275105402</v>
      </c>
    </row>
    <row r="7338" spans="1:13" x14ac:dyDescent="0.55000000000000004">
      <c r="A7338">
        <v>7333</v>
      </c>
      <c r="C7338">
        <f t="shared" si="348"/>
        <v>-0.12771161942053438</v>
      </c>
      <c r="D7338">
        <f t="shared" si="349"/>
        <v>-3.9250624543332301E-4</v>
      </c>
      <c r="E7338" s="2">
        <f t="shared" si="350"/>
        <v>0.16754822797032981</v>
      </c>
      <c r="K7338">
        <v>7333</v>
      </c>
      <c r="L7338" s="14">
        <v>3.5608559027697001E-4</v>
      </c>
      <c r="M7338" s="14">
        <v>0.28161493477590399</v>
      </c>
    </row>
    <row r="7339" spans="1:13" x14ac:dyDescent="0.55000000000000004">
      <c r="A7339">
        <v>7334</v>
      </c>
      <c r="C7339">
        <f t="shared" si="348"/>
        <v>1.8747557047545584E-2</v>
      </c>
      <c r="D7339">
        <f t="shared" si="349"/>
        <v>-2.877654022911586E-4</v>
      </c>
      <c r="E7339" s="2">
        <f t="shared" si="350"/>
        <v>3.2691461382088227E-2</v>
      </c>
      <c r="K7339">
        <v>7334</v>
      </c>
      <c r="L7339" s="14">
        <v>4.0882599060434999E-4</v>
      </c>
      <c r="M7339" s="14">
        <v>0.199555359373906</v>
      </c>
    </row>
    <row r="7340" spans="1:13" x14ac:dyDescent="0.55000000000000004">
      <c r="A7340">
        <v>7335</v>
      </c>
      <c r="C7340">
        <f t="shared" si="348"/>
        <v>0.16050149186383988</v>
      </c>
      <c r="D7340">
        <f t="shared" si="349"/>
        <v>-1.1080150878732135E-4</v>
      </c>
      <c r="E7340" s="2">
        <f t="shared" si="350"/>
        <v>8.6463191291332175E-3</v>
      </c>
      <c r="K7340">
        <v>7335</v>
      </c>
      <c r="L7340" s="14">
        <v>3.5917338541254998E-4</v>
      </c>
      <c r="M7340" s="14">
        <v>6.7515906265139605E-2</v>
      </c>
    </row>
    <row r="7341" spans="1:13" x14ac:dyDescent="0.55000000000000004">
      <c r="A7341">
        <v>7336</v>
      </c>
      <c r="C7341">
        <f t="shared" si="348"/>
        <v>0.26197293532532862</v>
      </c>
      <c r="D7341">
        <f t="shared" si="349"/>
        <v>9.3971227911638034E-5</v>
      </c>
      <c r="E7341" s="2">
        <f t="shared" si="350"/>
        <v>0.1179278592226651</v>
      </c>
      <c r="K7341">
        <v>7336</v>
      </c>
      <c r="L7341" s="14">
        <v>2.19563577694257E-4</v>
      </c>
      <c r="M7341" s="14">
        <v>-8.1433324406006397E-2</v>
      </c>
    </row>
    <row r="7342" spans="1:13" x14ac:dyDescent="0.55000000000000004">
      <c r="A7342">
        <v>7337</v>
      </c>
      <c r="C7342">
        <f t="shared" si="348"/>
        <v>0.29769469397150067</v>
      </c>
      <c r="D7342">
        <f t="shared" si="349"/>
        <v>2.7515916716109874E-4</v>
      </c>
      <c r="E7342" s="2">
        <f t="shared" si="350"/>
        <v>0.2577407773316564</v>
      </c>
      <c r="K7342">
        <v>7337</v>
      </c>
      <c r="L7342" s="14">
        <v>2.4962709868887599E-5</v>
      </c>
      <c r="M7342" s="14">
        <v>-0.209987073803999</v>
      </c>
    </row>
    <row r="7343" spans="1:13" x14ac:dyDescent="0.55000000000000004">
      <c r="A7343">
        <v>7338</v>
      </c>
      <c r="C7343">
        <f t="shared" si="348"/>
        <v>0.25870135933709631</v>
      </c>
      <c r="D7343">
        <f t="shared" si="349"/>
        <v>3.8728795534817822E-4</v>
      </c>
      <c r="E7343" s="2">
        <f t="shared" si="350"/>
        <v>0.29664320555929108</v>
      </c>
      <c r="K7343">
        <v>7338</v>
      </c>
      <c r="L7343" s="14">
        <v>-1.75890223500554E-4</v>
      </c>
      <c r="M7343" s="14">
        <v>-0.28594825790254802</v>
      </c>
    </row>
    <row r="7344" spans="1:13" x14ac:dyDescent="0.55000000000000004">
      <c r="A7344">
        <v>7339</v>
      </c>
      <c r="C7344">
        <f t="shared" si="348"/>
        <v>0.15477943650107126</v>
      </c>
      <c r="D7344">
        <f t="shared" si="349"/>
        <v>4.022156301252451E-4</v>
      </c>
      <c r="E7344" s="2">
        <f t="shared" si="350"/>
        <v>0.19808851853321419</v>
      </c>
      <c r="K7344">
        <v>7339</v>
      </c>
      <c r="L7344" s="14">
        <v>-3.3269035925055201E-4</v>
      </c>
      <c r="M7344" s="14">
        <v>-0.29029192691519501</v>
      </c>
    </row>
    <row r="7345" spans="1:13" x14ac:dyDescent="0.55000000000000004">
      <c r="A7345">
        <v>7340</v>
      </c>
      <c r="C7345">
        <f t="shared" si="348"/>
        <v>1.201113759926715E-2</v>
      </c>
      <c r="D7345">
        <f t="shared" si="349"/>
        <v>3.1619565977744559E-4</v>
      </c>
      <c r="E7345" s="2">
        <f t="shared" si="350"/>
        <v>5.4728541011897058E-2</v>
      </c>
      <c r="K7345">
        <v>7340</v>
      </c>
      <c r="L7345" s="14">
        <v>-4.0616613066509697E-4</v>
      </c>
      <c r="M7345" s="14">
        <v>-0.22193018199155901</v>
      </c>
    </row>
    <row r="7346" spans="1:13" x14ac:dyDescent="0.55000000000000004">
      <c r="A7346">
        <v>7341</v>
      </c>
      <c r="C7346">
        <f t="shared" si="348"/>
        <v>-0.13377170366896121</v>
      </c>
      <c r="D7346">
        <f t="shared" si="349"/>
        <v>1.508172437001283E-4</v>
      </c>
      <c r="E7346" s="2">
        <f t="shared" si="350"/>
        <v>1.2807134799076522E-3</v>
      </c>
      <c r="K7346">
        <v>7341</v>
      </c>
      <c r="L7346" s="14">
        <v>-3.7791507498282099E-4</v>
      </c>
      <c r="M7346" s="14">
        <v>-9.7984646233239395E-2</v>
      </c>
    </row>
    <row r="7347" spans="1:13" x14ac:dyDescent="0.55000000000000004">
      <c r="A7347">
        <v>7342</v>
      </c>
      <c r="C7347">
        <f t="shared" si="348"/>
        <v>-0.24598066700006754</v>
      </c>
      <c r="D7347">
        <f t="shared" si="349"/>
        <v>-5.2413121570657859E-5</v>
      </c>
      <c r="E7347" s="2">
        <f t="shared" si="350"/>
        <v>8.7901824792029071E-2</v>
      </c>
      <c r="K7347">
        <v>7342</v>
      </c>
      <c r="L7347" s="14">
        <v>-2.5501284435617698E-4</v>
      </c>
      <c r="M7347" s="14">
        <v>5.05017520268101E-2</v>
      </c>
    </row>
    <row r="7348" spans="1:13" x14ac:dyDescent="0.55000000000000004">
      <c r="A7348">
        <v>7343</v>
      </c>
      <c r="C7348">
        <f t="shared" si="348"/>
        <v>-0.29645366777522764</v>
      </c>
      <c r="D7348">
        <f t="shared" si="349"/>
        <v>-2.4248889810815343E-4</v>
      </c>
      <c r="E7348" s="2">
        <f t="shared" si="350"/>
        <v>0.23308941009158671</v>
      </c>
      <c r="K7348">
        <v>7343</v>
      </c>
      <c r="L7348" s="14">
        <v>-6.8241064875693304E-5</v>
      </c>
      <c r="M7348" s="14">
        <v>0.18633967320162001</v>
      </c>
    </row>
    <row r="7349" spans="1:13" x14ac:dyDescent="0.55000000000000004">
      <c r="A7349">
        <v>7344</v>
      </c>
      <c r="C7349">
        <f t="shared" si="348"/>
        <v>-0.27252304668631921</v>
      </c>
      <c r="D7349">
        <f t="shared" si="349"/>
        <v>-3.7170507248092475E-4</v>
      </c>
      <c r="E7349" s="2">
        <f t="shared" si="350"/>
        <v>0.30033766342377188</v>
      </c>
      <c r="K7349">
        <v>7344</v>
      </c>
      <c r="L7349" s="14">
        <v>1.3562211263973899E-4</v>
      </c>
      <c r="M7349" s="14">
        <v>0.27550766725567499</v>
      </c>
    </row>
    <row r="7350" spans="1:13" x14ac:dyDescent="0.55000000000000004">
      <c r="A7350">
        <v>7345</v>
      </c>
      <c r="C7350">
        <f t="shared" si="348"/>
        <v>-0.18019488520918844</v>
      </c>
      <c r="D7350">
        <f t="shared" si="349"/>
        <v>-4.0763110858225483E-4</v>
      </c>
      <c r="E7350" s="2">
        <f t="shared" si="350"/>
        <v>0.22645029834632668</v>
      </c>
      <c r="K7350">
        <v>7345</v>
      </c>
      <c r="L7350" s="14">
        <v>3.0551789070604402E-4</v>
      </c>
      <c r="M7350" s="14">
        <v>0.29567305692006102</v>
      </c>
    </row>
    <row r="7351" spans="1:13" x14ac:dyDescent="0.55000000000000004">
      <c r="A7351">
        <v>7346</v>
      </c>
      <c r="C7351">
        <f t="shared" si="348"/>
        <v>-4.2641605755652796E-2</v>
      </c>
      <c r="D7351">
        <f t="shared" si="349"/>
        <v>-3.4125032861474287E-4</v>
      </c>
      <c r="E7351" s="2">
        <f t="shared" si="350"/>
        <v>8.0898662019283682E-2</v>
      </c>
      <c r="K7351">
        <v>7346</v>
      </c>
      <c r="L7351" s="14">
        <v>3.9889481774962399E-4</v>
      </c>
      <c r="M7351" s="14">
        <v>0.24178529525633599</v>
      </c>
    </row>
    <row r="7352" spans="1:13" x14ac:dyDescent="0.55000000000000004">
      <c r="A7352">
        <v>7347</v>
      </c>
      <c r="C7352">
        <f t="shared" si="348"/>
        <v>0.10561381793226682</v>
      </c>
      <c r="D7352">
        <f t="shared" si="349"/>
        <v>-1.8922290915067763E-4</v>
      </c>
      <c r="E7352" s="2">
        <f t="shared" si="350"/>
        <v>4.7206637626500932E-4</v>
      </c>
      <c r="K7352">
        <v>7347</v>
      </c>
      <c r="L7352" s="14">
        <v>3.9236606312401399E-4</v>
      </c>
      <c r="M7352" s="14">
        <v>0.12734090646858501</v>
      </c>
    </row>
    <row r="7353" spans="1:13" x14ac:dyDescent="0.55000000000000004">
      <c r="A7353">
        <v>7348</v>
      </c>
      <c r="C7353">
        <f t="shared" si="348"/>
        <v>0.22736239948183598</v>
      </c>
      <c r="D7353">
        <f t="shared" si="349"/>
        <v>1.0295472007748081E-5</v>
      </c>
      <c r="E7353" s="2">
        <f t="shared" si="350"/>
        <v>6.0692856307439369E-2</v>
      </c>
      <c r="K7353">
        <v>7348</v>
      </c>
      <c r="L7353" s="14">
        <v>2.8756679392665202E-4</v>
      </c>
      <c r="M7353" s="14">
        <v>-1.8996802309855499E-2</v>
      </c>
    </row>
    <row r="7354" spans="1:13" x14ac:dyDescent="0.55000000000000004">
      <c r="A7354">
        <v>7349</v>
      </c>
      <c r="C7354">
        <f t="shared" si="348"/>
        <v>0.29204781118059375</v>
      </c>
      <c r="D7354">
        <f t="shared" si="349"/>
        <v>2.0722990670356031E-4</v>
      </c>
      <c r="E7354" s="2">
        <f t="shared" si="350"/>
        <v>0.20486889752003395</v>
      </c>
      <c r="K7354">
        <v>7349</v>
      </c>
      <c r="L7354" s="14">
        <v>1.10744637255483E-4</v>
      </c>
      <c r="M7354" s="14">
        <v>-0.160576644102187</v>
      </c>
    </row>
    <row r="7355" spans="1:13" x14ac:dyDescent="0.55000000000000004">
      <c r="A7355">
        <v>7350</v>
      </c>
      <c r="C7355">
        <f t="shared" si="348"/>
        <v>0.28343537815244768</v>
      </c>
      <c r="D7355">
        <f t="shared" si="349"/>
        <v>3.5215400287663115E-4</v>
      </c>
      <c r="E7355" s="2">
        <f t="shared" si="350"/>
        <v>0.29743328786201434</v>
      </c>
      <c r="K7355">
        <v>7350</v>
      </c>
      <c r="L7355" s="14">
        <v>-9.3814200826173406E-5</v>
      </c>
      <c r="M7355" s="14">
        <v>-0.261939069233946</v>
      </c>
    </row>
    <row r="7356" spans="1:13" x14ac:dyDescent="0.55000000000000004">
      <c r="A7356">
        <v>7351</v>
      </c>
      <c r="C7356">
        <f t="shared" si="348"/>
        <v>0.20368663955177804</v>
      </c>
      <c r="D7356">
        <f t="shared" si="349"/>
        <v>4.0869486714508927E-4</v>
      </c>
      <c r="E7356" s="2">
        <f t="shared" si="350"/>
        <v>0.25138578416944501</v>
      </c>
      <c r="K7356">
        <v>7351</v>
      </c>
      <c r="L7356" s="14">
        <v>-2.7487669032986501E-4</v>
      </c>
      <c r="M7356" s="14">
        <v>-0.29769722952404798</v>
      </c>
    </row>
    <row r="7357" spans="1:13" x14ac:dyDescent="0.55000000000000004">
      <c r="A7357">
        <v>7352</v>
      </c>
      <c r="C7357">
        <f t="shared" si="348"/>
        <v>7.2816847801519438E-2</v>
      </c>
      <c r="D7357">
        <f t="shared" si="349"/>
        <v>3.626619343671555E-4</v>
      </c>
      <c r="E7357" s="2">
        <f t="shared" si="350"/>
        <v>0.11003293035708547</v>
      </c>
      <c r="K7357">
        <v>7352</v>
      </c>
      <c r="L7357" s="14">
        <v>-3.8709460752925302E-4</v>
      </c>
      <c r="M7357" s="14">
        <v>-0.25889527190031703</v>
      </c>
    </row>
    <row r="7358" spans="1:13" x14ac:dyDescent="0.55000000000000004">
      <c r="A7358">
        <v>7353</v>
      </c>
      <c r="C7358">
        <f t="shared" si="348"/>
        <v>-7.6328437892710876E-2</v>
      </c>
      <c r="D7358">
        <f t="shared" si="349"/>
        <v>2.2560850037026684E-4</v>
      </c>
      <c r="E7358" s="2">
        <f t="shared" si="350"/>
        <v>6.2288319525349804E-3</v>
      </c>
      <c r="K7358">
        <v>7353</v>
      </c>
      <c r="L7358" s="14">
        <v>-4.0236227891233298E-4</v>
      </c>
      <c r="M7358" s="14">
        <v>-0.15525138735948499</v>
      </c>
    </row>
    <row r="7359" spans="1:13" x14ac:dyDescent="0.55000000000000004">
      <c r="A7359">
        <v>7354</v>
      </c>
      <c r="C7359">
        <f t="shared" si="348"/>
        <v>-0.20631689455168625</v>
      </c>
      <c r="D7359">
        <f t="shared" si="349"/>
        <v>3.1932088230310772E-5</v>
      </c>
      <c r="E7359" s="2">
        <f t="shared" si="350"/>
        <v>3.7478274741329379E-2</v>
      </c>
      <c r="K7359">
        <v>7354</v>
      </c>
      <c r="L7359" s="14">
        <v>-3.1685582146745602E-4</v>
      </c>
      <c r="M7359" s="14">
        <v>-1.27238297447842E-2</v>
      </c>
    </row>
    <row r="7360" spans="1:13" x14ac:dyDescent="0.55000000000000004">
      <c r="A7360">
        <v>7355</v>
      </c>
      <c r="C7360">
        <f t="shared" si="348"/>
        <v>-0.28452415949327142</v>
      </c>
      <c r="D7360">
        <f t="shared" si="349"/>
        <v>-1.6975860498043817E-4</v>
      </c>
      <c r="E7360" s="2">
        <f t="shared" si="350"/>
        <v>0.17431848251009802</v>
      </c>
      <c r="K7360">
        <v>7355</v>
      </c>
      <c r="L7360" s="14">
        <v>-1.51990857905242E-4</v>
      </c>
      <c r="M7360" s="14">
        <v>0.132990489962407</v>
      </c>
    </row>
    <row r="7361" spans="1:13" x14ac:dyDescent="0.55000000000000004">
      <c r="A7361">
        <v>7356</v>
      </c>
      <c r="C7361">
        <f t="shared" si="348"/>
        <v>-0.29132185769547603</v>
      </c>
      <c r="D7361">
        <f t="shared" si="349"/>
        <v>-3.2884346656857782E-4</v>
      </c>
      <c r="E7361" s="2">
        <f t="shared" si="350"/>
        <v>0.28806661314043497</v>
      </c>
      <c r="K7361">
        <v>7356</v>
      </c>
      <c r="L7361" s="14">
        <v>5.0941158902169098E-5</v>
      </c>
      <c r="M7361" s="14">
        <v>0.245396516445409</v>
      </c>
    </row>
    <row r="7362" spans="1:13" x14ac:dyDescent="0.55000000000000004">
      <c r="A7362">
        <v>7357</v>
      </c>
      <c r="C7362">
        <f t="shared" si="348"/>
        <v>-0.22500391019365593</v>
      </c>
      <c r="D7362">
        <f t="shared" si="349"/>
        <v>-4.0539554951830642E-4</v>
      </c>
      <c r="E7362" s="2">
        <f t="shared" si="350"/>
        <v>0.27180099820798054</v>
      </c>
      <c r="K7362">
        <v>7357</v>
      </c>
      <c r="L7362" s="14">
        <v>2.4111464644652501E-4</v>
      </c>
      <c r="M7362" s="14">
        <v>0.29634146305519199</v>
      </c>
    </row>
    <row r="7363" spans="1:13" x14ac:dyDescent="0.55000000000000004">
      <c r="A7363">
        <v>7358</v>
      </c>
      <c r="C7363">
        <f t="shared" si="348"/>
        <v>-0.10221472394341689</v>
      </c>
      <c r="D7363">
        <f t="shared" si="349"/>
        <v>-3.8020189460130871E-4</v>
      </c>
      <c r="E7363" s="2">
        <f t="shared" si="350"/>
        <v>0.14083551058572438</v>
      </c>
      <c r="K7363">
        <v>7358</v>
      </c>
      <c r="L7363" s="14">
        <v>3.7089947502167401E-4</v>
      </c>
      <c r="M7363" s="14">
        <v>0.27306585187382998</v>
      </c>
    </row>
    <row r="7364" spans="1:13" x14ac:dyDescent="0.55000000000000004">
      <c r="A7364">
        <v>7359</v>
      </c>
      <c r="C7364">
        <f t="shared" si="348"/>
        <v>4.6228203504024692E-2</v>
      </c>
      <c r="D7364">
        <f t="shared" si="349"/>
        <v>-2.5958557816022364E-4</v>
      </c>
      <c r="E7364" s="2">
        <f t="shared" si="350"/>
        <v>1.8271199405659994E-2</v>
      </c>
      <c r="K7364">
        <v>7359</v>
      </c>
      <c r="L7364" s="14">
        <v>4.0779022918434701E-4</v>
      </c>
      <c r="M7364" s="14">
        <v>0.18139920411310501</v>
      </c>
    </row>
    <row r="7365" spans="1:13" x14ac:dyDescent="0.55000000000000004">
      <c r="A7365">
        <v>7360</v>
      </c>
      <c r="C7365">
        <f t="shared" si="348"/>
        <v>0.18306882628517171</v>
      </c>
      <c r="D7365">
        <f t="shared" si="349"/>
        <v>-7.381875323076692E-5</v>
      </c>
      <c r="E7365" s="2">
        <f t="shared" si="350"/>
        <v>1.9256787047737929E-2</v>
      </c>
      <c r="K7365">
        <v>7360</v>
      </c>
      <c r="L7365" s="14">
        <v>3.4254739070087699E-4</v>
      </c>
      <c r="M7365" s="14">
        <v>4.4300000363288503E-2</v>
      </c>
    </row>
    <row r="7366" spans="1:13" x14ac:dyDescent="0.55000000000000004">
      <c r="A7366">
        <v>7361</v>
      </c>
      <c r="C7366">
        <f t="shared" ref="C7366:C7429" si="351">$D$1*COS($B$2*(A7366-$L$2)+$B$1)</f>
        <v>0.27396303245342579</v>
      </c>
      <c r="D7366">
        <f t="shared" ref="D7366:D7429" si="352">$D$2*COS($B$2*(A7366-$L$3)+$B$3)</f>
        <v>1.3047502278375217E-4</v>
      </c>
      <c r="E7366" s="2">
        <f t="shared" ref="E7366:E7429" si="353">(M7366-C7366)^2</f>
        <v>0.1427762493073462</v>
      </c>
      <c r="K7366">
        <v>7361</v>
      </c>
      <c r="L7366" s="14">
        <v>1.9151143320663601E-4</v>
      </c>
      <c r="M7366" s="14">
        <v>-0.103894413294764</v>
      </c>
    </row>
    <row r="7367" spans="1:13" x14ac:dyDescent="0.55000000000000004">
      <c r="A7367">
        <v>7362</v>
      </c>
      <c r="C7367">
        <f t="shared" si="351"/>
        <v>0.29609829215840544</v>
      </c>
      <c r="D7367">
        <f t="shared" si="352"/>
        <v>3.0202231827481714E-4</v>
      </c>
      <c r="E7367" s="2">
        <f t="shared" si="353"/>
        <v>0.27265745560949761</v>
      </c>
      <c r="K7367">
        <v>7362</v>
      </c>
      <c r="L7367" s="14">
        <v>-7.4897507848860499E-6</v>
      </c>
      <c r="M7367" s="14">
        <v>-0.22606782662899499</v>
      </c>
    </row>
    <row r="7368" spans="1:13" x14ac:dyDescent="0.55000000000000004">
      <c r="A7368">
        <v>7363</v>
      </c>
      <c r="C7368">
        <f t="shared" si="351"/>
        <v>0.24391912178841532</v>
      </c>
      <c r="D7368">
        <f t="shared" si="352"/>
        <v>3.9776837800425594E-4</v>
      </c>
      <c r="E7368" s="2">
        <f t="shared" si="353"/>
        <v>0.28680338309388376</v>
      </c>
      <c r="K7368">
        <v>7363</v>
      </c>
      <c r="L7368" s="14">
        <v>-2.04615080229293E-4</v>
      </c>
      <c r="M7368" s="14">
        <v>-0.29162115036101299</v>
      </c>
    </row>
    <row r="7369" spans="1:13" x14ac:dyDescent="0.55000000000000004">
      <c r="A7369">
        <v>7364</v>
      </c>
      <c r="C7369">
        <f t="shared" si="351"/>
        <v>0.13052139325667839</v>
      </c>
      <c r="D7369">
        <f t="shared" si="352"/>
        <v>3.9368295914678821E-4</v>
      </c>
      <c r="E7369" s="2">
        <f t="shared" si="353"/>
        <v>0.17194087643713876</v>
      </c>
      <c r="K7369">
        <v>7364</v>
      </c>
      <c r="L7369" s="14">
        <v>-3.5049329349046902E-4</v>
      </c>
      <c r="M7369" s="14">
        <v>-0.28413614789883801</v>
      </c>
    </row>
    <row r="7370" spans="1:13" x14ac:dyDescent="0.55000000000000004">
      <c r="A7370">
        <v>7365</v>
      </c>
      <c r="C7370">
        <f t="shared" si="351"/>
        <v>-1.5634453805478767E-2</v>
      </c>
      <c r="D7370">
        <f t="shared" si="352"/>
        <v>2.9079141572602353E-4</v>
      </c>
      <c r="E7370" s="2">
        <f t="shared" si="353"/>
        <v>3.6044173280110545E-2</v>
      </c>
      <c r="K7370">
        <v>7365</v>
      </c>
      <c r="L7370" s="14">
        <v>-4.0858828709441902E-4</v>
      </c>
      <c r="M7370" s="14">
        <v>-0.20548748454270599</v>
      </c>
    </row>
    <row r="7371" spans="1:13" x14ac:dyDescent="0.55000000000000004">
      <c r="A7371">
        <v>7366</v>
      </c>
      <c r="C7371">
        <f t="shared" si="351"/>
        <v>-0.15786638251449292</v>
      </c>
      <c r="D7371">
        <f t="shared" si="352"/>
        <v>1.1491735635313233E-4</v>
      </c>
      <c r="E7371" s="2">
        <f t="shared" si="353"/>
        <v>6.805124182827805E-3</v>
      </c>
      <c r="K7371">
        <v>7366</v>
      </c>
      <c r="L7371" s="14">
        <v>-3.6434980949785702E-4</v>
      </c>
      <c r="M7371" s="14">
        <v>-7.5373205931045698E-2</v>
      </c>
    </row>
    <row r="7372" spans="1:13" x14ac:dyDescent="0.55000000000000004">
      <c r="A7372">
        <v>7367</v>
      </c>
      <c r="C7372">
        <f t="shared" si="351"/>
        <v>-0.26047717677168963</v>
      </c>
      <c r="D7372">
        <f t="shared" si="352"/>
        <v>-8.9798537198716347E-5</v>
      </c>
      <c r="E7372" s="2">
        <f t="shared" si="353"/>
        <v>0.11162009475852183</v>
      </c>
      <c r="K7372">
        <v>7367</v>
      </c>
      <c r="L7372" s="14">
        <v>-2.28857661850433E-4</v>
      </c>
      <c r="M7372" s="14">
        <v>7.3618759687468505E-2</v>
      </c>
    </row>
    <row r="7373" spans="1:13" x14ac:dyDescent="0.55000000000000004">
      <c r="A7373">
        <v>7368</v>
      </c>
      <c r="C7373">
        <f t="shared" si="351"/>
        <v>-0.29771369008244425</v>
      </c>
      <c r="D7373">
        <f t="shared" si="352"/>
        <v>-2.7197689071666807E-4</v>
      </c>
      <c r="E7373" s="2">
        <f t="shared" si="353"/>
        <v>0.25188969785240362</v>
      </c>
      <c r="K7373">
        <v>7368</v>
      </c>
      <c r="L7373" s="14">
        <v>-3.6046693062706502E-5</v>
      </c>
      <c r="M7373" s="14">
        <v>0.20417245024462599</v>
      </c>
    </row>
    <row r="7374" spans="1:13" x14ac:dyDescent="0.55000000000000004">
      <c r="A7374">
        <v>7369</v>
      </c>
      <c r="C7374">
        <f t="shared" si="351"/>
        <v>-0.26023034248918192</v>
      </c>
      <c r="D7374">
        <f t="shared" si="352"/>
        <v>-3.8589477748272546E-4</v>
      </c>
      <c r="E7374" s="2">
        <f t="shared" si="353"/>
        <v>0.29574043878670131</v>
      </c>
      <c r="K7374">
        <v>7369</v>
      </c>
      <c r="L7374" s="14">
        <v>1.65792393620024E-4</v>
      </c>
      <c r="M7374" s="14">
        <v>0.28358988404409202</v>
      </c>
    </row>
    <row r="7375" spans="1:13" x14ac:dyDescent="0.55000000000000004">
      <c r="A7375">
        <v>7370</v>
      </c>
      <c r="C7375">
        <f t="shared" si="351"/>
        <v>-0.15743466415153309</v>
      </c>
      <c r="D7375">
        <f t="shared" si="352"/>
        <v>-4.0296120911713948E-4</v>
      </c>
      <c r="E7375" s="2">
        <f t="shared" si="353"/>
        <v>0.20197396471067525</v>
      </c>
      <c r="K7375">
        <v>7370</v>
      </c>
      <c r="L7375" s="14">
        <v>3.2610774681927901E-4</v>
      </c>
      <c r="M7375" s="14">
        <v>0.29198047212079498</v>
      </c>
    </row>
    <row r="7376" spans="1:13" x14ac:dyDescent="0.55000000000000004">
      <c r="A7376">
        <v>7371</v>
      </c>
      <c r="C7376">
        <f t="shared" si="351"/>
        <v>-1.5126203575595363E-2</v>
      </c>
      <c r="D7376">
        <f t="shared" si="352"/>
        <v>-3.1889287101523139E-4</v>
      </c>
      <c r="E7376" s="2">
        <f t="shared" si="353"/>
        <v>5.8742704635201148E-2</v>
      </c>
      <c r="K7376">
        <v>7371</v>
      </c>
      <c r="L7376" s="14">
        <v>4.04747391802055E-4</v>
      </c>
      <c r="M7376" s="14">
        <v>0.22724273963949801</v>
      </c>
    </row>
    <row r="7377" spans="1:13" x14ac:dyDescent="0.55000000000000004">
      <c r="A7377">
        <v>7372</v>
      </c>
      <c r="C7377">
        <f t="shared" si="351"/>
        <v>0.13097861526642021</v>
      </c>
      <c r="D7377">
        <f t="shared" si="352"/>
        <v>-1.5478914401588462E-4</v>
      </c>
      <c r="E7377" s="2">
        <f t="shared" si="353"/>
        <v>6.4454861261159177E-4</v>
      </c>
      <c r="K7377">
        <v>7372</v>
      </c>
      <c r="L7377" s="14">
        <v>3.8201554163747698E-4</v>
      </c>
      <c r="M7377" s="14">
        <v>0.105590653303876</v>
      </c>
    </row>
    <row r="7378" spans="1:13" x14ac:dyDescent="0.55000000000000004">
      <c r="A7378">
        <v>7373</v>
      </c>
      <c r="C7378">
        <f t="shared" si="351"/>
        <v>0.24421056248671932</v>
      </c>
      <c r="D7378">
        <f t="shared" si="352"/>
        <v>4.816339543516998E-5</v>
      </c>
      <c r="E7378" s="2">
        <f t="shared" si="353"/>
        <v>8.2207113853701455E-2</v>
      </c>
      <c r="K7378">
        <v>7373</v>
      </c>
      <c r="L7378" s="14">
        <v>2.6360552921742301E-4</v>
      </c>
      <c r="M7378" s="14">
        <v>-4.2507267188558198E-2</v>
      </c>
    </row>
    <row r="7379" spans="1:13" x14ac:dyDescent="0.55000000000000004">
      <c r="A7379">
        <v>7374</v>
      </c>
      <c r="C7379">
        <f t="shared" si="351"/>
        <v>0.29615080607307986</v>
      </c>
      <c r="D7379">
        <f t="shared" si="352"/>
        <v>2.3902793783582197E-4</v>
      </c>
      <c r="E7379" s="2">
        <f t="shared" si="353"/>
        <v>0.2266805273639447</v>
      </c>
      <c r="K7379">
        <v>7374</v>
      </c>
      <c r="L7379" s="14">
        <v>7.9173876714884104E-5</v>
      </c>
      <c r="M7379" s="14">
        <v>-0.17995897891767701</v>
      </c>
    </row>
    <row r="7380" spans="1:13" x14ac:dyDescent="0.55000000000000004">
      <c r="A7380">
        <v>7375</v>
      </c>
      <c r="C7380">
        <f t="shared" si="351"/>
        <v>0.2737634396987928</v>
      </c>
      <c r="D7380">
        <f t="shared" si="352"/>
        <v>3.6990150614885065E-4</v>
      </c>
      <c r="E7380" s="2">
        <f t="shared" si="353"/>
        <v>0.29822770862156295</v>
      </c>
      <c r="K7380">
        <v>7375</v>
      </c>
      <c r="L7380" s="14">
        <v>-1.2508736436997E-4</v>
      </c>
      <c r="M7380" s="14">
        <v>-0.27233884799240798</v>
      </c>
    </row>
    <row r="7381" spans="1:13" x14ac:dyDescent="0.55000000000000004">
      <c r="A7381">
        <v>7376</v>
      </c>
      <c r="C7381">
        <f t="shared" si="351"/>
        <v>0.18266722043556274</v>
      </c>
      <c r="D7381">
        <f t="shared" si="352"/>
        <v>4.079375933236267E-4</v>
      </c>
      <c r="E7381" s="2">
        <f t="shared" si="353"/>
        <v>0.22961058156929587</v>
      </c>
      <c r="K7381">
        <v>7376</v>
      </c>
      <c r="L7381" s="14">
        <v>-2.9801969906269402E-4</v>
      </c>
      <c r="M7381" s="14">
        <v>-0.29650976311988297</v>
      </c>
    </row>
    <row r="7382" spans="1:13" x14ac:dyDescent="0.55000000000000004">
      <c r="A7382">
        <v>7377</v>
      </c>
      <c r="C7382">
        <f t="shared" si="351"/>
        <v>4.5725379166792854E-2</v>
      </c>
      <c r="D7382">
        <f t="shared" si="352"/>
        <v>3.4358994321961005E-4</v>
      </c>
      <c r="E7382" s="2">
        <f t="shared" si="353"/>
        <v>8.5347735680003312E-2</v>
      </c>
      <c r="K7382">
        <v>7377</v>
      </c>
      <c r="L7382" s="14">
        <v>-3.9631115134517402E-4</v>
      </c>
      <c r="M7382" s="14">
        <v>-0.246417968660953</v>
      </c>
    </row>
    <row r="7383" spans="1:13" x14ac:dyDescent="0.55000000000000004">
      <c r="A7383">
        <v>7378</v>
      </c>
      <c r="C7383">
        <f t="shared" si="351"/>
        <v>-0.10269256846174347</v>
      </c>
      <c r="D7383">
        <f t="shared" si="352"/>
        <v>1.9300845966844355E-4</v>
      </c>
      <c r="E7383" s="2">
        <f t="shared" si="353"/>
        <v>1.018675536094332E-3</v>
      </c>
      <c r="K7383">
        <v>7378</v>
      </c>
      <c r="L7383" s="14">
        <v>-3.9534401723736101E-4</v>
      </c>
      <c r="M7383" s="14">
        <v>-0.134609265284791</v>
      </c>
    </row>
    <row r="7384" spans="1:13" x14ac:dyDescent="0.55000000000000004">
      <c r="A7384">
        <v>7379</v>
      </c>
      <c r="C7384">
        <f t="shared" si="351"/>
        <v>-0.22533684599397746</v>
      </c>
      <c r="D7384">
        <f t="shared" si="352"/>
        <v>-6.0140789639688775E-6</v>
      </c>
      <c r="E7384" s="2">
        <f t="shared" si="353"/>
        <v>5.5814067050733093E-2</v>
      </c>
      <c r="K7384">
        <v>7379</v>
      </c>
      <c r="L7384" s="14">
        <v>-2.95360521476222E-4</v>
      </c>
      <c r="M7384" s="14">
        <v>1.09131636372035E-2</v>
      </c>
    </row>
    <row r="7385" spans="1:13" x14ac:dyDescent="0.55000000000000004">
      <c r="A7385">
        <v>7380</v>
      </c>
      <c r="C7385">
        <f t="shared" si="351"/>
        <v>-0.29142632490557269</v>
      </c>
      <c r="D7385">
        <f t="shared" si="352"/>
        <v>-2.0352721054315144E-4</v>
      </c>
      <c r="E7385" s="2">
        <f t="shared" si="353"/>
        <v>0.19813951320930806</v>
      </c>
      <c r="K7385">
        <v>7380</v>
      </c>
      <c r="L7385" s="14">
        <v>-1.21402150827712E-4</v>
      </c>
      <c r="M7385" s="14">
        <v>0.153702323025908</v>
      </c>
    </row>
    <row r="7386" spans="1:13" x14ac:dyDescent="0.55000000000000004">
      <c r="A7386">
        <v>7381</v>
      </c>
      <c r="C7386">
        <f t="shared" si="351"/>
        <v>-0.28437393904540309</v>
      </c>
      <c r="D7386">
        <f t="shared" si="352"/>
        <v>-3.4995930228921276E-4</v>
      </c>
      <c r="E7386" s="2">
        <f t="shared" si="353"/>
        <v>0.29416491442921294</v>
      </c>
      <c r="K7386">
        <v>7381</v>
      </c>
      <c r="L7386" s="14">
        <v>8.2962141619866194E-5</v>
      </c>
      <c r="M7386" s="14">
        <v>0.25799578211278701</v>
      </c>
    </row>
    <row r="7387" spans="1:13" x14ac:dyDescent="0.55000000000000004">
      <c r="A7387">
        <v>7382</v>
      </c>
      <c r="C7387">
        <f t="shared" si="351"/>
        <v>-0.20594968861187202</v>
      </c>
      <c r="D7387">
        <f t="shared" si="352"/>
        <v>-4.085589857174855E-4</v>
      </c>
      <c r="E7387" s="2">
        <f t="shared" si="353"/>
        <v>0.2536354066453847</v>
      </c>
      <c r="K7387">
        <v>7382</v>
      </c>
      <c r="L7387" s="14">
        <v>2.66548051038986E-4</v>
      </c>
      <c r="M7387" s="14">
        <v>0.29767259707987997</v>
      </c>
    </row>
    <row r="7388" spans="1:13" x14ac:dyDescent="0.55000000000000004">
      <c r="A7388">
        <v>7383</v>
      </c>
      <c r="C7388">
        <f t="shared" si="351"/>
        <v>-7.5836407415946439E-2</v>
      </c>
      <c r="D7388">
        <f t="shared" si="352"/>
        <v>-3.646189754734862E-4</v>
      </c>
      <c r="E7388" s="2">
        <f t="shared" si="353"/>
        <v>0.11467154398756646</v>
      </c>
      <c r="K7388">
        <v>7383</v>
      </c>
      <c r="L7388" s="14">
        <v>3.8337534753133101E-4</v>
      </c>
      <c r="M7388" s="14">
        <v>0.262795463481591</v>
      </c>
    </row>
    <row r="7389" spans="1:13" x14ac:dyDescent="0.55000000000000004">
      <c r="A7389">
        <v>7384</v>
      </c>
      <c r="C7389">
        <f t="shared" si="351"/>
        <v>7.3310213539874186E-2</v>
      </c>
      <c r="D7389">
        <f t="shared" si="352"/>
        <v>-2.2916728794405882E-4</v>
      </c>
      <c r="E7389" s="2">
        <f t="shared" si="353"/>
        <v>7.8835508487197815E-3</v>
      </c>
      <c r="K7389">
        <v>7384</v>
      </c>
      <c r="L7389" s="14">
        <v>4.0418390994646102E-4</v>
      </c>
      <c r="M7389" s="14">
        <v>0.16209957578963799</v>
      </c>
    </row>
    <row r="7390" spans="1:13" x14ac:dyDescent="0.55000000000000004">
      <c r="A7390">
        <v>7385</v>
      </c>
      <c r="C7390">
        <f t="shared" si="351"/>
        <v>0.20405751615388035</v>
      </c>
      <c r="D7390">
        <f t="shared" si="352"/>
        <v>-3.6199441603832383E-5</v>
      </c>
      <c r="E7390" s="2">
        <f t="shared" si="353"/>
        <v>3.358154194374726E-2</v>
      </c>
      <c r="K7390">
        <v>7385</v>
      </c>
      <c r="L7390" s="14">
        <v>3.23762104740557E-4</v>
      </c>
      <c r="M7390" s="14">
        <v>2.0804843748408301E-2</v>
      </c>
    </row>
    <row r="7391" spans="1:13" x14ac:dyDescent="0.55000000000000004">
      <c r="A7391">
        <v>7386</v>
      </c>
      <c r="C7391">
        <f t="shared" si="351"/>
        <v>0.28359068340442767</v>
      </c>
      <c r="D7391">
        <f t="shared" si="352"/>
        <v>1.6585370155526864E-4</v>
      </c>
      <c r="E7391" s="2">
        <f t="shared" si="353"/>
        <v>0.16751934687260941</v>
      </c>
      <c r="K7391">
        <v>7386</v>
      </c>
      <c r="L7391" s="14">
        <v>1.6225207192809799E-4</v>
      </c>
      <c r="M7391" s="14">
        <v>-0.125700590473491</v>
      </c>
    </row>
    <row r="7392" spans="1:13" x14ac:dyDescent="0.55000000000000004">
      <c r="A7392">
        <v>7387</v>
      </c>
      <c r="C7392">
        <f t="shared" si="351"/>
        <v>0.29194856673777936</v>
      </c>
      <c r="D7392">
        <f t="shared" si="352"/>
        <v>3.262810615426445E-4</v>
      </c>
      <c r="E7392" s="2">
        <f t="shared" si="353"/>
        <v>0.28373956479656648</v>
      </c>
      <c r="K7392">
        <v>7387</v>
      </c>
      <c r="L7392" s="14">
        <v>-3.9894998837532698E-5</v>
      </c>
      <c r="M7392" s="14">
        <v>-0.240723532021454</v>
      </c>
    </row>
    <row r="7393" spans="1:13" x14ac:dyDescent="0.55000000000000004">
      <c r="A7393">
        <v>7388</v>
      </c>
      <c r="C7393">
        <f t="shared" si="351"/>
        <v>0.22703351360746679</v>
      </c>
      <c r="D7393">
        <f t="shared" si="352"/>
        <v>4.0481875254190605E-4</v>
      </c>
      <c r="E7393" s="2">
        <f t="shared" si="353"/>
        <v>0.27299505319241785</v>
      </c>
      <c r="K7393">
        <v>7388</v>
      </c>
      <c r="L7393" s="14">
        <v>-2.32050119653698E-4</v>
      </c>
      <c r="M7393" s="14">
        <v>-0.29545577163426701</v>
      </c>
    </row>
    <row r="7394" spans="1:13" x14ac:dyDescent="0.55000000000000004">
      <c r="A7394">
        <v>7389</v>
      </c>
      <c r="C7394">
        <f t="shared" si="351"/>
        <v>0.10513783404844532</v>
      </c>
      <c r="D7394">
        <f t="shared" si="352"/>
        <v>3.8175546955541485E-4</v>
      </c>
      <c r="E7394" s="2">
        <f t="shared" si="353"/>
        <v>0.14541036818820954</v>
      </c>
      <c r="K7394">
        <v>7389</v>
      </c>
      <c r="L7394" s="14">
        <v>-3.6608684846816297E-4</v>
      </c>
      <c r="M7394" s="14">
        <v>-0.27618928036673701</v>
      </c>
    </row>
    <row r="7395" spans="1:13" x14ac:dyDescent="0.55000000000000004">
      <c r="A7395">
        <v>7390</v>
      </c>
      <c r="C7395">
        <f t="shared" si="351"/>
        <v>-4.3145225722745081E-2</v>
      </c>
      <c r="D7395">
        <f t="shared" si="352"/>
        <v>2.6287961048190335E-4</v>
      </c>
      <c r="E7395" s="2">
        <f t="shared" si="353"/>
        <v>2.0910387601079179E-2</v>
      </c>
      <c r="K7395">
        <v>7390</v>
      </c>
      <c r="L7395" s="14">
        <v>-4.08434855045845E-4</v>
      </c>
      <c r="M7395" s="14">
        <v>-0.187749470477452</v>
      </c>
    </row>
    <row r="7396" spans="1:13" x14ac:dyDescent="0.55000000000000004">
      <c r="A7396">
        <v>7391</v>
      </c>
      <c r="C7396">
        <f t="shared" si="351"/>
        <v>-0.18059974327077974</v>
      </c>
      <c r="D7396">
        <f t="shared" si="352"/>
        <v>7.8026510237841535E-5</v>
      </c>
      <c r="E7396" s="2">
        <f t="shared" si="353"/>
        <v>1.6464252215908786E-2</v>
      </c>
      <c r="K7396">
        <v>7391</v>
      </c>
      <c r="L7396" s="14">
        <v>-3.48487818431404E-4</v>
      </c>
      <c r="M7396" s="14">
        <v>-5.2286640993932001E-2</v>
      </c>
    </row>
    <row r="7397" spans="1:13" x14ac:dyDescent="0.55000000000000004">
      <c r="A7397">
        <v>7392</v>
      </c>
      <c r="C7397">
        <f t="shared" si="351"/>
        <v>-0.27272753199839334</v>
      </c>
      <c r="D7397">
        <f t="shared" si="352"/>
        <v>-1.2640959940757792E-4</v>
      </c>
      <c r="E7397" s="2">
        <f t="shared" si="353"/>
        <v>0.13616043475729722</v>
      </c>
      <c r="K7397">
        <v>7392</v>
      </c>
      <c r="L7397" s="14">
        <v>-2.01259845829344E-4</v>
      </c>
      <c r="M7397" s="14">
        <v>9.6271702089290395E-2</v>
      </c>
    </row>
    <row r="7398" spans="1:13" x14ac:dyDescent="0.55000000000000004">
      <c r="A7398">
        <v>7393</v>
      </c>
      <c r="C7398">
        <f t="shared" si="351"/>
        <v>-0.29640645883466232</v>
      </c>
      <c r="D7398">
        <f t="shared" si="352"/>
        <v>-2.9911956410463744E-4</v>
      </c>
      <c r="E7398" s="2">
        <f t="shared" si="353"/>
        <v>0.26741791293824424</v>
      </c>
      <c r="K7398">
        <v>7393</v>
      </c>
      <c r="L7398" s="14">
        <v>-3.6250963138830101E-6</v>
      </c>
      <c r="M7398" s="14">
        <v>0.220718200157968</v>
      </c>
    </row>
    <row r="7399" spans="1:13" x14ac:dyDescent="0.55000000000000004">
      <c r="A7399">
        <v>7394</v>
      </c>
      <c r="C7399">
        <f t="shared" si="351"/>
        <v>-0.2456936122558592</v>
      </c>
      <c r="D7399">
        <f t="shared" si="352"/>
        <v>-3.9675682315158271E-4</v>
      </c>
      <c r="E7399" s="2">
        <f t="shared" si="353"/>
        <v>0.28684386694043151</v>
      </c>
      <c r="K7399">
        <v>7394</v>
      </c>
      <c r="L7399" s="14">
        <v>1.9491758106185401E-4</v>
      </c>
      <c r="M7399" s="14">
        <v>0.28988445576077598</v>
      </c>
    </row>
    <row r="7400" spans="1:13" x14ac:dyDescent="0.55000000000000004">
      <c r="A7400">
        <v>7395</v>
      </c>
      <c r="C7400">
        <f t="shared" si="351"/>
        <v>-0.1333168478112722</v>
      </c>
      <c r="D7400">
        <f t="shared" si="352"/>
        <v>-3.9481648255775789E-4</v>
      </c>
      <c r="E7400" s="2">
        <f t="shared" si="353"/>
        <v>0.17620198269239981</v>
      </c>
      <c r="K7400">
        <v>7395</v>
      </c>
      <c r="L7400" s="14">
        <v>3.44641941079764E-4</v>
      </c>
      <c r="M7400" s="14">
        <v>0.28644735110569097</v>
      </c>
    </row>
    <row r="7401" spans="1:13" x14ac:dyDescent="0.55000000000000004">
      <c r="A7401">
        <v>7396</v>
      </c>
      <c r="C7401">
        <f t="shared" si="351"/>
        <v>1.2519635333429164E-2</v>
      </c>
      <c r="D7401">
        <f t="shared" si="352"/>
        <v>-2.9378552691721588E-4</v>
      </c>
      <c r="E7401" s="2">
        <f t="shared" si="353"/>
        <v>3.950080528298279E-2</v>
      </c>
      <c r="K7401">
        <v>7396</v>
      </c>
      <c r="L7401" s="14">
        <v>4.0804858895086301E-4</v>
      </c>
      <c r="M7401" s="14">
        <v>0.21126773037582899</v>
      </c>
    </row>
    <row r="7402" spans="1:13" x14ac:dyDescent="0.55000000000000004">
      <c r="A7402">
        <v>7397</v>
      </c>
      <c r="C7402">
        <f t="shared" si="351"/>
        <v>0.15521395390628787</v>
      </c>
      <c r="D7402">
        <f t="shared" si="352"/>
        <v>-1.1902059652647466E-4</v>
      </c>
      <c r="E7402" s="2">
        <f t="shared" si="353"/>
        <v>5.1896402771072483E-3</v>
      </c>
      <c r="K7402">
        <v>7397</v>
      </c>
      <c r="L7402" s="14">
        <v>3.6925693636954802E-4</v>
      </c>
      <c r="M7402" s="14">
        <v>8.3174795963490894E-2</v>
      </c>
    </row>
    <row r="7403" spans="1:13" x14ac:dyDescent="0.55000000000000004">
      <c r="A7403">
        <v>7398</v>
      </c>
      <c r="C7403">
        <f t="shared" si="351"/>
        <v>0.25895284169922955</v>
      </c>
      <c r="D7403">
        <f t="shared" si="352"/>
        <v>8.5615994837292609E-5</v>
      </c>
      <c r="E7403" s="2">
        <f t="shared" si="353"/>
        <v>0.10543179388708826</v>
      </c>
      <c r="K7403">
        <v>7398</v>
      </c>
      <c r="L7403" s="14">
        <v>2.37982593370751E-4</v>
      </c>
      <c r="M7403" s="14">
        <v>-6.5749782076877705E-2</v>
      </c>
    </row>
    <row r="7404" spans="1:13" x14ac:dyDescent="0.55000000000000004">
      <c r="A7404">
        <v>7399</v>
      </c>
      <c r="C7404">
        <f t="shared" si="351"/>
        <v>0.29770002451848271</v>
      </c>
      <c r="D7404">
        <f t="shared" si="352"/>
        <v>2.6876477613888239E-4</v>
      </c>
      <c r="E7404" s="2">
        <f t="shared" si="353"/>
        <v>0.24592369694132873</v>
      </c>
      <c r="K7404">
        <v>7399</v>
      </c>
      <c r="L7404" s="14">
        <v>4.7104033525422403E-5</v>
      </c>
      <c r="M7404" s="14">
        <v>-0.19820691931405601</v>
      </c>
    </row>
    <row r="7405" spans="1:13" x14ac:dyDescent="0.55000000000000004">
      <c r="A7405">
        <v>7400</v>
      </c>
      <c r="C7405">
        <f t="shared" si="351"/>
        <v>0.26173077620222601</v>
      </c>
      <c r="D7405">
        <f t="shared" si="352"/>
        <v>3.8445926374159885E-4</v>
      </c>
      <c r="E7405" s="2">
        <f t="shared" si="353"/>
        <v>0.29458047189119962</v>
      </c>
      <c r="K7405">
        <v>7400</v>
      </c>
      <c r="L7405" s="14">
        <v>-1.55572023728558E-4</v>
      </c>
      <c r="M7405" s="14">
        <v>-0.28102190402256999</v>
      </c>
    </row>
    <row r="7406" spans="1:13" x14ac:dyDescent="0.55000000000000004">
      <c r="A7406">
        <v>7401</v>
      </c>
      <c r="C7406">
        <f t="shared" si="351"/>
        <v>0.16007261990624203</v>
      </c>
      <c r="D7406">
        <f t="shared" si="352"/>
        <v>4.0366257990346579E-4</v>
      </c>
      <c r="E7406" s="2">
        <f t="shared" si="353"/>
        <v>0.20568567797064233</v>
      </c>
      <c r="K7406">
        <v>7401</v>
      </c>
      <c r="L7406" s="14">
        <v>-3.1928410254095199E-4</v>
      </c>
      <c r="M7406" s="14">
        <v>-0.29345320953530402</v>
      </c>
    </row>
    <row r="7407" spans="1:13" x14ac:dyDescent="0.55000000000000004">
      <c r="A7407">
        <v>7402</v>
      </c>
      <c r="C7407">
        <f t="shared" si="351"/>
        <v>1.8239610081230109E-2</v>
      </c>
      <c r="D7407">
        <f t="shared" si="352"/>
        <v>3.2155509704531716E-4</v>
      </c>
      <c r="E7407" s="2">
        <f t="shared" si="353"/>
        <v>6.2813867239034607E-2</v>
      </c>
      <c r="K7407">
        <v>7402</v>
      </c>
      <c r="L7407" s="14">
        <v>-4.0302949717718999E-4</v>
      </c>
      <c r="M7407" s="14">
        <v>-0.23238733826837299</v>
      </c>
    </row>
    <row r="7408" spans="1:13" x14ac:dyDescent="0.55000000000000004">
      <c r="A7408">
        <v>7403</v>
      </c>
      <c r="C7408">
        <f t="shared" si="351"/>
        <v>-0.12817115741734761</v>
      </c>
      <c r="D7408">
        <f t="shared" si="352"/>
        <v>1.587440626715121E-4</v>
      </c>
      <c r="E7408" s="2">
        <f t="shared" si="353"/>
        <v>2.265789878955006E-4</v>
      </c>
      <c r="K7408">
        <v>7403</v>
      </c>
      <c r="L7408" s="14">
        <v>-3.85833654031916E-4</v>
      </c>
      <c r="M7408" s="14">
        <v>-0.11311861650574399</v>
      </c>
    </row>
    <row r="7409" spans="1:13" x14ac:dyDescent="0.55000000000000004">
      <c r="A7409">
        <v>7404</v>
      </c>
      <c r="C7409">
        <f t="shared" si="351"/>
        <v>-0.24241366603780998</v>
      </c>
      <c r="D7409">
        <f t="shared" si="352"/>
        <v>-4.390838537349249E-5</v>
      </c>
      <c r="E7409" s="2">
        <f t="shared" si="353"/>
        <v>7.6670857935260558E-2</v>
      </c>
      <c r="K7409">
        <v>7404</v>
      </c>
      <c r="L7409" s="14">
        <v>-2.7200337869612903E-4</v>
      </c>
      <c r="M7409" s="14">
        <v>3.4481364497699202E-2</v>
      </c>
    </row>
    <row r="7410" spans="1:13" x14ac:dyDescent="0.55000000000000004">
      <c r="A7410">
        <v>7405</v>
      </c>
      <c r="C7410">
        <f t="shared" si="351"/>
        <v>-0.2958154541574381</v>
      </c>
      <c r="D7410">
        <f t="shared" si="352"/>
        <v>-2.3554075420507967E-4</v>
      </c>
      <c r="E7410" s="2">
        <f t="shared" si="353"/>
        <v>0.22020563085554989</v>
      </c>
      <c r="K7410">
        <v>7405</v>
      </c>
      <c r="L7410" s="14">
        <v>-9.0048169779439506E-5</v>
      </c>
      <c r="M7410" s="14">
        <v>0.17344527385583799</v>
      </c>
    </row>
    <row r="7411" spans="1:13" x14ac:dyDescent="0.55000000000000004">
      <c r="A7411">
        <v>7406</v>
      </c>
      <c r="C7411">
        <f t="shared" si="351"/>
        <v>-0.27497379857858717</v>
      </c>
      <c r="D7411">
        <f t="shared" si="352"/>
        <v>-3.6805735853636106E-4</v>
      </c>
      <c r="E7411" s="2">
        <f t="shared" si="353"/>
        <v>0.29587348353515752</v>
      </c>
      <c r="K7411">
        <v>7406</v>
      </c>
      <c r="L7411" s="14">
        <v>1.1446016187679999E-4</v>
      </c>
      <c r="M7411" s="14">
        <v>0.26896873840041902</v>
      </c>
    </row>
    <row r="7412" spans="1:13" x14ac:dyDescent="0.55000000000000004">
      <c r="A7412">
        <v>7407</v>
      </c>
      <c r="C7412">
        <f t="shared" si="351"/>
        <v>-0.18511951554430575</v>
      </c>
      <c r="D7412">
        <f t="shared" si="352"/>
        <v>-4.0819932390857725E-4</v>
      </c>
      <c r="E7412" s="2">
        <f t="shared" si="353"/>
        <v>0.23256200446250025</v>
      </c>
      <c r="K7412">
        <v>7407</v>
      </c>
      <c r="L7412" s="14">
        <v>2.9030123593170199E-4</v>
      </c>
      <c r="M7412" s="14">
        <v>0.29712731385169999</v>
      </c>
    </row>
    <row r="7413" spans="1:13" x14ac:dyDescent="0.55000000000000004">
      <c r="A7413">
        <v>7408</v>
      </c>
      <c r="C7413">
        <f t="shared" si="351"/>
        <v>-4.8804136122462392E-2</v>
      </c>
      <c r="D7413">
        <f t="shared" si="352"/>
        <v>-3.4589186314196862E-4</v>
      </c>
      <c r="E7413" s="2">
        <f t="shared" si="353"/>
        <v>8.9803695016710622E-2</v>
      </c>
      <c r="K7413">
        <v>7408</v>
      </c>
      <c r="L7413" s="14">
        <v>3.9343456454938599E-4</v>
      </c>
      <c r="M7413" s="14">
        <v>0.25086851030478602</v>
      </c>
    </row>
    <row r="7414" spans="1:13" x14ac:dyDescent="0.55000000000000004">
      <c r="A7414">
        <v>7409</v>
      </c>
      <c r="C7414">
        <f t="shared" si="351"/>
        <v>9.9760052759944859E-2</v>
      </c>
      <c r="D7414">
        <f t="shared" si="352"/>
        <v>-1.9677283554838247E-4</v>
      </c>
      <c r="E7414" s="2">
        <f t="shared" si="353"/>
        <v>1.7655189894763528E-3</v>
      </c>
      <c r="K7414">
        <v>7409</v>
      </c>
      <c r="L7414" s="14">
        <v>3.9802976578483099E-4</v>
      </c>
      <c r="M7414" s="14">
        <v>0.141778132076786</v>
      </c>
    </row>
    <row r="7415" spans="1:13" x14ac:dyDescent="0.55000000000000004">
      <c r="A7415">
        <v>7410</v>
      </c>
      <c r="C7415">
        <f t="shared" si="351"/>
        <v>0.22328657117467471</v>
      </c>
      <c r="D7415">
        <f t="shared" si="352"/>
        <v>1.7320261255664542E-6</v>
      </c>
      <c r="E7415" s="2">
        <f t="shared" si="353"/>
        <v>5.1124841245041179E-2</v>
      </c>
      <c r="K7415">
        <v>7410</v>
      </c>
      <c r="L7415" s="14">
        <v>3.0293594298206201E-4</v>
      </c>
      <c r="M7415" s="14">
        <v>-2.8214588575229201E-3</v>
      </c>
    </row>
    <row r="7416" spans="1:13" x14ac:dyDescent="0.55000000000000004">
      <c r="A7416">
        <v>7411</v>
      </c>
      <c r="C7416">
        <f t="shared" si="351"/>
        <v>0.29077286673204661</v>
      </c>
      <c r="D7416">
        <f t="shared" si="352"/>
        <v>1.998021857502122E-4</v>
      </c>
      <c r="E7416" s="2">
        <f t="shared" si="353"/>
        <v>0.19139510673089677</v>
      </c>
      <c r="K7416">
        <v>7411</v>
      </c>
      <c r="L7416" s="14">
        <v>1.3196993398127999E-4</v>
      </c>
      <c r="M7416" s="14">
        <v>-0.146714397917905</v>
      </c>
    </row>
    <row r="7417" spans="1:13" x14ac:dyDescent="0.55000000000000004">
      <c r="A7417">
        <v>7412</v>
      </c>
      <c r="C7417">
        <f t="shared" si="351"/>
        <v>0.28528130174540323</v>
      </c>
      <c r="D7417">
        <f t="shared" si="352"/>
        <v>3.477262082474717E-4</v>
      </c>
      <c r="E7417" s="2">
        <f t="shared" si="353"/>
        <v>0.29067529048887075</v>
      </c>
      <c r="K7417">
        <v>7412</v>
      </c>
      <c r="L7417" s="14">
        <v>-7.2048763667147001E-5</v>
      </c>
      <c r="M7417" s="14">
        <v>-0.25386180586969997</v>
      </c>
    </row>
    <row r="7418" spans="1:13" x14ac:dyDescent="0.55000000000000004">
      <c r="A7418">
        <v>7413</v>
      </c>
      <c r="C7418">
        <f t="shared" si="351"/>
        <v>0.20819014327338661</v>
      </c>
      <c r="D7418">
        <f t="shared" si="352"/>
        <v>4.0837828196153196E-4</v>
      </c>
      <c r="E7418" s="2">
        <f t="shared" si="353"/>
        <v>0.25564965593913086</v>
      </c>
      <c r="K7418">
        <v>7413</v>
      </c>
      <c r="L7418" s="14">
        <v>-2.5802240149705598E-4</v>
      </c>
      <c r="M7418" s="14">
        <v>-0.297427949697119</v>
      </c>
    </row>
    <row r="7419" spans="1:13" x14ac:dyDescent="0.55000000000000004">
      <c r="A7419">
        <v>7414</v>
      </c>
      <c r="C7419">
        <f t="shared" si="351"/>
        <v>7.8847647139783122E-2</v>
      </c>
      <c r="D7419">
        <f t="shared" si="352"/>
        <v>3.6653601483444041E-4</v>
      </c>
      <c r="E7419" s="2">
        <f t="shared" si="353"/>
        <v>0.11926597707876618</v>
      </c>
      <c r="K7419">
        <v>7414</v>
      </c>
      <c r="L7419" s="14">
        <v>-3.79372728217257E-4</v>
      </c>
      <c r="M7419" s="14">
        <v>-0.266501418413848</v>
      </c>
    </row>
    <row r="7420" spans="1:13" x14ac:dyDescent="0.55000000000000004">
      <c r="A7420">
        <v>7415</v>
      </c>
      <c r="C7420">
        <f t="shared" si="351"/>
        <v>-7.0283946445162893E-2</v>
      </c>
      <c r="D7420">
        <f t="shared" si="352"/>
        <v>2.3270093395497658E-4</v>
      </c>
      <c r="E7420" s="2">
        <f t="shared" si="353"/>
        <v>9.7109213528446172E-3</v>
      </c>
      <c r="K7420">
        <v>7415</v>
      </c>
      <c r="L7420" s="14">
        <v>-4.057068016979E-4</v>
      </c>
      <c r="M7420" s="14">
        <v>-0.168827953634056</v>
      </c>
    </row>
    <row r="7421" spans="1:13" x14ac:dyDescent="0.55000000000000004">
      <c r="A7421">
        <v>7416</v>
      </c>
      <c r="C7421">
        <f t="shared" si="351"/>
        <v>-0.20177575094459552</v>
      </c>
      <c r="D7421">
        <f t="shared" si="352"/>
        <v>4.0462823596685927E-5</v>
      </c>
      <c r="E7421" s="2">
        <f t="shared" si="353"/>
        <v>2.9896232535752128E-2</v>
      </c>
      <c r="K7421">
        <v>7416</v>
      </c>
      <c r="L7421" s="14">
        <v>-3.3042908987102699E-4</v>
      </c>
      <c r="M7421" s="14">
        <v>-2.8870480534026102E-2</v>
      </c>
    </row>
    <row r="7422" spans="1:13" x14ac:dyDescent="0.55000000000000004">
      <c r="A7422">
        <v>7417</v>
      </c>
      <c r="C7422">
        <f t="shared" si="351"/>
        <v>-0.28262609505230529</v>
      </c>
      <c r="D7422">
        <f t="shared" si="352"/>
        <v>-1.6193060259572342E-4</v>
      </c>
      <c r="E7422" s="2">
        <f t="shared" si="353"/>
        <v>0.16075599376076163</v>
      </c>
      <c r="K7422">
        <v>7417</v>
      </c>
      <c r="L7422" s="14">
        <v>-1.7239336265269901E-4</v>
      </c>
      <c r="M7422" s="14">
        <v>0.118317783515209</v>
      </c>
    </row>
    <row r="7423" spans="1:13" x14ac:dyDescent="0.55000000000000004">
      <c r="A7423">
        <v>7418</v>
      </c>
      <c r="C7423">
        <f t="shared" si="351"/>
        <v>-0.29254324658729297</v>
      </c>
      <c r="D7423">
        <f t="shared" si="352"/>
        <v>-3.2368286076288853E-4</v>
      </c>
      <c r="E7423" s="2">
        <f t="shared" si="353"/>
        <v>0.27922333302071978</v>
      </c>
      <c r="K7423">
        <v>7418</v>
      </c>
      <c r="L7423" s="14">
        <v>2.8819351692776501E-5</v>
      </c>
      <c r="M7423" s="14">
        <v>0.235872624692819</v>
      </c>
    </row>
    <row r="7424" spans="1:13" x14ac:dyDescent="0.55000000000000004">
      <c r="A7424">
        <v>7419</v>
      </c>
      <c r="C7424">
        <f t="shared" si="351"/>
        <v>-0.22903820955124504</v>
      </c>
      <c r="D7424">
        <f t="shared" si="352"/>
        <v>-4.0419754357193103E-4</v>
      </c>
      <c r="E7424" s="2">
        <f t="shared" si="353"/>
        <v>0.27393700136493393</v>
      </c>
      <c r="K7424">
        <v>7419</v>
      </c>
      <c r="L7424" s="14">
        <v>2.2281408062451799E-4</v>
      </c>
      <c r="M7424" s="14">
        <v>0.29435170376858</v>
      </c>
    </row>
    <row r="7425" spans="1:13" x14ac:dyDescent="0.55000000000000004">
      <c r="A7425">
        <v>7420</v>
      </c>
      <c r="C7425">
        <f t="shared" si="351"/>
        <v>-0.10804940966023768</v>
      </c>
      <c r="D7425">
        <f t="shared" si="352"/>
        <v>-3.8326716275263831E-4</v>
      </c>
      <c r="E7425" s="2">
        <f t="shared" si="353"/>
        <v>0.14989130323563912</v>
      </c>
      <c r="K7425">
        <v>7420</v>
      </c>
      <c r="L7425" s="14">
        <v>3.61003640825644E-4</v>
      </c>
      <c r="M7425" s="14">
        <v>0.27910857261010003</v>
      </c>
    </row>
    <row r="7426" spans="1:13" x14ac:dyDescent="0.55000000000000004">
      <c r="A7426">
        <v>7421</v>
      </c>
      <c r="C7426">
        <f t="shared" si="351"/>
        <v>4.0057514550347728E-2</v>
      </c>
      <c r="D7426">
        <f t="shared" si="352"/>
        <v>-2.6614480271774634E-4</v>
      </c>
      <c r="E7426" s="2">
        <f t="shared" si="353"/>
        <v>2.3686272976815633E-2</v>
      </c>
      <c r="K7426">
        <v>7421</v>
      </c>
      <c r="L7426" s="14">
        <v>4.0877759967798699E-4</v>
      </c>
      <c r="M7426" s="14">
        <v>0.19396096797753901</v>
      </c>
    </row>
    <row r="7427" spans="1:13" x14ac:dyDescent="0.55000000000000004">
      <c r="A7427">
        <v>7422</v>
      </c>
      <c r="C7427">
        <f t="shared" si="351"/>
        <v>0.17811084695824542</v>
      </c>
      <c r="D7427">
        <f t="shared" si="352"/>
        <v>-8.2225707085957161E-5</v>
      </c>
      <c r="E7427" s="2">
        <f t="shared" si="353"/>
        <v>1.3894801188021449E-2</v>
      </c>
      <c r="K7427">
        <v>7422</v>
      </c>
      <c r="L7427" s="14">
        <v>3.5417067281885299E-4</v>
      </c>
      <c r="M7427" s="14">
        <v>6.0234635668513802E-2</v>
      </c>
    </row>
    <row r="7428" spans="1:13" x14ac:dyDescent="0.55000000000000004">
      <c r="A7428">
        <v>7423</v>
      </c>
      <c r="C7428">
        <f t="shared" si="351"/>
        <v>0.2714621110583964</v>
      </c>
      <c r="D7428">
        <f t="shared" si="352"/>
        <v>1.2233030784402005E-4</v>
      </c>
      <c r="E7428" s="2">
        <f t="shared" si="353"/>
        <v>0.12962876262253226</v>
      </c>
      <c r="K7428">
        <v>7423</v>
      </c>
      <c r="L7428" s="14">
        <v>2.1085950383689401E-4</v>
      </c>
      <c r="M7428" s="14">
        <v>-8.8577834812242004E-2</v>
      </c>
    </row>
    <row r="7429" spans="1:13" x14ac:dyDescent="0.55000000000000004">
      <c r="A7429">
        <v>7424</v>
      </c>
      <c r="C7429">
        <f t="shared" si="351"/>
        <v>0.29668210725018496</v>
      </c>
      <c r="D7429">
        <f t="shared" si="352"/>
        <v>2.9618399402344661E-4</v>
      </c>
      <c r="E7429" s="2">
        <f t="shared" si="353"/>
        <v>0.26202885802736264</v>
      </c>
      <c r="K7429">
        <v>7424</v>
      </c>
      <c r="L7429" s="14">
        <v>1.4737264041589099E-5</v>
      </c>
      <c r="M7429" s="14">
        <v>-0.21520543706727799</v>
      </c>
    </row>
    <row r="7430" spans="1:13" x14ac:dyDescent="0.55000000000000004">
      <c r="A7430">
        <v>7425</v>
      </c>
      <c r="C7430">
        <f t="shared" ref="C7430:C7493" si="354">$D$1*COS($B$2*(A7430-$L$2)+$B$1)</f>
        <v>0.24744114808481282</v>
      </c>
      <c r="D7430">
        <f t="shared" ref="D7430:D7493" si="355">$D$2*COS($B$2*(A7430-$L$3)+$B$3)</f>
        <v>3.9570174076623002E-4</v>
      </c>
      <c r="E7430" s="2">
        <f t="shared" ref="E7430:E7493" si="356">(M7430-C7430)^2</f>
        <v>0.28662601656505421</v>
      </c>
      <c r="K7430">
        <v>7425</v>
      </c>
      <c r="L7430" s="14">
        <v>-1.8507601495628E-4</v>
      </c>
      <c r="M7430" s="14">
        <v>-0.28793350257120598</v>
      </c>
    </row>
    <row r="7431" spans="1:13" x14ac:dyDescent="0.55000000000000004">
      <c r="A7431">
        <v>7426</v>
      </c>
      <c r="C7431">
        <f t="shared" si="354"/>
        <v>0.13609767639572207</v>
      </c>
      <c r="D7431">
        <f t="shared" si="355"/>
        <v>3.9590669130759484E-4</v>
      </c>
      <c r="E7431" s="2">
        <f t="shared" si="356"/>
        <v>0.18032296203213985</v>
      </c>
      <c r="K7431">
        <v>7426</v>
      </c>
      <c r="L7431" s="14">
        <v>-3.3853585788010701E-4</v>
      </c>
      <c r="M7431" s="14">
        <v>-0.28854683614640397</v>
      </c>
    </row>
    <row r="7432" spans="1:13" x14ac:dyDescent="0.55000000000000004">
      <c r="A7432">
        <v>7427</v>
      </c>
      <c r="C7432">
        <f t="shared" si="354"/>
        <v>-9.4034433529625403E-3</v>
      </c>
      <c r="D7432">
        <f t="shared" si="355"/>
        <v>2.9674740738576551E-4</v>
      </c>
      <c r="E7432" s="2">
        <f t="shared" si="356"/>
        <v>4.3051428350075485E-2</v>
      </c>
      <c r="K7432">
        <v>7427</v>
      </c>
      <c r="L7432" s="14">
        <v>-4.0720729507386701E-4</v>
      </c>
      <c r="M7432" s="14">
        <v>-0.21689182459411899</v>
      </c>
    </row>
    <row r="7433" spans="1:13" x14ac:dyDescent="0.55000000000000004">
      <c r="A7433">
        <v>7428</v>
      </c>
      <c r="C7433">
        <f t="shared" si="354"/>
        <v>-0.15254449703276579</v>
      </c>
      <c r="D7433">
        <f t="shared" si="355"/>
        <v>1.2311077914767791E-4</v>
      </c>
      <c r="E7433" s="2">
        <f t="shared" si="356"/>
        <v>3.7982059888264281E-3</v>
      </c>
      <c r="K7433">
        <v>7428</v>
      </c>
      <c r="L7433" s="14">
        <v>-3.7389113908571501E-4</v>
      </c>
      <c r="M7433" s="14">
        <v>-9.0914910073039798E-2</v>
      </c>
    </row>
    <row r="7434" spans="1:13" x14ac:dyDescent="0.55000000000000004">
      <c r="A7434">
        <v>7429</v>
      </c>
      <c r="C7434">
        <f t="shared" si="354"/>
        <v>-0.25740009734021968</v>
      </c>
      <c r="D7434">
        <f t="shared" si="355"/>
        <v>-8.1424059687148668E-5</v>
      </c>
      <c r="E7434" s="2">
        <f t="shared" si="356"/>
        <v>9.9371406122679459E-2</v>
      </c>
      <c r="K7434">
        <v>7429</v>
      </c>
      <c r="L7434" s="14">
        <v>-2.4693162786131002E-4</v>
      </c>
      <c r="M7434" s="14">
        <v>5.7832207670988602E-2</v>
      </c>
    </row>
    <row r="7435" spans="1:13" x14ac:dyDescent="0.55000000000000004">
      <c r="A7435">
        <v>7430</v>
      </c>
      <c r="C7435">
        <f t="shared" si="354"/>
        <v>-0.29765369877884229</v>
      </c>
      <c r="D7435">
        <f t="shared" si="355"/>
        <v>-2.6552317582350174E-4</v>
      </c>
      <c r="E7435" s="2">
        <f t="shared" si="356"/>
        <v>0.2398536804448175</v>
      </c>
      <c r="K7435">
        <v>7430</v>
      </c>
      <c r="L7435" s="14">
        <v>-5.8126558586434098E-5</v>
      </c>
      <c r="M7435" s="14">
        <v>0.19209489023884699</v>
      </c>
    </row>
    <row r="7436" spans="1:13" x14ac:dyDescent="0.55000000000000004">
      <c r="A7436">
        <v>7431</v>
      </c>
      <c r="C7436">
        <f t="shared" si="354"/>
        <v>-0.2632024958661357</v>
      </c>
      <c r="D7436">
        <f t="shared" si="355"/>
        <v>-3.8298157161262872E-4</v>
      </c>
      <c r="E7436" s="2">
        <f t="shared" si="356"/>
        <v>0.29316670744743828</v>
      </c>
      <c r="K7436">
        <v>7431</v>
      </c>
      <c r="L7436" s="14">
        <v>1.45236667877405E-4</v>
      </c>
      <c r="M7436" s="14">
        <v>0.27824621587620302</v>
      </c>
    </row>
    <row r="7437" spans="1:13" x14ac:dyDescent="0.55000000000000004">
      <c r="A7437">
        <v>7432</v>
      </c>
      <c r="C7437">
        <f t="shared" si="354"/>
        <v>-0.16269301435944966</v>
      </c>
      <c r="D7437">
        <f t="shared" si="355"/>
        <v>-4.0431966553799905E-4</v>
      </c>
      <c r="E7437" s="2">
        <f t="shared" si="356"/>
        <v>0.20921664905949985</v>
      </c>
      <c r="K7437">
        <v>7432</v>
      </c>
      <c r="L7437" s="14">
        <v>3.1222446988847199E-4</v>
      </c>
      <c r="M7437" s="14">
        <v>0.294709050633156</v>
      </c>
    </row>
    <row r="7438" spans="1:13" x14ac:dyDescent="0.55000000000000004">
      <c r="A7438">
        <v>7433</v>
      </c>
      <c r="C7438">
        <f t="shared" si="354"/>
        <v>-2.1351015549510126E-2</v>
      </c>
      <c r="D7438">
        <f t="shared" si="355"/>
        <v>-3.24182045799303E-4</v>
      </c>
      <c r="E7438" s="2">
        <f t="shared" si="356"/>
        <v>6.6931480331214335E-2</v>
      </c>
      <c r="K7438">
        <v>7433</v>
      </c>
      <c r="L7438" s="14">
        <v>4.0101371651597901E-4</v>
      </c>
      <c r="M7438" s="14">
        <v>0.23736017541681501</v>
      </c>
    </row>
    <row r="7439" spans="1:13" x14ac:dyDescent="0.55000000000000004">
      <c r="A7439">
        <v>7434</v>
      </c>
      <c r="C7439">
        <f t="shared" si="354"/>
        <v>0.12534963812328531</v>
      </c>
      <c r="D7439">
        <f t="shared" si="355"/>
        <v>-1.6268156577944784E-4</v>
      </c>
      <c r="E7439" s="2">
        <f t="shared" si="356"/>
        <v>2.2912174569884539E-5</v>
      </c>
      <c r="K7439">
        <v>7434</v>
      </c>
      <c r="L7439" s="14">
        <v>3.89366590133569E-4</v>
      </c>
      <c r="M7439" s="14">
        <v>0.120562971791705</v>
      </c>
    </row>
    <row r="7440" spans="1:13" x14ac:dyDescent="0.55000000000000004">
      <c r="A7440">
        <v>7435</v>
      </c>
      <c r="C7440">
        <f t="shared" si="354"/>
        <v>0.24059017478786715</v>
      </c>
      <c r="D7440">
        <f t="shared" si="355"/>
        <v>3.9648558195718384E-5</v>
      </c>
      <c r="E7440" s="2">
        <f t="shared" si="356"/>
        <v>7.1299760946542445E-2</v>
      </c>
      <c r="K7440">
        <v>7435</v>
      </c>
      <c r="L7440" s="14">
        <v>2.8020018579724199E-4</v>
      </c>
      <c r="M7440" s="14">
        <v>-2.6429976037014299E-2</v>
      </c>
    </row>
    <row r="7441" spans="1:13" x14ac:dyDescent="0.55000000000000004">
      <c r="A7441">
        <v>7436</v>
      </c>
      <c r="C7441">
        <f t="shared" si="354"/>
        <v>0.29544764881920449</v>
      </c>
      <c r="D7441">
        <f t="shared" si="355"/>
        <v>2.3202772978905592E-4</v>
      </c>
      <c r="E7441" s="2">
        <f t="shared" si="356"/>
        <v>0.21367600662521996</v>
      </c>
      <c r="K7441">
        <v>7436</v>
      </c>
      <c r="L7441" s="14">
        <v>1.00855906692239E-4</v>
      </c>
      <c r="M7441" s="14">
        <v>-0.16680337240759599</v>
      </c>
    </row>
    <row r="7442" spans="1:13" x14ac:dyDescent="0.55000000000000004">
      <c r="A7442">
        <v>7437</v>
      </c>
      <c r="C7442">
        <f t="shared" si="354"/>
        <v>0.27615399053923806</v>
      </c>
      <c r="D7442">
        <f t="shared" si="355"/>
        <v>3.6617283196183027E-4</v>
      </c>
      <c r="E7442" s="2">
        <f t="shared" si="356"/>
        <v>0.29328053987529012</v>
      </c>
      <c r="K7442">
        <v>7437</v>
      </c>
      <c r="L7442" s="14">
        <v>-1.0374835990845599E-4</v>
      </c>
      <c r="M7442" s="14">
        <v>-0.26539982938569801</v>
      </c>
    </row>
    <row r="7443" spans="1:13" x14ac:dyDescent="0.55000000000000004">
      <c r="A7443">
        <v>7438</v>
      </c>
      <c r="C7443">
        <f t="shared" si="354"/>
        <v>0.1875515014981905</v>
      </c>
      <c r="D7443">
        <f t="shared" si="355"/>
        <v>4.0841627162307829E-4</v>
      </c>
      <c r="E7443" s="2">
        <f t="shared" si="356"/>
        <v>0.23529945743739342</v>
      </c>
      <c r="K7443">
        <v>7438</v>
      </c>
      <c r="L7443" s="14">
        <v>-2.8236820616198101E-4</v>
      </c>
      <c r="M7443" s="14">
        <v>-0.29752525267314001</v>
      </c>
    </row>
    <row r="7444" spans="1:13" x14ac:dyDescent="0.55000000000000004">
      <c r="A7444">
        <v>7439</v>
      </c>
      <c r="C7444">
        <f t="shared" si="354"/>
        <v>5.1877538853078761E-2</v>
      </c>
      <c r="D7444">
        <f t="shared" si="355"/>
        <v>3.4815583583888487E-4</v>
      </c>
      <c r="E7444" s="2">
        <f t="shared" si="356"/>
        <v>9.4255858240126972E-2</v>
      </c>
      <c r="K7444">
        <v>7439</v>
      </c>
      <c r="L7444" s="14">
        <v>-3.9026718349705801E-4</v>
      </c>
      <c r="M7444" s="14">
        <v>-0.25513363071592399</v>
      </c>
    </row>
    <row r="7445" spans="1:13" x14ac:dyDescent="0.55000000000000004">
      <c r="A7445">
        <v>7440</v>
      </c>
      <c r="C7445">
        <f t="shared" si="354"/>
        <v>-9.6816592548302369E-2</v>
      </c>
      <c r="D7445">
        <f t="shared" si="355"/>
        <v>2.0051562380706331E-4</v>
      </c>
      <c r="E7445" s="2">
        <f t="shared" si="356"/>
        <v>2.7066646851625362E-3</v>
      </c>
      <c r="K7445">
        <v>7440</v>
      </c>
      <c r="L7445" s="14">
        <v>-4.00421323683458E-4</v>
      </c>
      <c r="M7445" s="14">
        <v>-0.148842208211767</v>
      </c>
    </row>
    <row r="7446" spans="1:13" x14ac:dyDescent="0.55000000000000004">
      <c r="A7446">
        <v>7441</v>
      </c>
      <c r="C7446">
        <f t="shared" si="354"/>
        <v>-0.2212117999561759</v>
      </c>
      <c r="D7446">
        <f t="shared" si="355"/>
        <v>2.5502167305480355E-6</v>
      </c>
      <c r="E7446" s="2">
        <f t="shared" si="356"/>
        <v>4.6629854118783204E-2</v>
      </c>
      <c r="K7446">
        <v>7441</v>
      </c>
      <c r="L7446" s="14">
        <v>-3.10287459319784E-4</v>
      </c>
      <c r="M7446" s="14">
        <v>-5.2723313109483798E-3</v>
      </c>
    </row>
    <row r="7447" spans="1:13" x14ac:dyDescent="0.55000000000000004">
      <c r="A7447">
        <v>7442</v>
      </c>
      <c r="C7447">
        <f t="shared" si="354"/>
        <v>-0.29008750834982733</v>
      </c>
      <c r="D7447">
        <f t="shared" si="355"/>
        <v>-1.9605524099103121E-4</v>
      </c>
      <c r="E7447" s="2">
        <f t="shared" si="356"/>
        <v>0.18464685284587606</v>
      </c>
      <c r="K7447">
        <v>7442</v>
      </c>
      <c r="L7447" s="14">
        <v>-1.4244017588581901E-4</v>
      </c>
      <c r="M7447" s="14">
        <v>0.13961803367386599</v>
      </c>
    </row>
    <row r="7448" spans="1:13" x14ac:dyDescent="0.55000000000000004">
      <c r="A7448">
        <v>7443</v>
      </c>
      <c r="C7448">
        <f t="shared" si="354"/>
        <v>-0.28615736670719211</v>
      </c>
      <c r="D7448">
        <f t="shared" si="355"/>
        <v>-3.4545496574044972E-4</v>
      </c>
      <c r="E7448" s="2">
        <f t="shared" si="356"/>
        <v>0.28697187868792007</v>
      </c>
      <c r="K7448">
        <v>7443</v>
      </c>
      <c r="L7448" s="14">
        <v>6.1082133233448995E-5</v>
      </c>
      <c r="M7448" s="14">
        <v>0.249540195997661</v>
      </c>
    </row>
    <row r="7449" spans="1:13" x14ac:dyDescent="0.55000000000000004">
      <c r="A7449">
        <v>7444</v>
      </c>
      <c r="C7449">
        <f t="shared" si="354"/>
        <v>-0.21040775773975878</v>
      </c>
      <c r="D7449">
        <f t="shared" si="355"/>
        <v>-4.0815277570193796E-4</v>
      </c>
      <c r="E7449" s="2">
        <f t="shared" si="356"/>
        <v>0.25742556091044988</v>
      </c>
      <c r="K7449">
        <v>7444</v>
      </c>
      <c r="L7449" s="14">
        <v>2.4930604315835501E-4</v>
      </c>
      <c r="M7449" s="14">
        <v>0.296963468198853</v>
      </c>
    </row>
    <row r="7450" spans="1:13" x14ac:dyDescent="0.55000000000000004">
      <c r="A7450">
        <v>7445</v>
      </c>
      <c r="C7450">
        <f t="shared" si="354"/>
        <v>-8.1850236623283321E-2</v>
      </c>
      <c r="D7450">
        <f t="shared" si="355"/>
        <v>-3.6841284214013766E-4</v>
      </c>
      <c r="E7450" s="2">
        <f t="shared" si="356"/>
        <v>0.12380590588929159</v>
      </c>
      <c r="K7450">
        <v>7445</v>
      </c>
      <c r="L7450" s="14">
        <v>3.7508970799184099E-4</v>
      </c>
      <c r="M7450" s="14">
        <v>0.27001039756203099</v>
      </c>
    </row>
    <row r="7451" spans="1:13" x14ac:dyDescent="0.55000000000000004">
      <c r="A7451">
        <v>7446</v>
      </c>
      <c r="C7451">
        <f t="shared" si="354"/>
        <v>6.7249968615318095E-2</v>
      </c>
      <c r="D7451">
        <f t="shared" si="355"/>
        <v>-2.3620905073258008E-4</v>
      </c>
      <c r="E7451" s="2">
        <f t="shared" si="356"/>
        <v>1.1703254082009298E-2</v>
      </c>
      <c r="K7451">
        <v>7446</v>
      </c>
      <c r="L7451" s="14">
        <v>4.0692982857115298E-4</v>
      </c>
      <c r="M7451" s="14">
        <v>0.17543154783289699</v>
      </c>
    </row>
    <row r="7452" spans="1:13" x14ac:dyDescent="0.55000000000000004">
      <c r="A7452">
        <v>7447</v>
      </c>
      <c r="C7452">
        <f t="shared" si="354"/>
        <v>0.19947184925250644</v>
      </c>
      <c r="D7452">
        <f t="shared" si="355"/>
        <v>-4.4721766480307725E-5</v>
      </c>
      <c r="E7452" s="2">
        <f t="shared" si="356"/>
        <v>2.6424801202639743E-2</v>
      </c>
      <c r="K7452">
        <v>7447</v>
      </c>
      <c r="L7452" s="14">
        <v>3.3685184917543601E-4</v>
      </c>
      <c r="M7452" s="14">
        <v>3.6914778650702897E-2</v>
      </c>
    </row>
    <row r="7453" spans="1:13" x14ac:dyDescent="0.55000000000000004">
      <c r="A7453">
        <v>7448</v>
      </c>
      <c r="C7453">
        <f t="shared" si="354"/>
        <v>0.28163050026029179</v>
      </c>
      <c r="D7453">
        <f t="shared" si="355"/>
        <v>1.5798973849847926E-4</v>
      </c>
      <c r="E7453" s="2">
        <f t="shared" si="356"/>
        <v>0.15403900097724951</v>
      </c>
      <c r="K7453">
        <v>7448</v>
      </c>
      <c r="L7453" s="14">
        <v>1.8240723447656801E-4</v>
      </c>
      <c r="M7453" s="14">
        <v>-0.110847525847221</v>
      </c>
    </row>
    <row r="7454" spans="1:13" x14ac:dyDescent="0.55000000000000004">
      <c r="A7454">
        <v>7449</v>
      </c>
      <c r="C7454">
        <f t="shared" si="354"/>
        <v>0.29310583200267726</v>
      </c>
      <c r="D7454">
        <f t="shared" si="355"/>
        <v>3.2104914927360602E-4</v>
      </c>
      <c r="E7454" s="2">
        <f t="shared" si="356"/>
        <v>0.2745269682092506</v>
      </c>
      <c r="K7454">
        <v>7449</v>
      </c>
      <c r="L7454" s="14">
        <v>-1.77224036692862E-5</v>
      </c>
      <c r="M7454" s="14">
        <v>-0.230847379848582</v>
      </c>
    </row>
    <row r="7455" spans="1:13" x14ac:dyDescent="0.55000000000000004">
      <c r="A7455">
        <v>7450</v>
      </c>
      <c r="C7455">
        <f t="shared" si="354"/>
        <v>0.23101777809312538</v>
      </c>
      <c r="D7455">
        <f t="shared" si="355"/>
        <v>4.0353199076018656E-4</v>
      </c>
      <c r="E7455" s="2">
        <f t="shared" si="356"/>
        <v>0.27462615284894726</v>
      </c>
      <c r="K7455">
        <v>7450</v>
      </c>
      <c r="L7455" s="14">
        <v>-2.13413355874357E-4</v>
      </c>
      <c r="M7455" s="14">
        <v>-0.29303007549368898</v>
      </c>
    </row>
    <row r="7456" spans="1:13" x14ac:dyDescent="0.55000000000000004">
      <c r="A7456">
        <v>7451</v>
      </c>
      <c r="C7456">
        <f t="shared" si="354"/>
        <v>0.1109491313505962</v>
      </c>
      <c r="D7456">
        <f t="shared" si="355"/>
        <v>3.8473680834543968E-4</v>
      </c>
      <c r="E7456" s="2">
        <f t="shared" si="356"/>
        <v>0.15426882455018687</v>
      </c>
      <c r="K7456">
        <v>7451</v>
      </c>
      <c r="L7456" s="14">
        <v>-3.5565360918035199E-4</v>
      </c>
      <c r="M7456" s="14">
        <v>-0.28182157090478699</v>
      </c>
    </row>
    <row r="7457" spans="1:13" x14ac:dyDescent="0.55000000000000004">
      <c r="A7457">
        <v>7452</v>
      </c>
      <c r="C7457">
        <f t="shared" si="354"/>
        <v>-3.6965408734501527E-2</v>
      </c>
      <c r="D7457">
        <f t="shared" si="355"/>
        <v>2.6938079664893069E-4</v>
      </c>
      <c r="E7457" s="2">
        <f t="shared" si="356"/>
        <v>2.6589769231751745E-2</v>
      </c>
      <c r="K7457">
        <v>7452</v>
      </c>
      <c r="L7457" s="14">
        <v>-4.0881820975231499E-4</v>
      </c>
      <c r="M7457" s="14">
        <v>-0.20002910558868101</v>
      </c>
    </row>
    <row r="7458" spans="1:13" x14ac:dyDescent="0.55000000000000004">
      <c r="A7458">
        <v>7453</v>
      </c>
      <c r="C7458">
        <f t="shared" si="354"/>
        <v>-0.17560241040025304</v>
      </c>
      <c r="D7458">
        <f t="shared" si="355"/>
        <v>8.6415883088195863E-5</v>
      </c>
      <c r="E7458" s="2">
        <f t="shared" si="356"/>
        <v>1.1548575884715175E-2</v>
      </c>
      <c r="K7458">
        <v>7453</v>
      </c>
      <c r="L7458" s="14">
        <v>-3.5959175356775901E-4</v>
      </c>
      <c r="M7458" s="14">
        <v>-6.8138109887407497E-2</v>
      </c>
    </row>
    <row r="7459" spans="1:13" x14ac:dyDescent="0.55000000000000004">
      <c r="A7459">
        <v>7454</v>
      </c>
      <c r="C7459">
        <f t="shared" si="354"/>
        <v>-0.27016690846066649</v>
      </c>
      <c r="D7459">
        <f t="shared" si="355"/>
        <v>-1.1823759562538666E-4</v>
      </c>
      <c r="E7459" s="2">
        <f t="shared" si="356"/>
        <v>0.12319075564194144</v>
      </c>
      <c r="K7459">
        <v>7454</v>
      </c>
      <c r="L7459" s="14">
        <v>-2.2030331195687001E-4</v>
      </c>
      <c r="M7459" s="14">
        <v>8.0818498133313502E-2</v>
      </c>
    </row>
    <row r="7460" spans="1:13" x14ac:dyDescent="0.55000000000000004">
      <c r="A7460">
        <v>7455</v>
      </c>
      <c r="C7460">
        <f t="shared" si="354"/>
        <v>-0.29692520716404319</v>
      </c>
      <c r="D7460">
        <f t="shared" si="355"/>
        <v>-2.9321593008776678E-4</v>
      </c>
      <c r="E7460" s="2">
        <f t="shared" si="356"/>
        <v>0.25650053544317908</v>
      </c>
      <c r="K7460">
        <v>7455</v>
      </c>
      <c r="L7460" s="14">
        <v>-2.5838539203855701E-5</v>
      </c>
      <c r="M7460" s="14">
        <v>0.20953361193498199</v>
      </c>
    </row>
    <row r="7461" spans="1:13" x14ac:dyDescent="0.55000000000000004">
      <c r="A7461">
        <v>7456</v>
      </c>
      <c r="C7461">
        <f t="shared" si="354"/>
        <v>-0.24916153755602033</v>
      </c>
      <c r="D7461">
        <f t="shared" si="355"/>
        <v>-3.9460324659953554E-4</v>
      </c>
      <c r="E7461" s="2">
        <f t="shared" si="356"/>
        <v>0.28615146397836033</v>
      </c>
      <c r="K7461">
        <v>7456</v>
      </c>
      <c r="L7461" s="14">
        <v>1.75097655983425E-4</v>
      </c>
      <c r="M7461" s="14">
        <v>0.28576973277537498</v>
      </c>
    </row>
    <row r="7462" spans="1:13" x14ac:dyDescent="0.55000000000000004">
      <c r="A7462">
        <v>7457</v>
      </c>
      <c r="C7462">
        <f t="shared" si="354"/>
        <v>-0.13886357392993856</v>
      </c>
      <c r="D7462">
        <f t="shared" si="355"/>
        <v>-3.9695346579130615E-4</v>
      </c>
      <c r="E7462" s="2">
        <f t="shared" si="356"/>
        <v>0.18429559239557086</v>
      </c>
      <c r="K7462">
        <v>7457</v>
      </c>
      <c r="L7462" s="14">
        <v>3.3217955700265802E-4</v>
      </c>
      <c r="M7462" s="14">
        <v>0.29043305125545799</v>
      </c>
    </row>
    <row r="7463" spans="1:13" x14ac:dyDescent="0.55000000000000004">
      <c r="A7463">
        <v>7458</v>
      </c>
      <c r="C7463">
        <f t="shared" si="354"/>
        <v>6.2862197363299788E-3</v>
      </c>
      <c r="D7463">
        <f t="shared" si="355"/>
        <v>-2.9967673218868113E-4</v>
      </c>
      <c r="E7463" s="2">
        <f t="shared" si="356"/>
        <v>4.6685981552714799E-2</v>
      </c>
      <c r="K7463">
        <v>7458</v>
      </c>
      <c r="L7463" s="14">
        <v>4.0606502727821099E-4</v>
      </c>
      <c r="M7463" s="14">
        <v>0.22235561033276499</v>
      </c>
    </row>
    <row r="7464" spans="1:13" x14ac:dyDescent="0.55000000000000004">
      <c r="A7464">
        <v>7459</v>
      </c>
      <c r="C7464">
        <f t="shared" si="354"/>
        <v>0.14985830475561054</v>
      </c>
      <c r="D7464">
        <f t="shared" si="355"/>
        <v>-1.2718745548959408E-4</v>
      </c>
      <c r="E7464" s="2">
        <f t="shared" si="356"/>
        <v>2.6286618474345475E-3</v>
      </c>
      <c r="K7464">
        <v>7459</v>
      </c>
      <c r="L7464" s="14">
        <v>3.7824899242738802E-4</v>
      </c>
      <c r="M7464" s="14">
        <v>9.8587827408168696E-2</v>
      </c>
    </row>
    <row r="7465" spans="1:13" x14ac:dyDescent="0.55000000000000004">
      <c r="A7465">
        <v>7460</v>
      </c>
      <c r="C7465">
        <f t="shared" si="354"/>
        <v>0.25581911404366703</v>
      </c>
      <c r="D7465">
        <f t="shared" si="355"/>
        <v>7.7223191638533644E-5</v>
      </c>
      <c r="E7465" s="2">
        <f t="shared" si="356"/>
        <v>9.3446989027154773E-2</v>
      </c>
      <c r="K7465">
        <v>7460</v>
      </c>
      <c r="L7465" s="14">
        <v>2.5569815093673198E-4</v>
      </c>
      <c r="M7465" s="14">
        <v>-4.98718884852834E-2</v>
      </c>
    </row>
    <row r="7466" spans="1:13" x14ac:dyDescent="0.55000000000000004">
      <c r="A7466">
        <v>7461</v>
      </c>
      <c r="C7466">
        <f t="shared" si="354"/>
        <v>0.29757471794584317</v>
      </c>
      <c r="D7466">
        <f t="shared" si="355"/>
        <v>2.6225244540111745E-4</v>
      </c>
      <c r="E7466" s="2">
        <f t="shared" si="356"/>
        <v>0.23369064084478905</v>
      </c>
      <c r="K7466">
        <v>7461</v>
      </c>
      <c r="L7466" s="14">
        <v>6.9106121307803103E-5</v>
      </c>
      <c r="M7466" s="14">
        <v>-0.185840880524861</v>
      </c>
    </row>
    <row r="7467" spans="1:13" x14ac:dyDescent="0.55000000000000004">
      <c r="A7467">
        <v>7462</v>
      </c>
      <c r="C7467">
        <f t="shared" si="354"/>
        <v>0.264645340020989</v>
      </c>
      <c r="D7467">
        <f t="shared" si="355"/>
        <v>3.814618632109665E-4</v>
      </c>
      <c r="E7467" s="2">
        <f t="shared" si="356"/>
        <v>0.29150303614167145</v>
      </c>
      <c r="K7467">
        <v>7462</v>
      </c>
      <c r="L7467" s="14">
        <v>-1.34793965105918E-4</v>
      </c>
      <c r="M7467" s="14">
        <v>-0.275264871163863</v>
      </c>
    </row>
    <row r="7468" spans="1:13" x14ac:dyDescent="0.55000000000000004">
      <c r="A7468">
        <v>7463</v>
      </c>
      <c r="C7468">
        <f t="shared" si="354"/>
        <v>0.16529556003202894</v>
      </c>
      <c r="D7468">
        <f t="shared" si="355"/>
        <v>4.0493239393296464E-4</v>
      </c>
      <c r="E7468" s="2">
        <f t="shared" si="356"/>
        <v>0.21256030412555288</v>
      </c>
      <c r="K7468">
        <v>7463</v>
      </c>
      <c r="L7468" s="14">
        <v>-3.0493406675780998E-4</v>
      </c>
      <c r="M7468" s="14">
        <v>-0.29574706720058702</v>
      </c>
    </row>
    <row r="7469" spans="1:13" x14ac:dyDescent="0.55000000000000004">
      <c r="A7469">
        <v>7464</v>
      </c>
      <c r="C7469">
        <f t="shared" si="354"/>
        <v>2.4460078628986973E-2</v>
      </c>
      <c r="D7469">
        <f t="shared" si="355"/>
        <v>3.267734290754248E-4</v>
      </c>
      <c r="E7469" s="2">
        <f t="shared" si="356"/>
        <v>7.1084973533405829E-2</v>
      </c>
      <c r="K7469">
        <v>7464</v>
      </c>
      <c r="L7469" s="14">
        <v>-3.9870153971659401E-4</v>
      </c>
      <c r="M7469" s="14">
        <v>-0.242157575575317</v>
      </c>
    </row>
    <row r="7470" spans="1:13" x14ac:dyDescent="0.55000000000000004">
      <c r="A7470">
        <v>7465</v>
      </c>
      <c r="C7470">
        <f t="shared" si="354"/>
        <v>-0.12251436692843293</v>
      </c>
      <c r="D7470">
        <f t="shared" si="355"/>
        <v>1.6660122136275994E-4</v>
      </c>
      <c r="E7470" s="2">
        <f t="shared" si="356"/>
        <v>2.9201594630545348E-5</v>
      </c>
      <c r="K7470">
        <v>7465</v>
      </c>
      <c r="L7470" s="14">
        <v>-3.9261173868857001E-4</v>
      </c>
      <c r="M7470" s="14">
        <v>-0.12791821691067201</v>
      </c>
    </row>
    <row r="7471" spans="1:13" x14ac:dyDescent="0.55000000000000004">
      <c r="A7471">
        <v>7466</v>
      </c>
      <c r="C7471">
        <f t="shared" si="354"/>
        <v>-0.23874028878908987</v>
      </c>
      <c r="D7471">
        <f t="shared" si="355"/>
        <v>-3.5384381240418465E-5</v>
      </c>
      <c r="E7471" s="2">
        <f t="shared" si="356"/>
        <v>6.610007140762475E-2</v>
      </c>
      <c r="K7471">
        <v>7466</v>
      </c>
      <c r="L7471" s="14">
        <v>-2.8818989211959001E-4</v>
      </c>
      <c r="M7471" s="14">
        <v>1.8359052726256601E-2</v>
      </c>
    </row>
    <row r="7472" spans="1:13" x14ac:dyDescent="0.55000000000000004">
      <c r="A7472">
        <v>7467</v>
      </c>
      <c r="C7472">
        <f t="shared" si="354"/>
        <v>-0.29504743040969239</v>
      </c>
      <c r="D7472">
        <f t="shared" si="355"/>
        <v>-2.2848924999582985E-4</v>
      </c>
      <c r="E7472" s="2">
        <f t="shared" si="356"/>
        <v>0.20710291618470469</v>
      </c>
      <c r="K7472">
        <v>7467</v>
      </c>
      <c r="L7472" s="14">
        <v>-1.1158909926896201E-4</v>
      </c>
      <c r="M7472" s="14">
        <v>0.1600381837166</v>
      </c>
    </row>
    <row r="7473" spans="1:13" x14ac:dyDescent="0.55000000000000004">
      <c r="A7473">
        <v>7468</v>
      </c>
      <c r="C7473">
        <f t="shared" si="354"/>
        <v>-0.27730388610384399</v>
      </c>
      <c r="D7473">
        <f t="shared" si="355"/>
        <v>-3.6424813317354171E-4</v>
      </c>
      <c r="E7473" s="2">
        <f t="shared" si="356"/>
        <v>0.29045486296034378</v>
      </c>
      <c r="K7473">
        <v>7468</v>
      </c>
      <c r="L7473" s="14">
        <v>9.2959875742091802E-5</v>
      </c>
      <c r="M7473" s="14">
        <v>0.26163475879030701</v>
      </c>
    </row>
    <row r="7474" spans="1:13" x14ac:dyDescent="0.55000000000000004">
      <c r="A7474">
        <v>7469</v>
      </c>
      <c r="C7474">
        <f t="shared" si="354"/>
        <v>-0.1899629114880737</v>
      </c>
      <c r="D7474">
        <f t="shared" si="355"/>
        <v>-4.0858841266615611E-4</v>
      </c>
      <c r="E7474" s="2">
        <f t="shared" si="356"/>
        <v>0.2378183196465504</v>
      </c>
      <c r="K7474">
        <v>7469</v>
      </c>
      <c r="L7474" s="14">
        <v>2.7422647319233701E-4</v>
      </c>
      <c r="M7474" s="14">
        <v>0.29770328546077202</v>
      </c>
    </row>
    <row r="7475" spans="1:13" x14ac:dyDescent="0.55000000000000004">
      <c r="A7475">
        <v>7470</v>
      </c>
      <c r="C7475">
        <f t="shared" si="354"/>
        <v>-5.4945250189268179E-2</v>
      </c>
      <c r="D7475">
        <f t="shared" si="355"/>
        <v>-3.5038161293996184E-4</v>
      </c>
      <c r="E7475" s="2">
        <f t="shared" si="356"/>
        <v>9.8693632728080502E-2</v>
      </c>
      <c r="K7475">
        <v>7470</v>
      </c>
      <c r="L7475" s="14">
        <v>3.8681134925402699E-4</v>
      </c>
      <c r="M7475" s="14">
        <v>0.25921017747048197</v>
      </c>
    </row>
    <row r="7476" spans="1:13" x14ac:dyDescent="0.55000000000000004">
      <c r="A7476">
        <v>7471</v>
      </c>
      <c r="C7476">
        <f t="shared" si="354"/>
        <v>9.3862510748951355E-2</v>
      </c>
      <c r="D7476">
        <f t="shared" si="355"/>
        <v>-2.0423641382939707E-4</v>
      </c>
      <c r="E7476" s="2">
        <f t="shared" si="356"/>
        <v>3.8357908458137606E-3</v>
      </c>
      <c r="K7476">
        <v>7471</v>
      </c>
      <c r="L7476" s="14">
        <v>4.02516923291646E-4</v>
      </c>
      <c r="M7476" s="14">
        <v>0.155796272509511</v>
      </c>
    </row>
    <row r="7477" spans="1:13" x14ac:dyDescent="0.55000000000000004">
      <c r="A7477">
        <v>7472</v>
      </c>
      <c r="C7477">
        <f t="shared" si="354"/>
        <v>0.21911275995818849</v>
      </c>
      <c r="D7477">
        <f t="shared" si="355"/>
        <v>-6.8321798066169121E-6</v>
      </c>
      <c r="E7477" s="2">
        <f t="shared" si="356"/>
        <v>4.2333282796631566E-2</v>
      </c>
      <c r="K7477">
        <v>7472</v>
      </c>
      <c r="L7477" s="14">
        <v>3.1740963685716401E-4</v>
      </c>
      <c r="M7477" s="14">
        <v>1.3362224608625999E-2</v>
      </c>
    </row>
    <row r="7478" spans="1:13" x14ac:dyDescent="0.55000000000000004">
      <c r="A7478">
        <v>7473</v>
      </c>
      <c r="C7478">
        <f t="shared" si="354"/>
        <v>0.28937032494844572</v>
      </c>
      <c r="D7478">
        <f t="shared" si="355"/>
        <v>1.9228678733670021E-4</v>
      </c>
      <c r="E7478" s="2">
        <f t="shared" si="356"/>
        <v>0.17790579204768064</v>
      </c>
      <c r="K7478">
        <v>7473</v>
      </c>
      <c r="L7478" s="14">
        <v>1.5280513780537299E-4</v>
      </c>
      <c r="M7478" s="14">
        <v>-0.13241847533871301</v>
      </c>
    </row>
    <row r="7479" spans="1:13" x14ac:dyDescent="0.55000000000000004">
      <c r="A7479">
        <v>7474</v>
      </c>
      <c r="C7479">
        <f t="shared" si="354"/>
        <v>0.28700203781913641</v>
      </c>
      <c r="D7479">
        <f t="shared" si="355"/>
        <v>3.431458239423932E-4</v>
      </c>
      <c r="E7479" s="2">
        <f t="shared" si="356"/>
        <v>0.28306250160883245</v>
      </c>
      <c r="K7479">
        <v>7474</v>
      </c>
      <c r="L7479" s="14">
        <v>-5.0070355944029398E-5</v>
      </c>
      <c r="M7479" s="14">
        <v>-0.245034146672889</v>
      </c>
    </row>
    <row r="7480" spans="1:13" x14ac:dyDescent="0.55000000000000004">
      <c r="A7480">
        <v>7475</v>
      </c>
      <c r="C7480">
        <f t="shared" si="354"/>
        <v>0.21260228872018538</v>
      </c>
      <c r="D7480">
        <f t="shared" si="355"/>
        <v>4.0788249167862092E-4</v>
      </c>
      <c r="E7480" s="2">
        <f t="shared" si="356"/>
        <v>0.25896067070942319</v>
      </c>
      <c r="K7480">
        <v>7475</v>
      </c>
      <c r="L7480" s="14">
        <v>-2.4040541843331199E-4</v>
      </c>
      <c r="M7480" s="14">
        <v>-0.296279495891352</v>
      </c>
    </row>
    <row r="7481" spans="1:13" x14ac:dyDescent="0.55000000000000004">
      <c r="A7481">
        <v>7476</v>
      </c>
      <c r="C7481">
        <f t="shared" si="354"/>
        <v>8.4843846453147964E-2</v>
      </c>
      <c r="D7481">
        <f t="shared" si="355"/>
        <v>3.7024925148427753E-4</v>
      </c>
      <c r="E7481" s="2">
        <f t="shared" si="356"/>
        <v>0.12828120292658812</v>
      </c>
      <c r="K7481">
        <v>7476</v>
      </c>
      <c r="L7481" s="14">
        <v>-3.70529452509028E-4</v>
      </c>
      <c r="M7481" s="14">
        <v>-0.27331980737926997</v>
      </c>
    </row>
    <row r="7482" spans="1:13" x14ac:dyDescent="0.55000000000000004">
      <c r="A7482">
        <v>7477</v>
      </c>
      <c r="C7482">
        <f t="shared" si="354"/>
        <v>-6.4208612903012857E-2</v>
      </c>
      <c r="D7482">
        <f t="shared" si="355"/>
        <v>2.3969125340719911E-4</v>
      </c>
      <c r="E7482" s="2">
        <f t="shared" si="356"/>
        <v>1.3852551949158172E-2</v>
      </c>
      <c r="K7482">
        <v>7477</v>
      </c>
      <c r="L7482" s="14">
        <v>-4.0785208660601299E-4</v>
      </c>
      <c r="M7482" s="14">
        <v>-0.18190547755606201</v>
      </c>
    </row>
    <row r="7483" spans="1:13" x14ac:dyDescent="0.55000000000000004">
      <c r="A7483">
        <v>7478</v>
      </c>
      <c r="C7483">
        <f t="shared" si="354"/>
        <v>-0.19714606383484462</v>
      </c>
      <c r="D7483">
        <f t="shared" si="355"/>
        <v>4.8975803013141426E-5</v>
      </c>
      <c r="E7483" s="2">
        <f t="shared" si="356"/>
        <v>2.3169184422570682E-2</v>
      </c>
      <c r="K7483">
        <v>7478</v>
      </c>
      <c r="L7483" s="14">
        <v>-3.4302563548186402E-4</v>
      </c>
      <c r="M7483" s="14">
        <v>-4.4931792419281601E-2</v>
      </c>
    </row>
    <row r="7484" spans="1:13" x14ac:dyDescent="0.55000000000000004">
      <c r="A7484">
        <v>7479</v>
      </c>
      <c r="C7484">
        <f t="shared" si="354"/>
        <v>-0.28060400825343962</v>
      </c>
      <c r="D7484">
        <f t="shared" si="355"/>
        <v>-1.5403154160919665E-4</v>
      </c>
      <c r="E7484" s="2">
        <f t="shared" si="356"/>
        <v>0.14737870871835732</v>
      </c>
      <c r="K7484">
        <v>7479</v>
      </c>
      <c r="L7484" s="14">
        <v>-1.9228628597472999E-4</v>
      </c>
      <c r="M7484" s="14">
        <v>0.103295338865512</v>
      </c>
    </row>
    <row r="7485" spans="1:13" x14ac:dyDescent="0.55000000000000004">
      <c r="A7485">
        <v>7480</v>
      </c>
      <c r="C7485">
        <f t="shared" si="354"/>
        <v>-0.29363626126361991</v>
      </c>
      <c r="D7485">
        <f t="shared" si="355"/>
        <v>-3.1838021601491391E-4</v>
      </c>
      <c r="E7485" s="2">
        <f t="shared" si="356"/>
        <v>0.26965979118449213</v>
      </c>
      <c r="K7485">
        <v>7480</v>
      </c>
      <c r="L7485" s="14">
        <v>6.6123567122922798E-6</v>
      </c>
      <c r="M7485" s="14">
        <v>0.22565151173367701</v>
      </c>
    </row>
    <row r="7486" spans="1:13" x14ac:dyDescent="0.55000000000000004">
      <c r="A7486">
        <v>7481</v>
      </c>
      <c r="C7486">
        <f t="shared" si="354"/>
        <v>-0.23297200205792795</v>
      </c>
      <c r="D7486">
        <f t="shared" si="355"/>
        <v>-4.0282216712336728E-4</v>
      </c>
      <c r="E7486" s="2">
        <f t="shared" si="356"/>
        <v>0.27506234643098854</v>
      </c>
      <c r="K7486">
        <v>7481</v>
      </c>
      <c r="L7486" s="14">
        <v>2.03854893640637E-4</v>
      </c>
      <c r="M7486" s="14">
        <v>0.291491863647793</v>
      </c>
    </row>
    <row r="7487" spans="1:13" x14ac:dyDescent="0.55000000000000004">
      <c r="A7487">
        <v>7482</v>
      </c>
      <c r="C7487">
        <f t="shared" si="354"/>
        <v>-0.11383668099586608</v>
      </c>
      <c r="D7487">
        <f t="shared" si="355"/>
        <v>-3.8616424510143967E-4</v>
      </c>
      <c r="E7487" s="2">
        <f t="shared" si="356"/>
        <v>0.15853373556729858</v>
      </c>
      <c r="K7487">
        <v>7482</v>
      </c>
      <c r="L7487" s="14">
        <v>3.5004070783273701E-4</v>
      </c>
      <c r="M7487" s="14">
        <v>0.284326270027077</v>
      </c>
    </row>
    <row r="7488" spans="1:13" x14ac:dyDescent="0.55000000000000004">
      <c r="A7488">
        <v>7483</v>
      </c>
      <c r="C7488">
        <f t="shared" si="354"/>
        <v>3.3869247505004425E-2</v>
      </c>
      <c r="D7488">
        <f t="shared" si="355"/>
        <v>-2.7258723725993221E-4</v>
      </c>
      <c r="E7488" s="2">
        <f t="shared" si="356"/>
        <v>2.9611578279028279E-2</v>
      </c>
      <c r="K7488">
        <v>7483</v>
      </c>
      <c r="L7488" s="14">
        <v>4.08556655253226E-4</v>
      </c>
      <c r="M7488" s="14">
        <v>0.20594939824595501</v>
      </c>
    </row>
    <row r="7489" spans="1:13" x14ac:dyDescent="0.55000000000000004">
      <c r="A7489">
        <v>7484</v>
      </c>
      <c r="C7489">
        <f t="shared" si="354"/>
        <v>0.17307470879321479</v>
      </c>
      <c r="D7489">
        <f t="shared" si="355"/>
        <v>-9.0596578547301685E-5</v>
      </c>
      <c r="E7489" s="2">
        <f t="shared" si="356"/>
        <v>9.4252033968953743E-3</v>
      </c>
      <c r="K7489">
        <v>7484</v>
      </c>
      <c r="L7489" s="14">
        <v>3.6474705386405998E-4</v>
      </c>
      <c r="M7489" s="14">
        <v>7.5991222056821905E-2</v>
      </c>
    </row>
    <row r="7490" spans="1:13" x14ac:dyDescent="0.55000000000000004">
      <c r="A7490">
        <v>7485</v>
      </c>
      <c r="C7490">
        <f t="shared" si="354"/>
        <v>0.26884206629973134</v>
      </c>
      <c r="D7490">
        <f t="shared" si="355"/>
        <v>1.1413191175634373E-4</v>
      </c>
      <c r="E7490" s="2">
        <f t="shared" si="356"/>
        <v>0.1168556066177986</v>
      </c>
      <c r="K7490">
        <v>7485</v>
      </c>
      <c r="L7490" s="14">
        <v>2.2958429010819101E-4</v>
      </c>
      <c r="M7490" s="14">
        <v>-7.2999427111759899E-2</v>
      </c>
    </row>
    <row r="7491" spans="1:13" x14ac:dyDescent="0.55000000000000004">
      <c r="A7491">
        <v>7486</v>
      </c>
      <c r="C7491">
        <f t="shared" si="354"/>
        <v>0.29713573190614873</v>
      </c>
      <c r="D7491">
        <f t="shared" si="355"/>
        <v>2.9021569791896711E-4</v>
      </c>
      <c r="E7491" s="2">
        <f t="shared" si="356"/>
        <v>0.25084335886779896</v>
      </c>
      <c r="K7491">
        <v>7486</v>
      </c>
      <c r="L7491" s="14">
        <v>3.69207166571897E-5</v>
      </c>
      <c r="M7491" s="14">
        <v>-0.203706916904632</v>
      </c>
    </row>
    <row r="7492" spans="1:13" x14ac:dyDescent="0.55000000000000004">
      <c r="A7492">
        <v>7487</v>
      </c>
      <c r="C7492">
        <f t="shared" si="354"/>
        <v>0.25085459192840764</v>
      </c>
      <c r="D7492">
        <f t="shared" si="355"/>
        <v>3.9346146116547148E-4</v>
      </c>
      <c r="E7492" s="2">
        <f t="shared" si="356"/>
        <v>0.28542235470592925</v>
      </c>
      <c r="K7492">
        <v>7487</v>
      </c>
      <c r="L7492" s="14">
        <v>-1.6498987932010199E-4</v>
      </c>
      <c r="M7492" s="14">
        <v>-0.28339474565277201</v>
      </c>
    </row>
    <row r="7493" spans="1:13" x14ac:dyDescent="0.55000000000000004">
      <c r="A7493">
        <v>7488</v>
      </c>
      <c r="C7493">
        <f t="shared" si="354"/>
        <v>0.14161423697189301</v>
      </c>
      <c r="D7493">
        <f t="shared" si="355"/>
        <v>3.9795669116900038E-4</v>
      </c>
      <c r="E7493" s="2">
        <f t="shared" si="356"/>
        <v>0.1881120315383242</v>
      </c>
      <c r="K7493">
        <v>7488</v>
      </c>
      <c r="L7493" s="14">
        <v>-3.25577736498771E-4</v>
      </c>
      <c r="M7493" s="14">
        <v>-0.29210460229880802</v>
      </c>
    </row>
    <row r="7494" spans="1:13" x14ac:dyDescent="0.55000000000000004">
      <c r="A7494">
        <v>7489</v>
      </c>
      <c r="C7494">
        <f t="shared" ref="C7494:C7557" si="357">$D$1*COS($B$2*(A7494-$L$2)+$B$1)</f>
        <v>-3.1683064732937211E-3</v>
      </c>
      <c r="D7494">
        <f t="shared" ref="D7494:D7557" si="358">$D$2*COS($B$2*(A7494-$L$3)+$B$3)</f>
        <v>3.0257317995059858E-4</v>
      </c>
      <c r="E7494" s="2">
        <f t="shared" ref="E7494:E7557" si="359">(M7494-C7494)^2</f>
        <v>5.0394297666202285E-2</v>
      </c>
      <c r="K7494">
        <v>7489</v>
      </c>
      <c r="L7494" s="14">
        <v>-4.0462262983367902E-4</v>
      </c>
      <c r="M7494" s="14">
        <v>-0.22765504921371099</v>
      </c>
    </row>
    <row r="7495" spans="1:13" x14ac:dyDescent="0.55000000000000004">
      <c r="A7495">
        <v>7490</v>
      </c>
      <c r="C7495">
        <f t="shared" si="357"/>
        <v>-0.14715567177251926</v>
      </c>
      <c r="D7495">
        <f t="shared" si="358"/>
        <v>1.3125017830682663E-4</v>
      </c>
      <c r="E7495" s="2">
        <f t="shared" si="359"/>
        <v>1.6783602262503492E-3</v>
      </c>
      <c r="K7495">
        <v>7490</v>
      </c>
      <c r="L7495" s="14">
        <v>-3.8232727543017797E-4</v>
      </c>
      <c r="M7495" s="14">
        <v>-0.106187876783646</v>
      </c>
    </row>
    <row r="7496" spans="1:13" x14ac:dyDescent="0.55000000000000004">
      <c r="A7496">
        <v>7491</v>
      </c>
      <c r="C7496">
        <f t="shared" si="357"/>
        <v>-0.25421006525662543</v>
      </c>
      <c r="D7496">
        <f t="shared" si="358"/>
        <v>-7.3013851561710104E-5</v>
      </c>
      <c r="E7496" s="2">
        <f t="shared" si="359"/>
        <v>8.7666193030607784E-2</v>
      </c>
      <c r="K7496">
        <v>7491</v>
      </c>
      <c r="L7496" s="14">
        <v>-2.6427568310896399E-4</v>
      </c>
      <c r="M7496" s="14">
        <v>4.1874708128646403E-2</v>
      </c>
    </row>
    <row r="7497" spans="1:13" x14ac:dyDescent="0.55000000000000004">
      <c r="A7497">
        <v>7492</v>
      </c>
      <c r="C7497">
        <f t="shared" si="357"/>
        <v>-0.29746309068434135</v>
      </c>
      <c r="D7497">
        <f t="shared" si="358"/>
        <v>-2.5895294369813674E-4</v>
      </c>
      <c r="E7497" s="2">
        <f t="shared" si="359"/>
        <v>0.22744563118889208</v>
      </c>
      <c r="K7497">
        <v>7492</v>
      </c>
      <c r="L7497" s="14">
        <v>-8.0034606505795198E-5</v>
      </c>
      <c r="M7497" s="14">
        <v>0.17944951261828901</v>
      </c>
    </row>
    <row r="7498" spans="1:13" x14ac:dyDescent="0.55000000000000004">
      <c r="A7498">
        <v>7493</v>
      </c>
      <c r="C7498">
        <f t="shared" si="357"/>
        <v>-0.26605915037474787</v>
      </c>
      <c r="D7498">
        <f t="shared" si="358"/>
        <v>-3.7990030526129906E-4</v>
      </c>
      <c r="E7498" s="2">
        <f t="shared" si="359"/>
        <v>0.28959382421733093</v>
      </c>
      <c r="K7498">
        <v>7493</v>
      </c>
      <c r="L7498" s="14">
        <v>1.2425163379540299E-4</v>
      </c>
      <c r="M7498" s="14">
        <v>0.27208007344872598</v>
      </c>
    </row>
    <row r="7499" spans="1:13" x14ac:dyDescent="0.55000000000000004">
      <c r="A7499">
        <v>7494</v>
      </c>
      <c r="C7499">
        <f t="shared" si="357"/>
        <v>-0.16787997140301278</v>
      </c>
      <c r="D7499">
        <f t="shared" si="358"/>
        <v>-4.0550069786694711E-4</v>
      </c>
      <c r="E7499" s="2">
        <f t="shared" si="359"/>
        <v>0.21571051738771468</v>
      </c>
      <c r="K7499">
        <v>7494</v>
      </c>
      <c r="L7499" s="14">
        <v>2.9741828161136599E-4</v>
      </c>
      <c r="M7499" s="14">
        <v>0.296566492021691</v>
      </c>
    </row>
    <row r="7500" spans="1:13" x14ac:dyDescent="0.55000000000000004">
      <c r="A7500">
        <v>7495</v>
      </c>
      <c r="C7500">
        <f t="shared" si="357"/>
        <v>-2.7566458238148267E-2</v>
      </c>
      <c r="D7500">
        <f t="shared" si="358"/>
        <v>-3.2932896258452396E-4</v>
      </c>
      <c r="E7500" s="2">
        <f t="shared" si="359"/>
        <v>7.5263780498064203E-2</v>
      </c>
      <c r="K7500">
        <v>7495</v>
      </c>
      <c r="L7500" s="14">
        <v>3.9609467574869397E-4</v>
      </c>
      <c r="M7500" s="14">
        <v>0.246775992902874</v>
      </c>
    </row>
    <row r="7501" spans="1:13" x14ac:dyDescent="0.55000000000000004">
      <c r="A7501">
        <v>7496</v>
      </c>
      <c r="C7501">
        <f t="shared" si="357"/>
        <v>0.11966565488568832</v>
      </c>
      <c r="D7501">
        <f t="shared" si="358"/>
        <v>-1.7050259940253867E-4</v>
      </c>
      <c r="E7501" s="2">
        <f t="shared" si="359"/>
        <v>2.4066125409374E-4</v>
      </c>
      <c r="K7501">
        <v>7496</v>
      </c>
      <c r="L7501" s="14">
        <v>3.9556670115178499E-4</v>
      </c>
      <c r="M7501" s="14">
        <v>0.13517891547441499</v>
      </c>
    </row>
    <row r="7502" spans="1:13" x14ac:dyDescent="0.55000000000000004">
      <c r="A7502">
        <v>7497</v>
      </c>
      <c r="C7502">
        <f t="shared" si="357"/>
        <v>0.23686421098940133</v>
      </c>
      <c r="D7502">
        <f t="shared" si="358"/>
        <v>3.1116322323370419E-5</v>
      </c>
      <c r="E7502" s="2">
        <f t="shared" si="359"/>
        <v>6.1077572088449203E-2</v>
      </c>
      <c r="K7502">
        <v>7497</v>
      </c>
      <c r="L7502" s="14">
        <v>2.95966592333751E-4</v>
      </c>
      <c r="M7502" s="14">
        <v>-1.02745599237219E-2</v>
      </c>
    </row>
    <row r="7503" spans="1:13" x14ac:dyDescent="0.55000000000000004">
      <c r="A7503">
        <v>7498</v>
      </c>
      <c r="C7503">
        <f t="shared" si="357"/>
        <v>0.29461484283619943</v>
      </c>
      <c r="D7503">
        <f t="shared" si="358"/>
        <v>2.2492570302614767E-4</v>
      </c>
      <c r="E7503" s="2">
        <f t="shared" si="359"/>
        <v>0.20049757070102578</v>
      </c>
      <c r="K7503">
        <v>7498</v>
      </c>
      <c r="L7503" s="14">
        <v>1.2223981442228699E-4</v>
      </c>
      <c r="M7503" s="14">
        <v>-0.15315470805022</v>
      </c>
    </row>
    <row r="7504" spans="1:13" x14ac:dyDescent="0.55000000000000004">
      <c r="A7504">
        <v>7499</v>
      </c>
      <c r="C7504">
        <f t="shared" si="357"/>
        <v>0.27842335911927069</v>
      </c>
      <c r="D7504">
        <f t="shared" si="358"/>
        <v>3.6228347332700533E-4</v>
      </c>
      <c r="E7504" s="2">
        <f t="shared" si="359"/>
        <v>0.28740285463226561</v>
      </c>
      <c r="K7504">
        <v>7499</v>
      </c>
      <c r="L7504" s="14">
        <v>-8.2102683331993103E-5</v>
      </c>
      <c r="M7504" s="14">
        <v>-0.25767630944271003</v>
      </c>
    </row>
    <row r="7505" spans="1:13" x14ac:dyDescent="0.55000000000000004">
      <c r="A7505">
        <v>7500</v>
      </c>
      <c r="C7505">
        <f t="shared" si="357"/>
        <v>0.1923534809621669</v>
      </c>
      <c r="D7505">
        <f t="shared" si="358"/>
        <v>4.0871572815250247E-4</v>
      </c>
      <c r="E7505" s="2">
        <f t="shared" si="359"/>
        <v>0.24011446657577815</v>
      </c>
      <c r="K7505">
        <v>7500</v>
      </c>
      <c r="L7505" s="14">
        <v>-2.6588205471770601E-4</v>
      </c>
      <c r="M7505" s="14">
        <v>-0.29766128062750002</v>
      </c>
    </row>
    <row r="7506" spans="1:13" x14ac:dyDescent="0.55000000000000004">
      <c r="A7506">
        <v>7501</v>
      </c>
      <c r="C7506">
        <f t="shared" si="357"/>
        <v>5.8006933573236899E-2</v>
      </c>
      <c r="D7506">
        <f t="shared" si="358"/>
        <v>3.5256895025571541E-4</v>
      </c>
      <c r="E7506" s="2">
        <f t="shared" si="359"/>
        <v>0.10310654006204037</v>
      </c>
      <c r="K7506">
        <v>7501</v>
      </c>
      <c r="L7506" s="14">
        <v>-3.83069616086849E-4</v>
      </c>
      <c r="M7506" s="14">
        <v>-0.26309513752260699</v>
      </c>
    </row>
    <row r="7507" spans="1:13" x14ac:dyDescent="0.55000000000000004">
      <c r="A7507">
        <v>7502</v>
      </c>
      <c r="C7507">
        <f t="shared" si="357"/>
        <v>-9.0898131449303948E-2</v>
      </c>
      <c r="D7507">
        <f t="shared" si="358"/>
        <v>2.0793479741368478E-4</v>
      </c>
      <c r="E7507" s="2">
        <f t="shared" si="359"/>
        <v>5.146204866689018E-3</v>
      </c>
      <c r="K7507">
        <v>7502</v>
      </c>
      <c r="L7507" s="14">
        <v>-4.0431501571566801E-4</v>
      </c>
      <c r="M7507" s="14">
        <v>-0.16263518510143701</v>
      </c>
    </row>
    <row r="7508" spans="1:13" x14ac:dyDescent="0.55000000000000004">
      <c r="A7508">
        <v>7503</v>
      </c>
      <c r="C7508">
        <f t="shared" si="357"/>
        <v>-0.21698968146290742</v>
      </c>
      <c r="D7508">
        <f t="shared" si="358"/>
        <v>1.11133933355767E-5</v>
      </c>
      <c r="E7508" s="2">
        <f t="shared" si="359"/>
        <v>3.8238801214969594E-2</v>
      </c>
      <c r="K7508">
        <v>7503</v>
      </c>
      <c r="L7508" s="14">
        <v>-3.2429721147023399E-4</v>
      </c>
      <c r="M7508" s="14">
        <v>-2.1442241656170001E-2</v>
      </c>
    </row>
    <row r="7509" spans="1:13" x14ac:dyDescent="0.55000000000000004">
      <c r="A7509">
        <v>7504</v>
      </c>
      <c r="C7509">
        <f t="shared" si="357"/>
        <v>-0.28862139520890256</v>
      </c>
      <c r="D7509">
        <f t="shared" si="358"/>
        <v>-1.8849723821801618E-4</v>
      </c>
      <c r="E7509" s="2">
        <f t="shared" si="359"/>
        <v>0.17118280619276707</v>
      </c>
      <c r="K7509">
        <v>7504</v>
      </c>
      <c r="L7509" s="14">
        <v>-1.63057158818237E-4</v>
      </c>
      <c r="M7509" s="14">
        <v>0.12512104422989501</v>
      </c>
    </row>
    <row r="7510" spans="1:13" x14ac:dyDescent="0.55000000000000004">
      <c r="A7510">
        <v>7505</v>
      </c>
      <c r="C7510">
        <f t="shared" si="357"/>
        <v>-0.28781522241377022</v>
      </c>
      <c r="D7510">
        <f t="shared" si="358"/>
        <v>-3.40799036185417E-4</v>
      </c>
      <c r="E7510" s="2">
        <f t="shared" si="359"/>
        <v>0.27895532092532516</v>
      </c>
      <c r="K7510">
        <v>7505</v>
      </c>
      <c r="L7510" s="14">
        <v>3.9021570792964297E-5</v>
      </c>
      <c r="M7510" s="14">
        <v>0.240346988393975</v>
      </c>
    </row>
    <row r="7511" spans="1:13" x14ac:dyDescent="0.55000000000000004">
      <c r="A7511">
        <v>7506</v>
      </c>
      <c r="C7511">
        <f t="shared" si="357"/>
        <v>-0.21477349545631427</v>
      </c>
      <c r="D7511">
        <f t="shared" si="358"/>
        <v>-4.0756745954399255E-4</v>
      </c>
      <c r="E7511" s="2">
        <f t="shared" si="359"/>
        <v>0.260253056952094</v>
      </c>
      <c r="K7511">
        <v>7506</v>
      </c>
      <c r="L7511" s="14">
        <v>2.3132710592681699E-4</v>
      </c>
      <c r="M7511" s="14">
        <v>0.29537653831031602</v>
      </c>
    </row>
    <row r="7512" spans="1:13" x14ac:dyDescent="0.55000000000000004">
      <c r="A7512">
        <v>7507</v>
      </c>
      <c r="C7512">
        <f t="shared" si="357"/>
        <v>-8.7828148205410322E-2</v>
      </c>
      <c r="D7512">
        <f t="shared" si="358"/>
        <v>-3.7204504139743815E-4</v>
      </c>
      <c r="E7512" s="2">
        <f t="shared" si="359"/>
        <v>0.13268196002492078</v>
      </c>
      <c r="K7512">
        <v>7507</v>
      </c>
      <c r="L7512" s="14">
        <v>3.6569533233211699E-4</v>
      </c>
      <c r="M7512" s="14">
        <v>0.27642720182382502</v>
      </c>
    </row>
    <row r="7513" spans="1:13" x14ac:dyDescent="0.55000000000000004">
      <c r="A7513">
        <v>7508</v>
      </c>
      <c r="C7513">
        <f t="shared" si="357"/>
        <v>6.1160212970335456E-2</v>
      </c>
      <c r="D7513">
        <f t="shared" si="358"/>
        <v>-2.4314715995215664E-4</v>
      </c>
      <c r="E7513" s="2">
        <f t="shared" si="359"/>
        <v>1.6150532371138782E-2</v>
      </c>
      <c r="K7513">
        <v>7508</v>
      </c>
      <c r="L7513" s="14">
        <v>4.0847289414569802E-4</v>
      </c>
      <c r="M7513" s="14">
        <v>0.188244957810693</v>
      </c>
    </row>
    <row r="7514" spans="1:13" x14ac:dyDescent="0.55000000000000004">
      <c r="A7514">
        <v>7509</v>
      </c>
      <c r="C7514">
        <f t="shared" si="357"/>
        <v>0.19479864984966871</v>
      </c>
      <c r="D7514">
        <f t="shared" si="358"/>
        <v>-5.3224466491898276E-5</v>
      </c>
      <c r="E7514" s="2">
        <f t="shared" si="359"/>
        <v>2.013080087693472E-2</v>
      </c>
      <c r="K7514">
        <v>7509</v>
      </c>
      <c r="L7514" s="14">
        <v>3.48945885638619E-4</v>
      </c>
      <c r="M7514" s="14">
        <v>5.2915596326935703E-2</v>
      </c>
    </row>
    <row r="7515" spans="1:13" x14ac:dyDescent="0.55000000000000004">
      <c r="A7515">
        <v>7510</v>
      </c>
      <c r="C7515">
        <f t="shared" si="357"/>
        <v>0.27954673164648353</v>
      </c>
      <c r="D7515">
        <f t="shared" si="358"/>
        <v>1.5005644617508803E-4</v>
      </c>
      <c r="E7515" s="2">
        <f t="shared" si="359"/>
        <v>0.14078519772363024</v>
      </c>
      <c r="K7515">
        <v>7510</v>
      </c>
      <c r="L7515" s="14">
        <v>2.0202321537023099E-4</v>
      </c>
      <c r="M7515" s="14">
        <v>-9.5666804521430102E-2</v>
      </c>
    </row>
    <row r="7516" spans="1:13" x14ac:dyDescent="0.55000000000000004">
      <c r="A7516">
        <v>7511</v>
      </c>
      <c r="C7516">
        <f t="shared" si="357"/>
        <v>0.29413447617760696</v>
      </c>
      <c r="D7516">
        <f t="shared" si="358"/>
        <v>3.1567635379105117E-4</v>
      </c>
      <c r="E7516" s="2">
        <f t="shared" si="359"/>
        <v>0.26463136952803074</v>
      </c>
      <c r="K7516">
        <v>7511</v>
      </c>
      <c r="L7516" s="14">
        <v>4.5025775513277597E-6</v>
      </c>
      <c r="M7516" s="14">
        <v>-0.22028886070363399</v>
      </c>
    </row>
    <row r="7517" spans="1:13" x14ac:dyDescent="0.55000000000000004">
      <c r="A7517">
        <v>7512</v>
      </c>
      <c r="C7517">
        <f t="shared" si="357"/>
        <v>0.2349006670509845</v>
      </c>
      <c r="D7517">
        <f t="shared" si="358"/>
        <v>4.0206815053504629E-4</v>
      </c>
      <c r="E7517" s="2">
        <f t="shared" si="359"/>
        <v>0.27524594622404286</v>
      </c>
      <c r="K7517">
        <v>7512</v>
      </c>
      <c r="L7517" s="14">
        <v>-1.9414575874726901E-4</v>
      </c>
      <c r="M7517" s="14">
        <v>-0.28973820514973497</v>
      </c>
    </row>
    <row r="7518" spans="1:13" x14ac:dyDescent="0.55000000000000004">
      <c r="A7518">
        <v>7513</v>
      </c>
      <c r="C7518">
        <f t="shared" si="357"/>
        <v>0.11671174180776744</v>
      </c>
      <c r="D7518">
        <f t="shared" si="358"/>
        <v>3.8754931641892047E-4</v>
      </c>
      <c r="E7518" s="2">
        <f t="shared" si="359"/>
        <v>0.16267715437442434</v>
      </c>
      <c r="K7518">
        <v>7513</v>
      </c>
      <c r="L7518" s="14">
        <v>-3.4416908537476403E-4</v>
      </c>
      <c r="M7518" s="14">
        <v>-0.28662081871075101</v>
      </c>
    </row>
    <row r="7519" spans="1:13" x14ac:dyDescent="0.55000000000000004">
      <c r="A7519">
        <v>7514</v>
      </c>
      <c r="C7519">
        <f t="shared" si="357"/>
        <v>-3.0769370540876157E-2</v>
      </c>
      <c r="D7519">
        <f t="shared" si="358"/>
        <v>2.7576377277307995E-4</v>
      </c>
      <c r="E7519" s="2">
        <f t="shared" si="359"/>
        <v>3.2742214755478137E-2</v>
      </c>
      <c r="K7519">
        <v>7514</v>
      </c>
      <c r="L7519" s="14">
        <v>-4.0799312950015002E-4</v>
      </c>
      <c r="M7519" s="14">
        <v>-0.21171747015918699</v>
      </c>
    </row>
    <row r="7520" spans="1:13" x14ac:dyDescent="0.55000000000000004">
      <c r="A7520">
        <v>7515</v>
      </c>
      <c r="C7520">
        <f t="shared" si="357"/>
        <v>-0.17052801944707952</v>
      </c>
      <c r="D7520">
        <f t="shared" si="358"/>
        <v>9.4767334806113412E-5</v>
      </c>
      <c r="E7520" s="2">
        <f t="shared" si="359"/>
        <v>7.5238018626431202E-3</v>
      </c>
      <c r="K7520">
        <v>7515</v>
      </c>
      <c r="L7520" s="14">
        <v>-3.6963276333659798E-4</v>
      </c>
      <c r="M7520" s="14">
        <v>-8.3788167806422897E-2</v>
      </c>
    </row>
    <row r="7521" spans="1:13" x14ac:dyDescent="0.55000000000000004">
      <c r="A7521">
        <v>7516</v>
      </c>
      <c r="C7521">
        <f t="shared" si="357"/>
        <v>-0.26748772992182585</v>
      </c>
      <c r="D7521">
        <f t="shared" si="358"/>
        <v>-1.1001370666465547E-4</v>
      </c>
      <c r="E7521" s="2">
        <f t="shared" si="359"/>
        <v>0.11063216006062049</v>
      </c>
      <c r="K7521">
        <v>7516</v>
      </c>
      <c r="L7521" s="14">
        <v>-2.3869557856020501E-4</v>
      </c>
      <c r="M7521" s="14">
        <v>6.5126400957516803E-2</v>
      </c>
    </row>
    <row r="7522" spans="1:13" x14ac:dyDescent="0.55000000000000004">
      <c r="A7522">
        <v>7517</v>
      </c>
      <c r="C7522">
        <f t="shared" si="357"/>
        <v>-0.29731365838018159</v>
      </c>
      <c r="D7522">
        <f t="shared" si="358"/>
        <v>-2.8718362666754017E-4</v>
      </c>
      <c r="E7522" s="2">
        <f t="shared" si="359"/>
        <v>0.24506788567365753</v>
      </c>
      <c r="K7522">
        <v>7517</v>
      </c>
      <c r="L7522" s="14">
        <v>-4.7975605373542901E-5</v>
      </c>
      <c r="M7522" s="14">
        <v>0.19772965858678601</v>
      </c>
    </row>
    <row r="7523" spans="1:13" x14ac:dyDescent="0.55000000000000004">
      <c r="A7523">
        <v>7518</v>
      </c>
      <c r="C7523">
        <f t="shared" si="357"/>
        <v>-0.25252012545978902</v>
      </c>
      <c r="D7523">
        <f t="shared" si="358"/>
        <v>-3.9227650972742308E-4</v>
      </c>
      <c r="E7523" s="2">
        <f t="shared" si="359"/>
        <v>0.28444133909153502</v>
      </c>
      <c r="K7523">
        <v>7518</v>
      </c>
      <c r="L7523" s="14">
        <v>1.5476015579797201E-4</v>
      </c>
      <c r="M7523" s="14">
        <v>0.28081029659724599</v>
      </c>
    </row>
    <row r="7524" spans="1:13" x14ac:dyDescent="0.55000000000000004">
      <c r="A7524">
        <v>7519</v>
      </c>
      <c r="C7524">
        <f t="shared" si="357"/>
        <v>-0.14434936375090757</v>
      </c>
      <c r="D7524">
        <f t="shared" si="358"/>
        <v>-3.9891625737848606E-4</v>
      </c>
      <c r="E7524" s="2">
        <f t="shared" si="359"/>
        <v>0.19176483314736217</v>
      </c>
      <c r="K7524">
        <v>7519</v>
      </c>
      <c r="L7524" s="14">
        <v>3.1873527588757901E-4</v>
      </c>
      <c r="M7524" s="14">
        <v>0.293560253804316</v>
      </c>
    </row>
    <row r="7525" spans="1:13" x14ac:dyDescent="0.55000000000000004">
      <c r="A7525">
        <v>7520</v>
      </c>
      <c r="C7525">
        <f t="shared" si="357"/>
        <v>5.0045616280507034E-5</v>
      </c>
      <c r="D7525">
        <f t="shared" si="358"/>
        <v>-3.0543643291508835E-4</v>
      </c>
      <c r="E7525" s="2">
        <f t="shared" si="359"/>
        <v>5.4166128882493864E-2</v>
      </c>
      <c r="K7525">
        <v>7520</v>
      </c>
      <c r="L7525" s="14">
        <v>4.0288116884104098E-4</v>
      </c>
      <c r="M7525" s="14">
        <v>0.23278622433049301</v>
      </c>
    </row>
    <row r="7526" spans="1:13" x14ac:dyDescent="0.55000000000000004">
      <c r="A7526">
        <v>7521</v>
      </c>
      <c r="C7526">
        <f t="shared" si="357"/>
        <v>0.14443689458487177</v>
      </c>
      <c r="D7526">
        <f t="shared" si="358"/>
        <v>-1.3529850188479707E-4</v>
      </c>
      <c r="E7526" s="2">
        <f t="shared" si="359"/>
        <v>9.4417641166414051E-4</v>
      </c>
      <c r="K7526">
        <v>7521</v>
      </c>
      <c r="L7526" s="14">
        <v>3.86122973764941E-4</v>
      </c>
      <c r="M7526" s="14">
        <v>0.113709440872204</v>
      </c>
    </row>
    <row r="7527" spans="1:13" x14ac:dyDescent="0.55000000000000004">
      <c r="A7527">
        <v>7522</v>
      </c>
      <c r="C7527">
        <f t="shared" si="357"/>
        <v>0.25257312750516731</v>
      </c>
      <c r="D7527">
        <f t="shared" si="358"/>
        <v>6.8796501256392794E-5</v>
      </c>
      <c r="E7527" s="2">
        <f t="shared" si="359"/>
        <v>8.2036247389290495E-2</v>
      </c>
      <c r="K7527">
        <v>7522</v>
      </c>
      <c r="L7527" s="14">
        <v>2.72657884576383E-4</v>
      </c>
      <c r="M7527" s="14">
        <v>-3.3846577454687901E-2</v>
      </c>
    </row>
    <row r="7528" spans="1:13" x14ac:dyDescent="0.55000000000000004">
      <c r="A7528">
        <v>7523</v>
      </c>
      <c r="C7528">
        <f t="shared" si="357"/>
        <v>0.29731882924077846</v>
      </c>
      <c r="D7528">
        <f t="shared" si="358"/>
        <v>2.5562503269741606E-4</v>
      </c>
      <c r="E7528" s="2">
        <f t="shared" si="359"/>
        <v>0.22112973904801753</v>
      </c>
      <c r="K7528">
        <v>7523</v>
      </c>
      <c r="L7528" s="14">
        <v>9.0903936748952801E-5</v>
      </c>
      <c r="M7528" s="14">
        <v>-0.17292551048912999</v>
      </c>
    </row>
    <row r="7529" spans="1:13" x14ac:dyDescent="0.55000000000000004">
      <c r="A7529">
        <v>7524</v>
      </c>
      <c r="C7529">
        <f t="shared" si="357"/>
        <v>0.26744377182062457</v>
      </c>
      <c r="D7529">
        <f t="shared" si="358"/>
        <v>3.7829706907955782E-4</v>
      </c>
      <c r="E7529" s="2">
        <f t="shared" si="359"/>
        <v>0.28744389981129059</v>
      </c>
      <c r="K7529">
        <v>7524</v>
      </c>
      <c r="L7529" s="14">
        <v>-1.1361746596433499E-4</v>
      </c>
      <c r="M7529" s="14">
        <v>-0.26869417666958501</v>
      </c>
    </row>
    <row r="7530" spans="1:13" x14ac:dyDescent="0.55000000000000004">
      <c r="A7530">
        <v>7525</v>
      </c>
      <c r="C7530">
        <f t="shared" si="357"/>
        <v>0.1704459649409184</v>
      </c>
      <c r="D7530">
        <f t="shared" si="358"/>
        <v>4.0602451499226493E-4</v>
      </c>
      <c r="E7530" s="2">
        <f t="shared" si="359"/>
        <v>0.21866162259905625</v>
      </c>
      <c r="K7530">
        <v>7525</v>
      </c>
      <c r="L7530" s="14">
        <v>-2.8968266949526699E-4</v>
      </c>
      <c r="M7530" s="14">
        <v>-0.29716671944548301</v>
      </c>
    </row>
    <row r="7531" spans="1:13" x14ac:dyDescent="0.55000000000000004">
      <c r="A7531">
        <v>7526</v>
      </c>
      <c r="C7531">
        <f t="shared" si="357"/>
        <v>3.0669813576920751E-2</v>
      </c>
      <c r="D7531">
        <f t="shared" si="358"/>
        <v>3.3184836595963503E-4</v>
      </c>
      <c r="E7531" s="2">
        <f t="shared" si="359"/>
        <v>7.9457364632282548E-2</v>
      </c>
      <c r="K7531">
        <v>7526</v>
      </c>
      <c r="L7531" s="14">
        <v>-3.9319505139029398E-4</v>
      </c>
      <c r="M7531" s="14">
        <v>-0.25121201384776898</v>
      </c>
    </row>
    <row r="7532" spans="1:13" x14ac:dyDescent="0.55000000000000004">
      <c r="A7532">
        <v>7527</v>
      </c>
      <c r="C7532">
        <f t="shared" si="357"/>
        <v>-0.11680381452252248</v>
      </c>
      <c r="D7532">
        <f t="shared" si="358"/>
        <v>1.7438527188507337E-4</v>
      </c>
      <c r="E7532" s="2">
        <f t="shared" si="359"/>
        <v>6.520814969489619E-4</v>
      </c>
      <c r="K7532">
        <v>7527</v>
      </c>
      <c r="L7532" s="14">
        <v>-3.9822929345960899E-4</v>
      </c>
      <c r="M7532" s="14">
        <v>-0.14233970097568799</v>
      </c>
    </row>
    <row r="7533" spans="1:13" x14ac:dyDescent="0.55000000000000004">
      <c r="A7533">
        <v>7528</v>
      </c>
      <c r="C7533">
        <f t="shared" si="357"/>
        <v>-0.23496214721018377</v>
      </c>
      <c r="D7533">
        <f t="shared" si="358"/>
        <v>-2.6844849686235497E-5</v>
      </c>
      <c r="E7533" s="2">
        <f t="shared" si="359"/>
        <v>5.6237570902767424E-2</v>
      </c>
      <c r="K7533">
        <v>7528</v>
      </c>
      <c r="L7533" s="14">
        <v>-3.0352453854678101E-4</v>
      </c>
      <c r="M7533" s="14">
        <v>2.18247301715223E-3</v>
      </c>
    </row>
    <row r="7534" spans="1:13" x14ac:dyDescent="0.55000000000000004">
      <c r="A7534">
        <v>7529</v>
      </c>
      <c r="C7534">
        <f t="shared" si="357"/>
        <v>-0.29414993355719038</v>
      </c>
      <c r="D7534">
        <f t="shared" si="358"/>
        <v>-2.2133747983083405E-4</v>
      </c>
      <c r="E7534" s="2">
        <f t="shared" si="359"/>
        <v>0.19387110550510678</v>
      </c>
      <c r="K7534">
        <v>7529</v>
      </c>
      <c r="L7534" s="14">
        <v>-1.3280018002537601E-4</v>
      </c>
      <c r="M7534" s="14">
        <v>0.14615803310376699</v>
      </c>
    </row>
    <row r="7535" spans="1:13" x14ac:dyDescent="0.55000000000000004">
      <c r="A7535">
        <v>7530</v>
      </c>
      <c r="C7535">
        <f t="shared" si="357"/>
        <v>-0.27951228676999135</v>
      </c>
      <c r="D7535">
        <f t="shared" si="358"/>
        <v>-3.6027906796179285E-4</v>
      </c>
      <c r="E7535" s="2">
        <f t="shared" si="359"/>
        <v>0.28413131524200869</v>
      </c>
      <c r="K7535">
        <v>7530</v>
      </c>
      <c r="L7535" s="14">
        <v>7.1184807415892095E-5</v>
      </c>
      <c r="M7535" s="14">
        <v>0.25352740710093302</v>
      </c>
    </row>
    <row r="7536" spans="1:13" x14ac:dyDescent="0.55000000000000004">
      <c r="A7536">
        <v>7531</v>
      </c>
      <c r="C7536">
        <f t="shared" si="357"/>
        <v>-0.1947229476550601</v>
      </c>
      <c r="D7536">
        <f t="shared" si="358"/>
        <v>-4.0879820411454665E-4</v>
      </c>
      <c r="E7536" s="2">
        <f t="shared" si="359"/>
        <v>0.24218427634184556</v>
      </c>
      <c r="K7536">
        <v>7531</v>
      </c>
      <c r="L7536" s="14">
        <v>2.5734111824136398E-4</v>
      </c>
      <c r="M7536" s="14">
        <v>0.29739926921981902</v>
      </c>
    </row>
    <row r="7537" spans="1:13" x14ac:dyDescent="0.55000000000000004">
      <c r="A7537">
        <v>7532</v>
      </c>
      <c r="C7537">
        <f t="shared" si="357"/>
        <v>-6.1062253112781503E-2</v>
      </c>
      <c r="D7537">
        <f t="shared" si="358"/>
        <v>-3.5471760781699855E-4</v>
      </c>
      <c r="E7537" s="2">
        <f t="shared" si="359"/>
        <v>0.10748424064571167</v>
      </c>
      <c r="K7537">
        <v>7532</v>
      </c>
      <c r="L7537" s="14">
        <v>3.7904474957488999E-4</v>
      </c>
      <c r="M7537" s="14">
        <v>0.26678563943147698</v>
      </c>
    </row>
    <row r="7538" spans="1:13" x14ac:dyDescent="0.55000000000000004">
      <c r="A7538">
        <v>7533</v>
      </c>
      <c r="C7538">
        <f t="shared" si="357"/>
        <v>8.7923779866493953E-2</v>
      </c>
      <c r="D7538">
        <f t="shared" si="358"/>
        <v>-2.1161036881640064E-4</v>
      </c>
      <c r="E7538" s="2">
        <f t="shared" si="359"/>
        <v>6.6308630366026427E-3</v>
      </c>
      <c r="K7538">
        <v>7533</v>
      </c>
      <c r="L7538" s="14">
        <v>4.0581427195447099E-4</v>
      </c>
      <c r="M7538" s="14">
        <v>0.16935389122956801</v>
      </c>
    </row>
    <row r="7539" spans="1:13" x14ac:dyDescent="0.55000000000000004">
      <c r="A7539">
        <v>7534</v>
      </c>
      <c r="C7539">
        <f t="shared" si="357"/>
        <v>0.21484279738975132</v>
      </c>
      <c r="D7539">
        <f t="shared" si="358"/>
        <v>-1.5393387632595493E-5</v>
      </c>
      <c r="E7539" s="2">
        <f t="shared" si="359"/>
        <v>3.434957635207226E-2</v>
      </c>
      <c r="K7539">
        <v>7534</v>
      </c>
      <c r="L7539" s="14">
        <v>3.3094509243408098E-4</v>
      </c>
      <c r="M7539" s="14">
        <v>2.9506410373946301E-2</v>
      </c>
    </row>
    <row r="7540" spans="1:13" x14ac:dyDescent="0.55000000000000004">
      <c r="A7540">
        <v>7535</v>
      </c>
      <c r="C7540">
        <f t="shared" si="357"/>
        <v>0.28784080129503692</v>
      </c>
      <c r="D7540">
        <f t="shared" si="358"/>
        <v>1.8468700938012445E-4</v>
      </c>
      <c r="E7540" s="2">
        <f t="shared" si="359"/>
        <v>0.16448859470245847</v>
      </c>
      <c r="K7540">
        <v>7535</v>
      </c>
      <c r="L7540" s="14">
        <v>1.73188661479271E-4</v>
      </c>
      <c r="M7540" s="14">
        <v>-0.117731134004311</v>
      </c>
    </row>
    <row r="7541" spans="1:13" x14ac:dyDescent="0.55000000000000004">
      <c r="A7541">
        <v>7536</v>
      </c>
      <c r="C7541">
        <f t="shared" si="357"/>
        <v>0.28859683127796099</v>
      </c>
      <c r="D7541">
        <f t="shared" si="358"/>
        <v>3.384148599317116E-4</v>
      </c>
      <c r="E7541" s="2">
        <f t="shared" si="359"/>
        <v>0.27465881584818685</v>
      </c>
      <c r="K7541">
        <v>7536</v>
      </c>
      <c r="L7541" s="14">
        <v>-2.7943944127476601E-5</v>
      </c>
      <c r="M7541" s="14">
        <v>-0.23548218552025699</v>
      </c>
    </row>
    <row r="7542" spans="1:13" x14ac:dyDescent="0.55000000000000004">
      <c r="A7542">
        <v>7537</v>
      </c>
      <c r="C7542">
        <f t="shared" si="357"/>
        <v>0.21692113974865726</v>
      </c>
      <c r="D7542">
        <f t="shared" si="358"/>
        <v>4.0720771385970559E-4</v>
      </c>
      <c r="E7542" s="2">
        <f t="shared" si="359"/>
        <v>0.26130131457087463</v>
      </c>
      <c r="K7542">
        <v>7537</v>
      </c>
      <c r="L7542" s="14">
        <v>-2.22077815575855E-4</v>
      </c>
      <c r="M7542" s="14">
        <v>-0.29425526284723202</v>
      </c>
    </row>
    <row r="7543" spans="1:13" x14ac:dyDescent="0.55000000000000004">
      <c r="A7543">
        <v>7538</v>
      </c>
      <c r="C7543">
        <f t="shared" si="357"/>
        <v>9.0802814477277338E-2</v>
      </c>
      <c r="D7543">
        <f t="shared" si="358"/>
        <v>3.7380001486648828E-4</v>
      </c>
      <c r="E7543" s="2">
        <f t="shared" si="359"/>
        <v>0.13699851071200769</v>
      </c>
      <c r="K7543">
        <v>7538</v>
      </c>
      <c r="L7543" s="14">
        <v>-3.6059092044251099E-4</v>
      </c>
      <c r="M7543" s="14">
        <v>-0.27933028416699102</v>
      </c>
    </row>
    <row r="7544" spans="1:13" x14ac:dyDescent="0.55000000000000004">
      <c r="A7544">
        <v>7539</v>
      </c>
      <c r="C7544">
        <f t="shared" si="357"/>
        <v>-5.8105103256432908E-2</v>
      </c>
      <c r="D7544">
        <f t="shared" si="358"/>
        <v>2.4657639122093502E-4</v>
      </c>
      <c r="E7544" s="2">
        <f t="shared" si="359"/>
        <v>1.8588650060075627E-2</v>
      </c>
      <c r="K7544">
        <v>7539</v>
      </c>
      <c r="L7544" s="14">
        <v>-4.0879179234067098E-4</v>
      </c>
      <c r="M7544" s="14">
        <v>-0.19444530297784901</v>
      </c>
    </row>
    <row r="7545" spans="1:13" x14ac:dyDescent="0.55000000000000004">
      <c r="A7545">
        <v>7540</v>
      </c>
      <c r="C7545">
        <f t="shared" si="357"/>
        <v>-0.19242986482787175</v>
      </c>
      <c r="D7545">
        <f t="shared" si="358"/>
        <v>5.7467290802758349E-5</v>
      </c>
      <c r="E7545" s="2">
        <f t="shared" si="359"/>
        <v>1.7310553176476062E-2</v>
      </c>
      <c r="K7545">
        <v>7540</v>
      </c>
      <c r="L7545" s="14">
        <v>-3.5460822388694101E-4</v>
      </c>
      <c r="M7545" s="14">
        <v>-6.0860289406819097E-2</v>
      </c>
    </row>
    <row r="7546" spans="1:13" x14ac:dyDescent="0.55000000000000004">
      <c r="A7546">
        <v>7541</v>
      </c>
      <c r="C7546">
        <f t="shared" si="357"/>
        <v>-0.27845878643148558</v>
      </c>
      <c r="D7546">
        <f t="shared" si="358"/>
        <v>-1.4606488829727707E-4</v>
      </c>
      <c r="E7546" s="2">
        <f t="shared" si="359"/>
        <v>0.13426826823560054</v>
      </c>
      <c r="K7546">
        <v>7541</v>
      </c>
      <c r="L7546" s="14">
        <v>-2.11610825931013E-4</v>
      </c>
      <c r="M7546" s="14">
        <v>8.7967561195974903E-2</v>
      </c>
    </row>
    <row r="7547" spans="1:13" x14ac:dyDescent="0.55000000000000004">
      <c r="A7547">
        <v>7542</v>
      </c>
      <c r="C7547">
        <f t="shared" si="357"/>
        <v>-0.29460042208630688</v>
      </c>
      <c r="D7547">
        <f t="shared" si="358"/>
        <v>-3.1293785923825547E-4</v>
      </c>
      <c r="E7547" s="2">
        <f t="shared" si="359"/>
        <v>0.25945149345643043</v>
      </c>
      <c r="K7547">
        <v>7542</v>
      </c>
      <c r="L7547" s="14">
        <v>-1.5614183882403001E-5</v>
      </c>
      <c r="M7547" s="14">
        <v>0.21476339038610501</v>
      </c>
    </row>
    <row r="7548" spans="1:13" x14ac:dyDescent="0.55000000000000004">
      <c r="A7548">
        <v>7543</v>
      </c>
      <c r="C7548">
        <f t="shared" si="357"/>
        <v>-0.23680356148165918</v>
      </c>
      <c r="D7548">
        <f t="shared" si="358"/>
        <v>-4.0127002371713249E-4</v>
      </c>
      <c r="E7548" s="2">
        <f t="shared" si="359"/>
        <v>0.27517783703445575</v>
      </c>
      <c r="K7548">
        <v>7543</v>
      </c>
      <c r="L7548" s="14">
        <v>1.84293127382919E-4</v>
      </c>
      <c r="M7548" s="14">
        <v>0.28777039615868699</v>
      </c>
    </row>
    <row r="7549" spans="1:13" x14ac:dyDescent="0.55000000000000004">
      <c r="A7549">
        <v>7544</v>
      </c>
      <c r="C7549">
        <f t="shared" si="357"/>
        <v>-0.11957399836814955</v>
      </c>
      <c r="D7549">
        <f t="shared" si="358"/>
        <v>-3.8889187034400632E-4</v>
      </c>
      <c r="E7549" s="2">
        <f t="shared" si="359"/>
        <v>0.16669053283397811</v>
      </c>
      <c r="K7549">
        <v>7544</v>
      </c>
      <c r="L7549" s="14">
        <v>3.38043081623628E-4</v>
      </c>
      <c r="M7549" s="14">
        <v>0.28870352101539198</v>
      </c>
    </row>
    <row r="7550" spans="1:13" x14ac:dyDescent="0.55000000000000004">
      <c r="A7550">
        <v>7545</v>
      </c>
      <c r="C7550">
        <f t="shared" si="357"/>
        <v>2.7666117915861158E-2</v>
      </c>
      <c r="D7550">
        <f t="shared" si="358"/>
        <v>-2.7891005470476025E-4</v>
      </c>
      <c r="E7550" s="2">
        <f t="shared" si="359"/>
        <v>3.5972030859253587E-2</v>
      </c>
      <c r="K7550">
        <v>7545</v>
      </c>
      <c r="L7550" s="14">
        <v>4.0712804900466798E-4</v>
      </c>
      <c r="M7550" s="14">
        <v>0.21732905804717301</v>
      </c>
    </row>
    <row r="7551" spans="1:13" x14ac:dyDescent="0.55000000000000004">
      <c r="A7551">
        <v>7546</v>
      </c>
      <c r="C7551">
        <f t="shared" si="357"/>
        <v>0.16796262175490928</v>
      </c>
      <c r="D7551">
        <f t="shared" si="358"/>
        <v>-9.8927694297882895E-5</v>
      </c>
      <c r="E7551" s="2">
        <f t="shared" si="359"/>
        <v>5.8429876015655656E-3</v>
      </c>
      <c r="K7551">
        <v>7546</v>
      </c>
      <c r="L7551" s="14">
        <v>3.7424527087343403E-4</v>
      </c>
      <c r="M7551" s="14">
        <v>9.1523184279444003E-2</v>
      </c>
    </row>
    <row r="7552" spans="1:13" x14ac:dyDescent="0.55000000000000004">
      <c r="A7552">
        <v>7547</v>
      </c>
      <c r="C7552">
        <f t="shared" si="357"/>
        <v>0.26610404790894671</v>
      </c>
      <c r="D7552">
        <f t="shared" si="358"/>
        <v>1.058834321517686E-4</v>
      </c>
      <c r="E7552" s="2">
        <f t="shared" si="359"/>
        <v>0.10452889484618104</v>
      </c>
      <c r="K7552">
        <v>7547</v>
      </c>
      <c r="L7552" s="14">
        <v>2.4763044300283899E-4</v>
      </c>
      <c r="M7552" s="14">
        <v>-5.7205238759687402E-2</v>
      </c>
    </row>
    <row r="7553" spans="1:13" x14ac:dyDescent="0.55000000000000004">
      <c r="A7553">
        <v>7548</v>
      </c>
      <c r="C7553">
        <f t="shared" si="357"/>
        <v>0.29745896706612351</v>
      </c>
      <c r="D7553">
        <f t="shared" si="358"/>
        <v>2.8412004897699153E-4</v>
      </c>
      <c r="E7553" s="2">
        <f t="shared" si="359"/>
        <v>0.23918479131321829</v>
      </c>
      <c r="K7553">
        <v>7548</v>
      </c>
      <c r="L7553" s="14">
        <v>5.8995034494441503E-5</v>
      </c>
      <c r="M7553" s="14">
        <v>-0.19160625487591801</v>
      </c>
    </row>
    <row r="7554" spans="1:13" x14ac:dyDescent="0.55000000000000004">
      <c r="A7554">
        <v>7549</v>
      </c>
      <c r="C7554">
        <f t="shared" si="357"/>
        <v>0.25415795542724468</v>
      </c>
      <c r="D7554">
        <f t="shared" si="358"/>
        <v>3.9104852228444623E-4</v>
      </c>
      <c r="E7554" s="2">
        <f t="shared" si="359"/>
        <v>0.28321156239110645</v>
      </c>
      <c r="K7554">
        <v>7549</v>
      </c>
      <c r="L7554" s="14">
        <v>-1.44416046381712E-4</v>
      </c>
      <c r="M7554" s="14">
        <v>-0.278018295819564</v>
      </c>
    </row>
    <row r="7555" spans="1:13" x14ac:dyDescent="0.55000000000000004">
      <c r="A7555">
        <v>7550</v>
      </c>
      <c r="C7555">
        <f t="shared" si="357"/>
        <v>0.14706865420076209</v>
      </c>
      <c r="D7555">
        <f t="shared" si="358"/>
        <v>3.9983205914734672E-4</v>
      </c>
      <c r="E7555" s="2">
        <f t="shared" si="359"/>
        <v>0.19524696185686852</v>
      </c>
      <c r="K7555">
        <v>7550</v>
      </c>
      <c r="L7555" s="14">
        <v>-3.1165723254945697E-4</v>
      </c>
      <c r="M7555" s="14">
        <v>-0.29479892987490702</v>
      </c>
    </row>
    <row r="7556" spans="1:13" x14ac:dyDescent="0.55000000000000004">
      <c r="A7556">
        <v>7551</v>
      </c>
      <c r="C7556">
        <f t="shared" si="357"/>
        <v>3.0682207311542218E-3</v>
      </c>
      <c r="D7556">
        <f t="shared" si="358"/>
        <v>3.0826617695537209E-4</v>
      </c>
      <c r="E7556" s="2">
        <f t="shared" si="359"/>
        <v>5.7991172545910061E-2</v>
      </c>
      <c r="K7556">
        <v>7551</v>
      </c>
      <c r="L7556" s="14">
        <v>-4.00841931444082E-4</v>
      </c>
      <c r="M7556" s="14">
        <v>-0.23774534314328799</v>
      </c>
    </row>
    <row r="7557" spans="1:13" x14ac:dyDescent="0.55000000000000004">
      <c r="A7557">
        <v>7552</v>
      </c>
      <c r="C7557">
        <f t="shared" si="357"/>
        <v>-0.14170227146520167</v>
      </c>
      <c r="D7557">
        <f t="shared" si="358"/>
        <v>1.3933198208864359E-4</v>
      </c>
      <c r="E7557" s="2">
        <f t="shared" si="359"/>
        <v>4.2252081477966638E-4</v>
      </c>
      <c r="K7557">
        <v>7552</v>
      </c>
      <c r="L7557" s="14">
        <v>-3.89633281965724E-4</v>
      </c>
      <c r="M7557" s="14">
        <v>-0.12114696035639901</v>
      </c>
    </row>
    <row r="7558" spans="1:13" x14ac:dyDescent="0.55000000000000004">
      <c r="A7558">
        <v>7553</v>
      </c>
      <c r="C7558">
        <f t="shared" ref="C7558:C7621" si="360">$D$1*COS($B$2*(A7558-$L$2)+$B$1)</f>
        <v>-0.25090848037501695</v>
      </c>
      <c r="D7558">
        <f t="shared" ref="D7558:D7621" si="361">$D$2*COS($B$2*(A7558-$L$3)+$B$3)</f>
        <v>-6.4571603401085352E-5</v>
      </c>
      <c r="E7558" s="2">
        <f t="shared" ref="E7558:E7621" si="362">(M7558-C7558)^2</f>
        <v>7.6563947311952124E-2</v>
      </c>
      <c r="K7558">
        <v>7553</v>
      </c>
      <c r="L7558" s="14">
        <v>-2.8083855990965098E-4</v>
      </c>
      <c r="M7558" s="14">
        <v>2.5793430192930001E-2</v>
      </c>
    </row>
    <row r="7559" spans="1:13" x14ac:dyDescent="0.55000000000000004">
      <c r="A7559">
        <v>7554</v>
      </c>
      <c r="C7559">
        <f t="shared" si="360"/>
        <v>-0.29714194944183814</v>
      </c>
      <c r="D7559">
        <f t="shared" si="361"/>
        <v>-2.5226907749854898E-4</v>
      </c>
      <c r="E7559" s="2">
        <f t="shared" si="362"/>
        <v>0.21475406056967591</v>
      </c>
      <c r="K7559">
        <v>7554</v>
      </c>
      <c r="L7559" s="14">
        <v>-1.01706078328263E-4</v>
      </c>
      <c r="M7559" s="14">
        <v>0.16627369613961601</v>
      </c>
    </row>
    <row r="7560" spans="1:13" x14ac:dyDescent="0.55000000000000004">
      <c r="A7560">
        <v>7555</v>
      </c>
      <c r="C7560">
        <f t="shared" si="360"/>
        <v>-0.26879905245409796</v>
      </c>
      <c r="D7560">
        <f t="shared" si="361"/>
        <v>-3.7665233055412373E-4</v>
      </c>
      <c r="E7560" s="2">
        <f t="shared" si="362"/>
        <v>0.28505853822239952</v>
      </c>
      <c r="K7560">
        <v>7555</v>
      </c>
      <c r="L7560" s="14">
        <v>1.02899321509142E-4</v>
      </c>
      <c r="M7560" s="14">
        <v>0.26510968340100999</v>
      </c>
    </row>
    <row r="7561" spans="1:13" x14ac:dyDescent="0.55000000000000004">
      <c r="A7561">
        <v>7556</v>
      </c>
      <c r="C7561">
        <f t="shared" si="360"/>
        <v>-0.17299325913485275</v>
      </c>
      <c r="D7561">
        <f t="shared" si="361"/>
        <v>-4.0650378784181046E-4</v>
      </c>
      <c r="E7561" s="2">
        <f t="shared" si="362"/>
        <v>0.22140842328077895</v>
      </c>
      <c r="K7561">
        <v>7556</v>
      </c>
      <c r="L7561" s="14">
        <v>2.8173294793353498E-4</v>
      </c>
      <c r="M7561" s="14">
        <v>0.29754730583354499</v>
      </c>
    </row>
    <row r="7562" spans="1:13" x14ac:dyDescent="0.55000000000000004">
      <c r="A7562">
        <v>7557</v>
      </c>
      <c r="C7562">
        <f t="shared" si="360"/>
        <v>-3.3769804181339985E-2</v>
      </c>
      <c r="D7562">
        <f t="shared" si="361"/>
        <v>-3.3433136280119441E-4</v>
      </c>
      <c r="E7562" s="2">
        <f t="shared" si="362"/>
        <v>8.3655244606470239E-2</v>
      </c>
      <c r="K7562">
        <v>7557</v>
      </c>
      <c r="L7562" s="14">
        <v>3.9000480980365198E-4</v>
      </c>
      <c r="M7562" s="14">
        <v>0.255462359670591</v>
      </c>
    </row>
    <row r="7563" spans="1:13" x14ac:dyDescent="0.55000000000000004">
      <c r="A7563">
        <v>7558</v>
      </c>
      <c r="C7563">
        <f t="shared" si="360"/>
        <v>0.11392915980669266</v>
      </c>
      <c r="D7563">
        <f t="shared" si="361"/>
        <v>-1.7824881284880898E-4</v>
      </c>
      <c r="E7563" s="2">
        <f t="shared" si="362"/>
        <v>1.2578457350995369E-3</v>
      </c>
      <c r="K7563">
        <v>7558</v>
      </c>
      <c r="L7563" s="14">
        <v>4.0059754764425301E-4</v>
      </c>
      <c r="M7563" s="14">
        <v>0.14939528075471201</v>
      </c>
    </row>
    <row r="7564" spans="1:13" x14ac:dyDescent="0.55000000000000004">
      <c r="A7564">
        <v>7559</v>
      </c>
      <c r="C7564">
        <f t="shared" si="360"/>
        <v>0.23303430612369802</v>
      </c>
      <c r="D7564">
        <f t="shared" si="361"/>
        <v>2.2570431945188546E-5</v>
      </c>
      <c r="E7564" s="2">
        <f t="shared" si="362"/>
        <v>5.1584893073909718E-2</v>
      </c>
      <c r="K7564">
        <v>7559</v>
      </c>
      <c r="L7564" s="14">
        <v>3.10858144550585E-4</v>
      </c>
      <c r="M7564" s="14">
        <v>5.9112269927789497E-3</v>
      </c>
    </row>
    <row r="7565" spans="1:13" x14ac:dyDescent="0.55000000000000004">
      <c r="A7565">
        <v>7560</v>
      </c>
      <c r="C7565">
        <f t="shared" si="360"/>
        <v>0.2936527535770907</v>
      </c>
      <c r="D7565">
        <f t="shared" si="361"/>
        <v>2.1772497406790129E-4</v>
      </c>
      <c r="E7565" s="2">
        <f t="shared" si="362"/>
        <v>0.18723455497239752</v>
      </c>
      <c r="K7565">
        <v>7560</v>
      </c>
      <c r="L7565" s="14">
        <v>1.4326239073029701E-4</v>
      </c>
      <c r="M7565" s="14">
        <v>-0.13905333024008601</v>
      </c>
    </row>
    <row r="7566" spans="1:13" x14ac:dyDescent="0.55000000000000004">
      <c r="A7566">
        <v>7561</v>
      </c>
      <c r="C7566">
        <f t="shared" si="360"/>
        <v>0.28057054959156036</v>
      </c>
      <c r="D7566">
        <f t="shared" si="361"/>
        <v>3.5823513697789066E-4</v>
      </c>
      <c r="E7566" s="2">
        <f t="shared" si="362"/>
        <v>0.28064742475674481</v>
      </c>
      <c r="K7566">
        <v>7561</v>
      </c>
      <c r="L7566" s="14">
        <v>-6.02143175837431E-5</v>
      </c>
      <c r="M7566" s="14">
        <v>-0.249191118290087</v>
      </c>
    </row>
    <row r="7567" spans="1:13" x14ac:dyDescent="0.55000000000000004">
      <c r="A7567">
        <v>7562</v>
      </c>
      <c r="C7567">
        <f t="shared" si="360"/>
        <v>0.19707105161649432</v>
      </c>
      <c r="D7567">
        <f t="shared" si="361"/>
        <v>4.0883583150398771E-4</v>
      </c>
      <c r="E7567" s="2">
        <f t="shared" si="362"/>
        <v>0.24402463468555624</v>
      </c>
      <c r="K7567">
        <v>7562</v>
      </c>
      <c r="L7567" s="14">
        <v>-2.48609976516428E-4</v>
      </c>
      <c r="M7567" s="14">
        <v>-0.29691744489486799</v>
      </c>
    </row>
    <row r="7568" spans="1:13" x14ac:dyDescent="0.55000000000000004">
      <c r="A7568">
        <v>7563</v>
      </c>
      <c r="C7568">
        <f t="shared" si="360"/>
        <v>6.4110873613865388E-2</v>
      </c>
      <c r="D7568">
        <f t="shared" si="361"/>
        <v>3.5682734989815558E-4</v>
      </c>
      <c r="E7568" s="2">
        <f t="shared" si="362"/>
        <v>0.11181655780384948</v>
      </c>
      <c r="K7568">
        <v>7563</v>
      </c>
      <c r="L7568" s="14">
        <v>-3.7473972456624703E-4</v>
      </c>
      <c r="M7568" s="14">
        <v>-0.27027895548362602</v>
      </c>
    </row>
    <row r="7569" spans="1:13" x14ac:dyDescent="0.55000000000000004">
      <c r="A7569">
        <v>7564</v>
      </c>
      <c r="C7569">
        <f t="shared" si="360"/>
        <v>-8.4939782315850018E-2</v>
      </c>
      <c r="D7569">
        <f t="shared" si="361"/>
        <v>2.1526272479164738E-4</v>
      </c>
      <c r="E7569" s="2">
        <f t="shared" si="362"/>
        <v>8.2823910237581223E-3</v>
      </c>
      <c r="K7569">
        <v>7564</v>
      </c>
      <c r="L7569" s="14">
        <v>-4.07013583881973E-4</v>
      </c>
      <c r="M7569" s="14">
        <v>-0.175947424982596</v>
      </c>
    </row>
    <row r="7570" spans="1:13" x14ac:dyDescent="0.55000000000000004">
      <c r="A7570">
        <v>7565</v>
      </c>
      <c r="C7570">
        <f t="shared" si="360"/>
        <v>-0.21267234326980933</v>
      </c>
      <c r="D7570">
        <f t="shared" si="361"/>
        <v>1.9671693146601302E-5</v>
      </c>
      <c r="E7570" s="2">
        <f t="shared" si="362"/>
        <v>3.0668265776055269E-2</v>
      </c>
      <c r="K7570">
        <v>7565</v>
      </c>
      <c r="L7570" s="14">
        <v>-3.3734836618549302E-4</v>
      </c>
      <c r="M7570" s="14">
        <v>-3.7548770396094597E-2</v>
      </c>
    </row>
    <row r="7571" spans="1:13" x14ac:dyDescent="0.55000000000000004">
      <c r="A7571">
        <v>7566</v>
      </c>
      <c r="C7571">
        <f t="shared" si="360"/>
        <v>-0.28702862884451158</v>
      </c>
      <c r="D7571">
        <f t="shared" si="361"/>
        <v>-1.8085651883690797E-4</v>
      </c>
      <c r="E7571" s="2">
        <f t="shared" si="362"/>
        <v>0.15783365139585684</v>
      </c>
      <c r="K7571">
        <v>7566</v>
      </c>
      <c r="L7571" s="14">
        <v>-1.8319215742052699E-4</v>
      </c>
      <c r="M7571" s="14">
        <v>0.11025420667176999</v>
      </c>
    </row>
    <row r="7572" spans="1:13" x14ac:dyDescent="0.55000000000000004">
      <c r="A7572">
        <v>7567</v>
      </c>
      <c r="C7572">
        <f t="shared" si="360"/>
        <v>-0.28934677866269731</v>
      </c>
      <c r="D7572">
        <f t="shared" si="361"/>
        <v>-3.3599355674529752E-4</v>
      </c>
      <c r="E7572" s="2">
        <f t="shared" si="362"/>
        <v>0.2701817609217177</v>
      </c>
      <c r="K7572">
        <v>7567</v>
      </c>
      <c r="L7572" s="14">
        <v>1.68456636120495E-5</v>
      </c>
      <c r="M7572" s="14">
        <v>0.23044333371124701</v>
      </c>
    </row>
    <row r="7573" spans="1:13" x14ac:dyDescent="0.55000000000000004">
      <c r="A7573">
        <v>7568</v>
      </c>
      <c r="C7573">
        <f t="shared" si="360"/>
        <v>-0.21904498598272304</v>
      </c>
      <c r="D7573">
        <f t="shared" si="361"/>
        <v>-4.0680329409286211E-4</v>
      </c>
      <c r="E7573" s="2">
        <f t="shared" si="362"/>
        <v>0.26210456134400534</v>
      </c>
      <c r="K7573">
        <v>7568</v>
      </c>
      <c r="L7573" s="14">
        <v>2.12664383690078E-4</v>
      </c>
      <c r="M7573" s="14">
        <v>0.29291649825608701</v>
      </c>
    </row>
    <row r="7574" spans="1:13" x14ac:dyDescent="0.55000000000000004">
      <c r="A7574">
        <v>7569</v>
      </c>
      <c r="C7574">
        <f t="shared" si="360"/>
        <v>-9.3767518923048618E-2</v>
      </c>
      <c r="D7574">
        <f t="shared" si="361"/>
        <v>-3.7551397935620075E-4</v>
      </c>
      <c r="E7574" s="2">
        <f t="shared" si="362"/>
        <v>0.14122145182551263</v>
      </c>
      <c r="K7574">
        <v>7569</v>
      </c>
      <c r="L7574" s="14">
        <v>3.5521998959886898E-4</v>
      </c>
      <c r="M7574" s="14">
        <v>0.282026908690657</v>
      </c>
    </row>
    <row r="7575" spans="1:13" x14ac:dyDescent="0.55000000000000004">
      <c r="A7575">
        <v>7570</v>
      </c>
      <c r="C7575">
        <f t="shared" si="360"/>
        <v>5.5043618923833304E-2</v>
      </c>
      <c r="D7575">
        <f t="shared" si="361"/>
        <v>-2.4997857100779057E-4</v>
      </c>
      <c r="E7575" s="2">
        <f t="shared" si="362"/>
        <v>2.1158120341345024E-2</v>
      </c>
      <c r="K7575">
        <v>7570</v>
      </c>
      <c r="L7575" s="14">
        <v>4.0880854548779098E-4</v>
      </c>
      <c r="M7575" s="14">
        <v>0.20050193027572899</v>
      </c>
    </row>
    <row r="7576" spans="1:13" x14ac:dyDescent="0.55000000000000004">
      <c r="A7576">
        <v>7571</v>
      </c>
      <c r="C7576">
        <f t="shared" si="360"/>
        <v>0.19003996864492759</v>
      </c>
      <c r="D7576">
        <f t="shared" si="361"/>
        <v>-6.1703810472507156E-5</v>
      </c>
      <c r="E7576" s="2">
        <f t="shared" si="362"/>
        <v>1.4708830891642748E-2</v>
      </c>
      <c r="K7576">
        <v>7571</v>
      </c>
      <c r="L7576" s="14">
        <v>3.6000846509519699E-4</v>
      </c>
      <c r="M7576" s="14">
        <v>6.8759999599570604E-2</v>
      </c>
    </row>
    <row r="7577" spans="1:13" x14ac:dyDescent="0.55000000000000004">
      <c r="A7577">
        <v>7572</v>
      </c>
      <c r="C7577">
        <f t="shared" si="360"/>
        <v>0.2773402919651099</v>
      </c>
      <c r="D7577">
        <f t="shared" si="361"/>
        <v>1.4205730588295488E-4</v>
      </c>
      <c r="E7577" s="2">
        <f t="shared" si="362"/>
        <v>0.12783741982091693</v>
      </c>
      <c r="K7577">
        <v>7572</v>
      </c>
      <c r="L7577" s="14">
        <v>2.21042031289133E-4</v>
      </c>
      <c r="M7577" s="14">
        <v>-8.0203299532370195E-2</v>
      </c>
    </row>
    <row r="7578" spans="1:13" x14ac:dyDescent="0.55000000000000004">
      <c r="A7578">
        <v>7573</v>
      </c>
      <c r="C7578">
        <f t="shared" si="360"/>
        <v>0.29503404787156728</v>
      </c>
      <c r="D7578">
        <f t="shared" si="361"/>
        <v>3.1016503279221994E-4</v>
      </c>
      <c r="E7578" s="2">
        <f t="shared" si="362"/>
        <v>0.25413015130545691</v>
      </c>
      <c r="K7578">
        <v>7573</v>
      </c>
      <c r="L7578" s="14">
        <v>2.67142495014958E-5</v>
      </c>
      <c r="M7578" s="14">
        <v>-0.20907918475128001</v>
      </c>
    </row>
    <row r="7579" spans="1:13" x14ac:dyDescent="0.55000000000000004">
      <c r="A7579">
        <v>7574</v>
      </c>
      <c r="C7579">
        <f t="shared" si="360"/>
        <v>0.23868047658656158</v>
      </c>
      <c r="D7579">
        <f t="shared" si="361"/>
        <v>4.0042787423079444E-4</v>
      </c>
      <c r="E7579" s="2">
        <f t="shared" si="362"/>
        <v>0.27485941845111955</v>
      </c>
      <c r="K7579">
        <v>7574</v>
      </c>
      <c r="L7579" s="14">
        <v>-1.7430428179696301E-4</v>
      </c>
      <c r="M7579" s="14">
        <v>-0.28558989111613398</v>
      </c>
    </row>
    <row r="7580" spans="1:13" x14ac:dyDescent="0.55000000000000004">
      <c r="A7580">
        <v>7575</v>
      </c>
      <c r="C7580">
        <f t="shared" si="360"/>
        <v>0.12242313666359488</v>
      </c>
      <c r="D7580">
        <f t="shared" si="361"/>
        <v>3.9019175958733386E-4</v>
      </c>
      <c r="E7580" s="2">
        <f t="shared" si="362"/>
        <v>0.17056567474132606</v>
      </c>
      <c r="K7580">
        <v>7575</v>
      </c>
      <c r="L7580" s="14">
        <v>-3.3166722441411198E-4</v>
      </c>
      <c r="M7580" s="14">
        <v>-0.290572837579891</v>
      </c>
    </row>
    <row r="7581" spans="1:13" x14ac:dyDescent="0.55000000000000004">
      <c r="A7581">
        <v>7576</v>
      </c>
      <c r="C7581">
        <f t="shared" si="360"/>
        <v>-2.4559830086959479E-2</v>
      </c>
      <c r="D7581">
        <f t="shared" si="361"/>
        <v>2.8202573787716951E-4</v>
      </c>
      <c r="E7581" s="2">
        <f t="shared" si="362"/>
        <v>3.9291241424990575E-2</v>
      </c>
      <c r="K7581">
        <v>7576</v>
      </c>
      <c r="L7581" s="14">
        <v>-4.0596205316265998E-4</v>
      </c>
      <c r="M7581" s="14">
        <v>-0.222780014288747</v>
      </c>
    </row>
    <row r="7582" spans="1:13" x14ac:dyDescent="0.55000000000000004">
      <c r="A7582">
        <v>7577</v>
      </c>
      <c r="C7582">
        <f t="shared" si="360"/>
        <v>-0.16537879716222784</v>
      </c>
      <c r="D7582">
        <f t="shared" si="361"/>
        <v>1.0307720059647414E-4</v>
      </c>
      <c r="E7582" s="2">
        <f t="shared" si="362"/>
        <v>4.3808834809957106E-3</v>
      </c>
      <c r="K7582">
        <v>7577</v>
      </c>
      <c r="L7582" s="14">
        <v>-3.7858116729087902E-4</v>
      </c>
      <c r="M7582" s="14">
        <v>-9.9190554392112606E-2</v>
      </c>
    </row>
    <row r="7583" spans="1:13" x14ac:dyDescent="0.55000000000000004">
      <c r="A7583">
        <v>7578</v>
      </c>
      <c r="C7583">
        <f t="shared" si="360"/>
        <v>-0.26469117206255144</v>
      </c>
      <c r="D7583">
        <f t="shared" si="361"/>
        <v>-1.0174154134324607E-4</v>
      </c>
      <c r="E7583" s="2">
        <f t="shared" si="362"/>
        <v>9.8553907925199233E-2</v>
      </c>
      <c r="K7583">
        <v>7578</v>
      </c>
      <c r="L7583" s="14">
        <v>-2.5638227952403899E-4</v>
      </c>
      <c r="M7583" s="14">
        <v>4.9241795185552703E-2</v>
      </c>
    </row>
    <row r="7584" spans="1:13" x14ac:dyDescent="0.55000000000000004">
      <c r="A7584">
        <v>7579</v>
      </c>
      <c r="C7584">
        <f t="shared" si="360"/>
        <v>-0.29757164202239972</v>
      </c>
      <c r="D7584">
        <f t="shared" si="361"/>
        <v>-2.8102530094734567E-4</v>
      </c>
      <c r="E7584" s="2">
        <f t="shared" si="362"/>
        <v>0.23320484359241239</v>
      </c>
      <c r="K7584">
        <v>7579</v>
      </c>
      <c r="L7584" s="14">
        <v>-6.9970859370209999E-5</v>
      </c>
      <c r="M7584" s="14">
        <v>0.18534123168507599</v>
      </c>
    </row>
    <row r="7585" spans="1:13" x14ac:dyDescent="0.55000000000000004">
      <c r="A7585">
        <v>7580</v>
      </c>
      <c r="C7585">
        <f t="shared" si="360"/>
        <v>-0.25576790214716666</v>
      </c>
      <c r="D7585">
        <f t="shared" si="361"/>
        <v>-3.8977763355700558E-4</v>
      </c>
      <c r="E7585" s="2">
        <f t="shared" si="362"/>
        <v>0.28173665368969036</v>
      </c>
      <c r="K7585">
        <v>7580</v>
      </c>
      <c r="L7585" s="14">
        <v>1.3396519658058601E-4</v>
      </c>
      <c r="M7585" s="14">
        <v>0.27502080693554398</v>
      </c>
    </row>
    <row r="7586" spans="1:13" x14ac:dyDescent="0.55000000000000004">
      <c r="A7586">
        <v>7581</v>
      </c>
      <c r="C7586">
        <f t="shared" si="360"/>
        <v>-0.14977180999261377</v>
      </c>
      <c r="D7586">
        <f t="shared" si="361"/>
        <v>-4.0070399600448996E-4</v>
      </c>
      <c r="E7586" s="2">
        <f t="shared" si="362"/>
        <v>0.19855180713078993</v>
      </c>
      <c r="K7586">
        <v>7581</v>
      </c>
      <c r="L7586" s="14">
        <v>3.0434883798803001E-4</v>
      </c>
      <c r="M7586" s="14">
        <v>0.29581971498378201</v>
      </c>
    </row>
    <row r="7587" spans="1:13" x14ac:dyDescent="0.55000000000000004">
      <c r="A7587">
        <v>7582</v>
      </c>
      <c r="C7587">
        <f t="shared" si="360"/>
        <v>-6.1861504691840203E-3</v>
      </c>
      <c r="D7587">
        <f t="shared" si="361"/>
        <v>-3.1106210162492687E-4</v>
      </c>
      <c r="E7587" s="2">
        <f t="shared" si="362"/>
        <v>6.1859096881398269E-2</v>
      </c>
      <c r="K7587">
        <v>7582</v>
      </c>
      <c r="L7587" s="14">
        <v>3.9850642487825202E-4</v>
      </c>
      <c r="M7587" s="14">
        <v>0.24252874028204999</v>
      </c>
    </row>
    <row r="7588" spans="1:13" x14ac:dyDescent="0.55000000000000004">
      <c r="A7588">
        <v>7583</v>
      </c>
      <c r="C7588">
        <f t="shared" si="360"/>
        <v>0.13895210242447353</v>
      </c>
      <c r="D7588">
        <f t="shared" si="361"/>
        <v>-1.4335017641194621E-4</v>
      </c>
      <c r="E7588" s="2">
        <f t="shared" si="362"/>
        <v>1.0935228701403323E-4</v>
      </c>
      <c r="K7588">
        <v>7583</v>
      </c>
      <c r="L7588" s="14">
        <v>3.92855605503334E-4</v>
      </c>
      <c r="M7588" s="14">
        <v>0.12849493803760301</v>
      </c>
    </row>
    <row r="7589" spans="1:13" x14ac:dyDescent="0.55000000000000004">
      <c r="A7589">
        <v>7584</v>
      </c>
      <c r="C7589">
        <f t="shared" si="360"/>
        <v>0.2492163064918487</v>
      </c>
      <c r="D7589">
        <f t="shared" si="361"/>
        <v>6.0339621502320562E-5</v>
      </c>
      <c r="E7589" s="2">
        <f t="shared" si="362"/>
        <v>7.1255642282453666E-2</v>
      </c>
      <c r="K7589">
        <v>7584</v>
      </c>
      <c r="L7589" s="14">
        <v>2.8881166263086298E-4</v>
      </c>
      <c r="M7589" s="14">
        <v>-1.7721218563085599E-2</v>
      </c>
    </row>
    <row r="7590" spans="1:13" x14ac:dyDescent="0.55000000000000004">
      <c r="A7590">
        <v>7585</v>
      </c>
      <c r="C7590">
        <f t="shared" si="360"/>
        <v>0.29693247069270956</v>
      </c>
      <c r="D7590">
        <f t="shared" si="361"/>
        <v>2.4888544627781132E-4</v>
      </c>
      <c r="E7590" s="2">
        <f t="shared" si="362"/>
        <v>0.20832967469531766</v>
      </c>
      <c r="K7590">
        <v>7585</v>
      </c>
      <c r="L7590" s="14">
        <v>1.1243304719501E-4</v>
      </c>
      <c r="M7590" s="14">
        <v>-0.159498986040191</v>
      </c>
    </row>
    <row r="7591" spans="1:13" x14ac:dyDescent="0.55000000000000004">
      <c r="A7591">
        <v>7586</v>
      </c>
      <c r="C7591">
        <f t="shared" si="360"/>
        <v>0.27012484358957872</v>
      </c>
      <c r="D7591">
        <f t="shared" si="361"/>
        <v>3.7496627012653124E-4</v>
      </c>
      <c r="E7591" s="2">
        <f t="shared" si="362"/>
        <v>0.2824434461566494</v>
      </c>
      <c r="K7591">
        <v>7586</v>
      </c>
      <c r="L7591" s="14">
        <v>-9.2105122394819296E-5</v>
      </c>
      <c r="M7591" s="14">
        <v>-0.26132924300365601</v>
      </c>
    </row>
    <row r="7592" spans="1:13" x14ac:dyDescent="0.55000000000000004">
      <c r="A7592">
        <v>7587</v>
      </c>
      <c r="C7592">
        <f t="shared" si="360"/>
        <v>0.17552157452539693</v>
      </c>
      <c r="D7592">
        <f t="shared" si="361"/>
        <v>4.0693846383535481E-4</v>
      </c>
      <c r="E7592" s="2">
        <f t="shared" si="362"/>
        <v>0.22394620170564314</v>
      </c>
      <c r="K7592">
        <v>7587</v>
      </c>
      <c r="L7592" s="14">
        <v>-2.7357499270216901E-4</v>
      </c>
      <c r="M7592" s="14">
        <v>-0.29770796988792803</v>
      </c>
    </row>
    <row r="7593" spans="1:13" x14ac:dyDescent="0.55000000000000004">
      <c r="A7593">
        <v>7588</v>
      </c>
      <c r="C7593">
        <f t="shared" si="360"/>
        <v>3.6866089956580979E-2</v>
      </c>
      <c r="D7593">
        <f t="shared" si="361"/>
        <v>3.3677768070373889E-4</v>
      </c>
      <c r="E7593" s="2">
        <f t="shared" si="362"/>
        <v>8.7847019547400831E-2</v>
      </c>
      <c r="K7593">
        <v>7588</v>
      </c>
      <c r="L7593" s="14">
        <v>-3.8652630895121801E-4</v>
      </c>
      <c r="M7593" s="14">
        <v>-0.25952388886760402</v>
      </c>
    </row>
    <row r="7594" spans="1:13" x14ac:dyDescent="0.55000000000000004">
      <c r="A7594">
        <v>7589</v>
      </c>
      <c r="C7594">
        <f t="shared" si="360"/>
        <v>-0.11104200611581709</v>
      </c>
      <c r="D7594">
        <f t="shared" si="361"/>
        <v>1.8209279842575096E-4</v>
      </c>
      <c r="E7594" s="2">
        <f t="shared" si="362"/>
        <v>2.0519481043025484E-3</v>
      </c>
      <c r="K7594">
        <v>7589</v>
      </c>
      <c r="L7594" s="14">
        <v>-4.0266971328829603E-4</v>
      </c>
      <c r="M7594" s="14">
        <v>-0.156340439911066</v>
      </c>
    </row>
    <row r="7595" spans="1:13" x14ac:dyDescent="0.55000000000000004">
      <c r="A7595">
        <v>7590</v>
      </c>
      <c r="C7595">
        <f t="shared" si="360"/>
        <v>-0.23108089923019057</v>
      </c>
      <c r="D7595">
        <f t="shared" si="361"/>
        <v>-1.8293538039506837E-5</v>
      </c>
      <c r="E7595" s="2">
        <f t="shared" si="362"/>
        <v>4.7123874586334075E-2</v>
      </c>
      <c r="K7595">
        <v>7590</v>
      </c>
      <c r="L7595" s="14">
        <v>-3.1796198995077198E-4</v>
      </c>
      <c r="M7595" s="14">
        <v>-1.4000557913124099E-2</v>
      </c>
    </row>
    <row r="7596" spans="1:13" x14ac:dyDescent="0.55000000000000004">
      <c r="A7596">
        <v>7591</v>
      </c>
      <c r="C7596">
        <f t="shared" si="360"/>
        <v>-0.29312335744069112</v>
      </c>
      <c r="D7596">
        <f t="shared" si="361"/>
        <v>-2.14088582059362E-4</v>
      </c>
      <c r="E7596" s="2">
        <f t="shared" si="362"/>
        <v>0.1805988278399458</v>
      </c>
      <c r="K7596">
        <v>7591</v>
      </c>
      <c r="L7596" s="14">
        <v>-1.5361871373709401E-4</v>
      </c>
      <c r="M7596" s="14">
        <v>0.131845850667315</v>
      </c>
    </row>
    <row r="7597" spans="1:13" x14ac:dyDescent="0.55000000000000004">
      <c r="A7597">
        <v>7592</v>
      </c>
      <c r="C7597">
        <f t="shared" si="360"/>
        <v>-0.2815980314837197</v>
      </c>
      <c r="D7597">
        <f t="shared" si="361"/>
        <v>-3.5615190461157529E-4</v>
      </c>
      <c r="E7597" s="2">
        <f t="shared" si="362"/>
        <v>0.27695872304327052</v>
      </c>
      <c r="K7597">
        <v>7592</v>
      </c>
      <c r="L7597" s="14">
        <v>4.9199322313352502E-5</v>
      </c>
      <c r="M7597" s="14">
        <v>0.24467064803584901</v>
      </c>
    </row>
    <row r="7598" spans="1:13" x14ac:dyDescent="0.55000000000000004">
      <c r="A7598">
        <v>7593</v>
      </c>
      <c r="C7598">
        <f t="shared" si="360"/>
        <v>-0.19939753523988049</v>
      </c>
      <c r="D7598">
        <f t="shared" si="361"/>
        <v>-4.0882860619278718E-4</v>
      </c>
      <c r="E7598" s="2">
        <f t="shared" si="362"/>
        <v>0.24563293865348934</v>
      </c>
      <c r="K7598">
        <v>7593</v>
      </c>
      <c r="L7598" s="14">
        <v>2.3969508287998299E-4</v>
      </c>
      <c r="M7598" s="14">
        <v>0.29621616377729698</v>
      </c>
    </row>
    <row r="7599" spans="1:13" x14ac:dyDescent="0.55000000000000004">
      <c r="A7599">
        <v>7594</v>
      </c>
      <c r="C7599">
        <f t="shared" si="360"/>
        <v>-6.7152460617392329E-2</v>
      </c>
      <c r="D7599">
        <f t="shared" si="361"/>
        <v>-3.588979450428838E-4</v>
      </c>
      <c r="E7599" s="2">
        <f t="shared" si="362"/>
        <v>0.11609350131525609</v>
      </c>
      <c r="K7599">
        <v>7594</v>
      </c>
      <c r="L7599" s="14">
        <v>3.7015772297897999E-4</v>
      </c>
      <c r="M7599" s="14">
        <v>0.27357250370905101</v>
      </c>
    </row>
    <row r="7600" spans="1:13" x14ac:dyDescent="0.55000000000000004">
      <c r="A7600">
        <v>7595</v>
      </c>
      <c r="C7600">
        <f t="shared" si="360"/>
        <v>8.1946466158500417E-2</v>
      </c>
      <c r="D7600">
        <f t="shared" si="361"/>
        <v>-2.1889146465566025E-4</v>
      </c>
      <c r="E7600" s="2">
        <f t="shared" si="362"/>
        <v>1.0093105072390961E-2</v>
      </c>
      <c r="K7600">
        <v>7595</v>
      </c>
      <c r="L7600" s="14">
        <v>4.0791206506609001E-4</v>
      </c>
      <c r="M7600" s="14">
        <v>0.18241091296626899</v>
      </c>
    </row>
    <row r="7601" spans="1:13" x14ac:dyDescent="0.55000000000000004">
      <c r="A7601">
        <v>7596</v>
      </c>
      <c r="C7601">
        <f t="shared" si="360"/>
        <v>0.21047855722000114</v>
      </c>
      <c r="D7601">
        <f t="shared" si="361"/>
        <v>-2.3947840511795712E-5</v>
      </c>
      <c r="E7601" s="2">
        <f t="shared" si="362"/>
        <v>2.7197016510017314E-2</v>
      </c>
      <c r="K7601">
        <v>7596</v>
      </c>
      <c r="L7601" s="14">
        <v>3.4350229995465902E-4</v>
      </c>
      <c r="M7601" s="14">
        <v>4.5563377475936001E-2</v>
      </c>
    </row>
    <row r="7602" spans="1:13" x14ac:dyDescent="0.55000000000000004">
      <c r="A7602">
        <v>7597</v>
      </c>
      <c r="C7602">
        <f t="shared" si="360"/>
        <v>0.28618496695941847</v>
      </c>
      <c r="D7602">
        <f t="shared" si="361"/>
        <v>1.7700618682512791E-4</v>
      </c>
      <c r="E7602" s="2">
        <f t="shared" si="362"/>
        <v>0.15122824201173443</v>
      </c>
      <c r="K7602">
        <v>7597</v>
      </c>
      <c r="L7602" s="14">
        <v>1.9306025288602001E-4</v>
      </c>
      <c r="M7602" s="14">
        <v>-0.102695788557918</v>
      </c>
    </row>
    <row r="7603" spans="1:13" x14ac:dyDescent="0.55000000000000004">
      <c r="A7603">
        <v>7598</v>
      </c>
      <c r="C7603">
        <f t="shared" si="360"/>
        <v>0.29006498229249605</v>
      </c>
      <c r="D7603">
        <f t="shared" si="361"/>
        <v>3.3353539226332922E-4</v>
      </c>
      <c r="E7603" s="2">
        <f t="shared" si="362"/>
        <v>0.26553320323284085</v>
      </c>
      <c r="K7603">
        <v>7598</v>
      </c>
      <c r="L7603" s="14">
        <v>-5.7349321767810099E-6</v>
      </c>
      <c r="M7603" s="14">
        <v>-0.22523415726902199</v>
      </c>
    </row>
    <row r="7604" spans="1:13" x14ac:dyDescent="0.55000000000000004">
      <c r="A7604">
        <v>7599</v>
      </c>
      <c r="C7604">
        <f t="shared" si="360"/>
        <v>0.22114480115486548</v>
      </c>
      <c r="D7604">
        <f t="shared" si="361"/>
        <v>4.0635424461168349E-4</v>
      </c>
      <c r="E7604" s="2">
        <f t="shared" si="362"/>
        <v>0.2626624361120094</v>
      </c>
      <c r="K7604">
        <v>7599</v>
      </c>
      <c r="L7604" s="14">
        <v>-2.03093767898971E-4</v>
      </c>
      <c r="M7604" s="14">
        <v>-0.29136123404082798</v>
      </c>
    </row>
    <row r="7605" spans="1:13" x14ac:dyDescent="0.55000000000000004">
      <c r="A7605">
        <v>7600</v>
      </c>
      <c r="C7605">
        <f t="shared" si="360"/>
        <v>9.6721936289919069E-2</v>
      </c>
      <c r="D7605">
        <f t="shared" si="361"/>
        <v>3.7718674683037565E-4</v>
      </c>
      <c r="E7605" s="2">
        <f t="shared" si="362"/>
        <v>0.14534166432292192</v>
      </c>
      <c r="K7605">
        <v>7600</v>
      </c>
      <c r="L7605" s="14">
        <v>-3.4958650954859698E-4</v>
      </c>
      <c r="M7605" s="14">
        <v>-0.28451508227323402</v>
      </c>
    </row>
    <row r="7606" spans="1:13" x14ac:dyDescent="0.55000000000000004">
      <c r="A7606">
        <v>7601</v>
      </c>
      <c r="C7606">
        <f t="shared" si="360"/>
        <v>-5.1976095847142363E-2</v>
      </c>
      <c r="D7606">
        <f t="shared" si="361"/>
        <v>2.5335332606044188E-4</v>
      </c>
      <c r="E7606" s="2">
        <f t="shared" si="362"/>
        <v>2.3849942916406196E-2</v>
      </c>
      <c r="K7606">
        <v>7601</v>
      </c>
      <c r="L7606" s="14">
        <v>-4.0852314120451698E-4</v>
      </c>
      <c r="M7606" s="14">
        <v>-0.206410363146878</v>
      </c>
    </row>
    <row r="7607" spans="1:13" x14ac:dyDescent="0.55000000000000004">
      <c r="A7607">
        <v>7602</v>
      </c>
      <c r="C7607">
        <f t="shared" si="360"/>
        <v>-0.18762922349238062</v>
      </c>
      <c r="D7607">
        <f t="shared" si="361"/>
        <v>6.5933560719601928E-5</v>
      </c>
      <c r="E7607" s="2">
        <f t="shared" si="362"/>
        <v>1.2325514872089849E-2</v>
      </c>
      <c r="K7607">
        <v>7602</v>
      </c>
      <c r="L7607" s="14">
        <v>-3.6514261785218602E-4</v>
      </c>
      <c r="M7607" s="14">
        <v>-7.6608888093455396E-2</v>
      </c>
    </row>
    <row r="7608" spans="1:13" x14ac:dyDescent="0.55000000000000004">
      <c r="A7608">
        <v>7603</v>
      </c>
      <c r="C7608">
        <f t="shared" si="360"/>
        <v>-0.27619137095552843</v>
      </c>
      <c r="D7608">
        <f t="shared" si="361"/>
        <v>-1.3803413859733783E-4</v>
      </c>
      <c r="E7608" s="2">
        <f t="shared" si="362"/>
        <v>0.12150183210168276</v>
      </c>
      <c r="K7608">
        <v>7603</v>
      </c>
      <c r="L7608" s="14">
        <v>-2.3030986067842701E-4</v>
      </c>
      <c r="M7608" s="14">
        <v>7.2379758230012095E-2</v>
      </c>
    </row>
    <row r="7609" spans="1:13" x14ac:dyDescent="0.55000000000000004">
      <c r="A7609">
        <v>7604</v>
      </c>
      <c r="C7609">
        <f t="shared" si="360"/>
        <v>-0.29543530596102285</v>
      </c>
      <c r="D7609">
        <f t="shared" si="361"/>
        <v>-3.0735817865513266E-4</v>
      </c>
      <c r="E7609" s="2">
        <f t="shared" si="362"/>
        <v>0.24867750468964389</v>
      </c>
      <c r="K7609">
        <v>7604</v>
      </c>
      <c r="L7609" s="14">
        <v>-3.77945701591059E-5</v>
      </c>
      <c r="M7609" s="14">
        <v>0.20324044509335101</v>
      </c>
    </row>
    <row r="7610" spans="1:13" x14ac:dyDescent="0.55000000000000004">
      <c r="A7610">
        <v>7605</v>
      </c>
      <c r="C7610">
        <f t="shared" si="360"/>
        <v>-0.24053120645245024</v>
      </c>
      <c r="D7610">
        <f t="shared" si="361"/>
        <v>-3.9954179446685494E-4</v>
      </c>
      <c r="E7610" s="2">
        <f t="shared" si="362"/>
        <v>0.27429259767909908</v>
      </c>
      <c r="K7610">
        <v>7605</v>
      </c>
      <c r="L7610" s="14">
        <v>1.6418660491705501E-4</v>
      </c>
      <c r="M7610" s="14">
        <v>0.28319830167087401</v>
      </c>
    </row>
    <row r="7611" spans="1:13" x14ac:dyDescent="0.55000000000000004">
      <c r="A7611">
        <v>7606</v>
      </c>
      <c r="C7611">
        <f t="shared" si="360"/>
        <v>-0.12525884411986896</v>
      </c>
      <c r="D7611">
        <f t="shared" si="361"/>
        <v>-3.9144884154021145E-4</v>
      </c>
      <c r="E7611" s="2">
        <f t="shared" si="362"/>
        <v>0.17429475297445293</v>
      </c>
      <c r="K7611">
        <v>7606</v>
      </c>
      <c r="L7611" s="14">
        <v>3.2504622625198802E-4</v>
      </c>
      <c r="M7611" s="14">
        <v>0.29222738676020799</v>
      </c>
    </row>
    <row r="7612" spans="1:13" x14ac:dyDescent="0.55000000000000004">
      <c r="A7612">
        <v>7607</v>
      </c>
      <c r="C7612">
        <f t="shared" si="360"/>
        <v>2.1450847839854174E-2</v>
      </c>
      <c r="D7612">
        <f t="shared" si="361"/>
        <v>-2.8511048047387709E-4</v>
      </c>
      <c r="E7612" s="2">
        <f t="shared" si="362"/>
        <v>4.2689949198838166E-2</v>
      </c>
      <c r="K7612">
        <v>7607</v>
      </c>
      <c r="L7612" s="14">
        <v>4.0449600378171698E-4</v>
      </c>
      <c r="M7612" s="14">
        <v>0.228066309988354</v>
      </c>
    </row>
    <row r="7613" spans="1:13" x14ac:dyDescent="0.55000000000000004">
      <c r="A7613">
        <v>7608</v>
      </c>
      <c r="C7613">
        <f t="shared" si="360"/>
        <v>0.16277682913614358</v>
      </c>
      <c r="D7613">
        <f t="shared" si="361"/>
        <v>-1.0721539846643693E-4</v>
      </c>
      <c r="E7613" s="2">
        <f t="shared" si="362"/>
        <v>3.13512848517108E-3</v>
      </c>
      <c r="K7613">
        <v>7608</v>
      </c>
      <c r="L7613" s="14">
        <v>3.8263724785328202E-4</v>
      </c>
      <c r="M7613" s="14">
        <v>0.106784611059244</v>
      </c>
    </row>
    <row r="7614" spans="1:13" x14ac:dyDescent="0.55000000000000004">
      <c r="A7614">
        <v>7609</v>
      </c>
      <c r="C7614">
        <f t="shared" si="360"/>
        <v>0.26324925738690452</v>
      </c>
      <c r="D7614">
        <f t="shared" si="361"/>
        <v>9.7588488639055313E-5</v>
      </c>
      <c r="E7614" s="2">
        <f t="shared" si="362"/>
        <v>9.2714899123177943E-2</v>
      </c>
      <c r="K7614">
        <v>7609</v>
      </c>
      <c r="L7614" s="14">
        <v>2.64944619490838E-4</v>
      </c>
      <c r="M7614" s="14">
        <v>-4.1241956153286102E-2</v>
      </c>
    </row>
    <row r="7615" spans="1:13" x14ac:dyDescent="0.55000000000000004">
      <c r="A7615">
        <v>7610</v>
      </c>
      <c r="C7615">
        <f t="shared" si="360"/>
        <v>0.29765167088762773</v>
      </c>
      <c r="D7615">
        <f t="shared" si="361"/>
        <v>2.7789972209827361E-4</v>
      </c>
      <c r="E7615" s="2">
        <f t="shared" si="362"/>
        <v>0.22713887689646192</v>
      </c>
      <c r="K7615">
        <v>7610</v>
      </c>
      <c r="L7615" s="14">
        <v>8.0894967579819897E-5</v>
      </c>
      <c r="M7615" s="14">
        <v>-0.178939219600705</v>
      </c>
    </row>
    <row r="7616" spans="1:13" x14ac:dyDescent="0.55000000000000004">
      <c r="A7616">
        <v>7611</v>
      </c>
      <c r="C7616">
        <f t="shared" si="360"/>
        <v>0.25734978899497196</v>
      </c>
      <c r="D7616">
        <f t="shared" si="361"/>
        <v>3.8846398297219444E-4</v>
      </c>
      <c r="E7616" s="2">
        <f t="shared" si="362"/>
        <v>0.28002071367678122</v>
      </c>
      <c r="K7616">
        <v>7611</v>
      </c>
      <c r="L7616" s="14">
        <v>-1.2341533079751E-4</v>
      </c>
      <c r="M7616" s="14">
        <v>-0.27182004544079902</v>
      </c>
    </row>
    <row r="7617" spans="1:13" x14ac:dyDescent="0.55000000000000004">
      <c r="A7617">
        <v>7612</v>
      </c>
      <c r="C7617">
        <f t="shared" si="360"/>
        <v>0.15245853456772637</v>
      </c>
      <c r="D7617">
        <f t="shared" si="361"/>
        <v>4.0153197229117005E-4</v>
      </c>
      <c r="E7617" s="2">
        <f t="shared" si="362"/>
        <v>0.20167319598093622</v>
      </c>
      <c r="K7617">
        <v>7612</v>
      </c>
      <c r="L7617" s="14">
        <v>-2.9681549396347502E-4</v>
      </c>
      <c r="M7617" s="14">
        <v>-0.29662185465110402</v>
      </c>
    </row>
    <row r="7618" spans="1:13" x14ac:dyDescent="0.55000000000000004">
      <c r="A7618">
        <v>7613</v>
      </c>
      <c r="C7618">
        <f t="shared" si="360"/>
        <v>9.3034015349113038E-3</v>
      </c>
      <c r="D7618">
        <f t="shared" si="361"/>
        <v>3.1382390018749694E-4</v>
      </c>
      <c r="E7618" s="2">
        <f t="shared" si="362"/>
        <v>6.5759566618565607E-2</v>
      </c>
      <c r="K7618">
        <v>7613</v>
      </c>
      <c r="L7618" s="14">
        <v>-3.9587637535664201E-4</v>
      </c>
      <c r="M7618" s="14">
        <v>-0.247132880255645</v>
      </c>
    </row>
    <row r="7619" spans="1:13" x14ac:dyDescent="0.55000000000000004">
      <c r="A7619">
        <v>7614</v>
      </c>
      <c r="C7619">
        <f t="shared" si="360"/>
        <v>-0.1361866891830216</v>
      </c>
      <c r="D7619">
        <f t="shared" si="361"/>
        <v>1.4735264401972417E-4</v>
      </c>
      <c r="E7619" s="2">
        <f t="shared" si="362"/>
        <v>1.9249830167783268E-7</v>
      </c>
      <c r="K7619">
        <v>7614</v>
      </c>
      <c r="L7619" s="14">
        <v>-3.95787562702998E-4</v>
      </c>
      <c r="M7619" s="14">
        <v>-0.13574794289907399</v>
      </c>
    </row>
    <row r="7620" spans="1:13" x14ac:dyDescent="0.55000000000000004">
      <c r="A7620">
        <v>7615</v>
      </c>
      <c r="C7620">
        <f t="shared" si="360"/>
        <v>-0.24749679150125117</v>
      </c>
      <c r="D7620">
        <f t="shared" si="361"/>
        <v>-5.6101019843809874E-5</v>
      </c>
      <c r="E7620" s="2">
        <f t="shared" si="362"/>
        <v>6.6117225603127369E-2</v>
      </c>
      <c r="K7620">
        <v>7615</v>
      </c>
      <c r="L7620" s="14">
        <v>-2.9657129968260298E-4</v>
      </c>
      <c r="M7620" s="14">
        <v>9.6359088756697193E-3</v>
      </c>
    </row>
    <row r="7621" spans="1:13" x14ac:dyDescent="0.55000000000000004">
      <c r="A7621">
        <v>7616</v>
      </c>
      <c r="C7621">
        <f t="shared" si="360"/>
        <v>-0.29669041597495871</v>
      </c>
      <c r="D7621">
        <f t="shared" si="361"/>
        <v>-2.4547451024776947E-4</v>
      </c>
      <c r="E7621" s="2">
        <f t="shared" si="362"/>
        <v>0.2018676176089185</v>
      </c>
      <c r="K7621">
        <v>7616</v>
      </c>
      <c r="L7621" s="14">
        <v>-1.23076914861926E-4</v>
      </c>
      <c r="M7621" s="14">
        <v>0.15260638749566299</v>
      </c>
    </row>
    <row r="7622" spans="1:13" x14ac:dyDescent="0.55000000000000004">
      <c r="A7622">
        <v>7617</v>
      </c>
      <c r="C7622">
        <f t="shared" ref="C7622:C7685" si="363">$D$1*COS($B$2*(A7622-$L$2)+$B$1)</f>
        <v>-0.27142099977672135</v>
      </c>
      <c r="D7622">
        <f t="shared" ref="D7622:D7685" si="364">$D$2*COS($B$2*(A7622-$L$3)+$B$3)</f>
        <v>-3.7323907277167181E-4</v>
      </c>
      <c r="E7622" s="2">
        <f t="shared" ref="E7622:E7685" si="365">(M7622-C7622)^2</f>
        <v>0.27960474499594573</v>
      </c>
      <c r="K7622">
        <v>7617</v>
      </c>
      <c r="L7622" s="14">
        <v>8.1242846799669494E-5</v>
      </c>
      <c r="M7622" s="14">
        <v>0.257355649666071</v>
      </c>
    </row>
    <row r="7623" spans="1:13" x14ac:dyDescent="0.55000000000000004">
      <c r="A7623">
        <v>7618</v>
      </c>
      <c r="C7623">
        <f t="shared" si="363"/>
        <v>-0.17803063373526495</v>
      </c>
      <c r="D7623">
        <f t="shared" si="364"/>
        <v>-4.0732849528531595E-4</v>
      </c>
      <c r="E7623" s="2">
        <f t="shared" si="365"/>
        <v>0.22627072661338177</v>
      </c>
      <c r="K7623">
        <v>7618</v>
      </c>
      <c r="L7623" s="14">
        <v>2.6521483348625598E-4</v>
      </c>
      <c r="M7623" s="14">
        <v>0.29764859285906697</v>
      </c>
    </row>
    <row r="7624" spans="1:13" x14ac:dyDescent="0.55000000000000004">
      <c r="A7624">
        <v>7619</v>
      </c>
      <c r="C7624">
        <f t="shared" si="363"/>
        <v>-3.9958331214269373E-2</v>
      </c>
      <c r="D7624">
        <f t="shared" si="364"/>
        <v>-3.3918705128579101E-4</v>
      </c>
      <c r="E7624" s="2">
        <f t="shared" si="365"/>
        <v>9.2022393863642304E-2</v>
      </c>
      <c r="K7624">
        <v>7619</v>
      </c>
      <c r="L7624" s="14">
        <v>3.8276211985283E-4</v>
      </c>
      <c r="M7624" s="14">
        <v>0.26339359949269397</v>
      </c>
    </row>
    <row r="7625" spans="1:13" x14ac:dyDescent="0.55000000000000004">
      <c r="A7625">
        <v>7620</v>
      </c>
      <c r="C7625">
        <f t="shared" si="363"/>
        <v>0.10814267018671402</v>
      </c>
      <c r="D7625">
        <f t="shared" si="364"/>
        <v>-1.8591680690930129E-4</v>
      </c>
      <c r="E7625" s="2">
        <f t="shared" si="365"/>
        <v>3.0280119962426185E-3</v>
      </c>
      <c r="K7625">
        <v>7620</v>
      </c>
      <c r="L7625" s="14">
        <v>4.0444425881845799E-4</v>
      </c>
      <c r="M7625" s="14">
        <v>0.16317004515811001</v>
      </c>
    </row>
    <row r="7626" spans="1:13" x14ac:dyDescent="0.55000000000000004">
      <c r="A7626">
        <v>7621</v>
      </c>
      <c r="C7626">
        <f t="shared" si="363"/>
        <v>0.22910214083469019</v>
      </c>
      <c r="D7626">
        <f t="shared" si="364"/>
        <v>1.401463718012359E-5</v>
      </c>
      <c r="E7626" s="2">
        <f t="shared" si="365"/>
        <v>4.2858356933318714E-2</v>
      </c>
      <c r="K7626">
        <v>7621</v>
      </c>
      <c r="L7626" s="14">
        <v>3.24830824172973E-4</v>
      </c>
      <c r="M7626" s="14">
        <v>2.2079540780206498E-2</v>
      </c>
    </row>
    <row r="7627" spans="1:13" x14ac:dyDescent="0.55000000000000004">
      <c r="A7627">
        <v>7622</v>
      </c>
      <c r="C7627">
        <f t="shared" si="363"/>
        <v>0.29256180322716313</v>
      </c>
      <c r="D7627">
        <f t="shared" si="364"/>
        <v>2.1042870274774912E-4</v>
      </c>
      <c r="E7627" s="2">
        <f t="shared" si="365"/>
        <v>0.1739746830228964</v>
      </c>
      <c r="K7627">
        <v>7622</v>
      </c>
      <c r="L7627" s="14">
        <v>1.6386149450923099E-4</v>
      </c>
      <c r="M7627" s="14">
        <v>-0.124540921557627</v>
      </c>
    </row>
    <row r="7628" spans="1:13" x14ac:dyDescent="0.55000000000000004">
      <c r="A7628">
        <v>7623</v>
      </c>
      <c r="C7628">
        <f t="shared" si="363"/>
        <v>0.28259461972313599</v>
      </c>
      <c r="D7628">
        <f t="shared" si="364"/>
        <v>3.5402959941081266E-4</v>
      </c>
      <c r="E7628" s="2">
        <f t="shared" si="365"/>
        <v>0.27307308938407043</v>
      </c>
      <c r="K7628">
        <v>7623</v>
      </c>
      <c r="L7628" s="14">
        <v>-3.8147962977260703E-5</v>
      </c>
      <c r="M7628" s="14">
        <v>-0.23996933749556701</v>
      </c>
    </row>
    <row r="7629" spans="1:13" x14ac:dyDescent="0.55000000000000004">
      <c r="A7629">
        <v>7624</v>
      </c>
      <c r="C7629">
        <f t="shared" si="363"/>
        <v>0.20170214329056094</v>
      </c>
      <c r="D7629">
        <f t="shared" si="364"/>
        <v>4.0877652897362203E-4</v>
      </c>
      <c r="E7629" s="2">
        <f t="shared" si="365"/>
        <v>0.24700709896534695</v>
      </c>
      <c r="K7629">
        <v>7624</v>
      </c>
      <c r="L7629" s="14">
        <v>-2.3060302648331599E-4</v>
      </c>
      <c r="M7629" s="14">
        <v>-0.29529594419604799</v>
      </c>
    </row>
    <row r="7630" spans="1:13" x14ac:dyDescent="0.55000000000000004">
      <c r="A7630">
        <v>7625</v>
      </c>
      <c r="C7630">
        <f t="shared" si="363"/>
        <v>7.0186680435899471E-2</v>
      </c>
      <c r="D7630">
        <f t="shared" si="364"/>
        <v>3.609291660896259E-4</v>
      </c>
      <c r="E7630" s="2">
        <f t="shared" si="365"/>
        <v>0.12030529031769975</v>
      </c>
      <c r="K7630">
        <v>7625</v>
      </c>
      <c r="L7630" s="14">
        <v>-3.6530213144930703E-4</v>
      </c>
      <c r="M7630" s="14">
        <v>-0.27666384978958503</v>
      </c>
    </row>
    <row r="7631" spans="1:13" x14ac:dyDescent="0.55000000000000004">
      <c r="A7631">
        <v>7626</v>
      </c>
      <c r="C7631">
        <f t="shared" si="363"/>
        <v>-7.8944159790332674E-2</v>
      </c>
      <c r="D7631">
        <f t="shared" si="364"/>
        <v>2.2249619030031991E-4</v>
      </c>
      <c r="E7631" s="2">
        <f t="shared" si="365"/>
        <v>1.2055033839062453E-2</v>
      </c>
      <c r="K7631">
        <v>7626</v>
      </c>
      <c r="L7631" s="14">
        <v>-4.0850905142391898E-4</v>
      </c>
      <c r="M7631" s="14">
        <v>-0.1887395779054</v>
      </c>
    </row>
    <row r="7632" spans="1:13" x14ac:dyDescent="0.55000000000000004">
      <c r="A7632">
        <v>7627</v>
      </c>
      <c r="C7632">
        <f t="shared" si="363"/>
        <v>-0.20826167991695391</v>
      </c>
      <c r="D7632">
        <f t="shared" si="364"/>
        <v>2.8221360599147238E-5</v>
      </c>
      <c r="E7632" s="2">
        <f t="shared" si="365"/>
        <v>2.3937465210185145E-2</v>
      </c>
      <c r="K7632">
        <v>7627</v>
      </c>
      <c r="L7632" s="14">
        <v>-3.4940234526323799E-4</v>
      </c>
      <c r="M7632" s="14">
        <v>-5.3544307879470197E-2</v>
      </c>
    </row>
    <row r="7633" spans="1:13" x14ac:dyDescent="0.55000000000000004">
      <c r="A7633">
        <v>7628</v>
      </c>
      <c r="C7633">
        <f t="shared" si="363"/>
        <v>-0.28530990819650293</v>
      </c>
      <c r="D7633">
        <f t="shared" si="364"/>
        <v>-1.7313643575831989E-4</v>
      </c>
      <c r="E7633" s="2">
        <f t="shared" si="365"/>
        <v>0.14468238247522885</v>
      </c>
      <c r="K7633">
        <v>7628</v>
      </c>
      <c r="L7633" s="14">
        <v>-2.02785654196592E-4</v>
      </c>
      <c r="M7633" s="14">
        <v>9.50614662196443E-2</v>
      </c>
    </row>
    <row r="7634" spans="1:13" x14ac:dyDescent="0.55000000000000004">
      <c r="A7634">
        <v>7629</v>
      </c>
      <c r="C7634">
        <f t="shared" si="363"/>
        <v>-0.29075136337442881</v>
      </c>
      <c r="D7634">
        <f t="shared" si="364"/>
        <v>-3.3104063616695299E-4</v>
      </c>
      <c r="E7634" s="2">
        <f t="shared" si="365"/>
        <v>0.26072243909627701</v>
      </c>
      <c r="K7634">
        <v>7629</v>
      </c>
      <c r="L7634" s="14">
        <v>-5.38003804554121E-6</v>
      </c>
      <c r="M7634" s="14">
        <v>0.21985850638552501</v>
      </c>
    </row>
    <row r="7635" spans="1:13" x14ac:dyDescent="0.55000000000000004">
      <c r="A7635">
        <v>7630</v>
      </c>
      <c r="C7635">
        <f t="shared" si="363"/>
        <v>-0.22322035489784667</v>
      </c>
      <c r="D7635">
        <f t="shared" si="364"/>
        <v>-4.0586061468064332E-4</v>
      </c>
      <c r="E7635" s="2">
        <f t="shared" si="365"/>
        <v>0.26297509569260619</v>
      </c>
      <c r="K7635">
        <v>7630</v>
      </c>
      <c r="L7635" s="14">
        <v>1.9337304200934801E-4</v>
      </c>
      <c r="M7635" s="14">
        <v>0.28959061972399802</v>
      </c>
    </row>
    <row r="7636" spans="1:13" x14ac:dyDescent="0.55000000000000004">
      <c r="A7636">
        <v>7631</v>
      </c>
      <c r="C7636">
        <f t="shared" si="363"/>
        <v>-9.966574245366204E-2</v>
      </c>
      <c r="D7636">
        <f t="shared" si="364"/>
        <v>-3.7881813377246923E-4</v>
      </c>
      <c r="E7636" s="2">
        <f t="shared" si="365"/>
        <v>0.14935033323363989</v>
      </c>
      <c r="K7636">
        <v>7631</v>
      </c>
      <c r="L7636" s="14">
        <v>3.4369464409373502E-4</v>
      </c>
      <c r="M7636" s="14">
        <v>0.286792965862815</v>
      </c>
    </row>
    <row r="7637" spans="1:13" x14ac:dyDescent="0.55000000000000004">
      <c r="A7637">
        <v>7632</v>
      </c>
      <c r="C7637">
        <f t="shared" si="363"/>
        <v>4.890287055922652E-2</v>
      </c>
      <c r="D7637">
        <f t="shared" si="364"/>
        <v>-2.5670028614011204E-4</v>
      </c>
      <c r="E7637" s="2">
        <f t="shared" si="365"/>
        <v>2.6654926027100141E-2</v>
      </c>
      <c r="K7637">
        <v>7632</v>
      </c>
      <c r="L7637" s="14">
        <v>4.0793579043806602E-4</v>
      </c>
      <c r="M7637" s="14">
        <v>0.21216623456689401</v>
      </c>
    </row>
    <row r="7638" spans="1:13" x14ac:dyDescent="0.55000000000000004">
      <c r="A7638">
        <v>7633</v>
      </c>
      <c r="C7638">
        <f t="shared" si="363"/>
        <v>0.18519789384908111</v>
      </c>
      <c r="D7638">
        <f t="shared" si="364"/>
        <v>-7.0156077505161994E-5</v>
      </c>
      <c r="E7638" s="2">
        <f t="shared" si="365"/>
        <v>1.0159982836790879E-2</v>
      </c>
      <c r="K7638">
        <v>7633</v>
      </c>
      <c r="L7638" s="14">
        <v>3.70006887417264E-4</v>
      </c>
      <c r="M7638" s="14">
        <v>8.4401153639931101E-2</v>
      </c>
    </row>
    <row r="7639" spans="1:13" x14ac:dyDescent="0.55000000000000004">
      <c r="A7639">
        <v>7634</v>
      </c>
      <c r="C7639">
        <f t="shared" si="363"/>
        <v>0.27501214944895847</v>
      </c>
      <c r="D7639">
        <f t="shared" si="364"/>
        <v>1.3399582781543269E-4</v>
      </c>
      <c r="E7639" s="2">
        <f t="shared" si="365"/>
        <v>0.11527034644310535</v>
      </c>
      <c r="K7639">
        <v>7634</v>
      </c>
      <c r="L7639" s="14">
        <v>2.39407464086721E-4</v>
      </c>
      <c r="M7639" s="14">
        <v>-6.4502719802898206E-2</v>
      </c>
    </row>
    <row r="7640" spans="1:13" x14ac:dyDescent="0.55000000000000004">
      <c r="A7640">
        <v>7635</v>
      </c>
      <c r="C7640">
        <f t="shared" si="363"/>
        <v>0.29580415233331436</v>
      </c>
      <c r="D7640">
        <f t="shared" si="364"/>
        <v>3.045176047623032E-4</v>
      </c>
      <c r="E7640" s="2">
        <f t="shared" si="365"/>
        <v>0.24310386340468931</v>
      </c>
      <c r="K7640">
        <v>7635</v>
      </c>
      <c r="L7640" s="14">
        <v>4.8846956199575302E-5</v>
      </c>
      <c r="M7640" s="14">
        <v>-0.197251486925268</v>
      </c>
    </row>
    <row r="7641" spans="1:13" x14ac:dyDescent="0.55000000000000004">
      <c r="A7641">
        <v>7636</v>
      </c>
      <c r="C7641">
        <f t="shared" si="363"/>
        <v>0.2423555480388227</v>
      </c>
      <c r="D7641">
        <f t="shared" si="364"/>
        <v>3.986118816356544E-4</v>
      </c>
      <c r="E7641" s="2">
        <f t="shared" si="365"/>
        <v>0.27347978114317784</v>
      </c>
      <c r="K7641">
        <v>7636</v>
      </c>
      <c r="L7641" s="14">
        <v>-1.53947574892271E-4</v>
      </c>
      <c r="M7641" s="14">
        <v>-0.28059739548781798</v>
      </c>
    </row>
    <row r="7642" spans="1:13" x14ac:dyDescent="0.55000000000000004">
      <c r="A7642">
        <v>7637</v>
      </c>
      <c r="C7642">
        <f t="shared" si="363"/>
        <v>0.12808080963621241</v>
      </c>
      <c r="D7642">
        <f t="shared" si="364"/>
        <v>3.9266297829026396E-4</v>
      </c>
      <c r="E7642" s="2">
        <f t="shared" si="365"/>
        <v>0.17787032559493418</v>
      </c>
      <c r="K7642">
        <v>7637</v>
      </c>
      <c r="L7642" s="14">
        <v>-3.1818498083092798E-4</v>
      </c>
      <c r="M7642" s="14">
        <v>-0.29366594565057602</v>
      </c>
    </row>
    <row r="7643" spans="1:13" x14ac:dyDescent="0.55000000000000004">
      <c r="A7643">
        <v>7638</v>
      </c>
      <c r="C7643">
        <f t="shared" si="363"/>
        <v>-1.8339512255828454E-2</v>
      </c>
      <c r="D7643">
        <f t="shared" si="364"/>
        <v>2.881639440728915E-4</v>
      </c>
      <c r="E7643" s="2">
        <f t="shared" si="365"/>
        <v>4.615817022242117E-2</v>
      </c>
      <c r="K7643">
        <v>7638</v>
      </c>
      <c r="L7643" s="14">
        <v>-4.0273098444416102E-4</v>
      </c>
      <c r="M7643" s="14">
        <v>-0.23318403795388101</v>
      </c>
    </row>
    <row r="7644" spans="1:13" x14ac:dyDescent="0.55000000000000004">
      <c r="A7644">
        <v>7639</v>
      </c>
      <c r="C7644">
        <f t="shared" si="363"/>
        <v>-0.16015700313425085</v>
      </c>
      <c r="D7644">
        <f t="shared" si="364"/>
        <v>1.1134183391294995E-4</v>
      </c>
      <c r="E7644" s="2">
        <f t="shared" si="365"/>
        <v>2.1028884553331902E-3</v>
      </c>
      <c r="K7644">
        <v>7639</v>
      </c>
      <c r="L7644" s="14">
        <v>-3.8641051464170703E-4</v>
      </c>
      <c r="M7644" s="14">
        <v>-0.114299741382886</v>
      </c>
    </row>
    <row r="7645" spans="1:13" x14ac:dyDescent="0.55000000000000004">
      <c r="A7645">
        <v>7640</v>
      </c>
      <c r="C7645">
        <f t="shared" si="363"/>
        <v>-0.26177846207207234</v>
      </c>
      <c r="D7645">
        <f t="shared" si="364"/>
        <v>-9.3424729663716823E-5</v>
      </c>
      <c r="E7645" s="2">
        <f t="shared" si="365"/>
        <v>8.7019157064727584E-2</v>
      </c>
      <c r="K7645">
        <v>7640</v>
      </c>
      <c r="L7645" s="14">
        <v>-2.73311134330435E-4</v>
      </c>
      <c r="M7645" s="14">
        <v>3.32116344815706E-2</v>
      </c>
    </row>
    <row r="7646" spans="1:13" x14ac:dyDescent="0.55000000000000004">
      <c r="A7646">
        <v>7641</v>
      </c>
      <c r="C7646">
        <f t="shared" si="363"/>
        <v>-0.29769904488197346</v>
      </c>
      <c r="D7646">
        <f t="shared" si="364"/>
        <v>-2.7474365533184406E-4</v>
      </c>
      <c r="E7646" s="2">
        <f t="shared" si="365"/>
        <v>0.22099776643657554</v>
      </c>
      <c r="K7646">
        <v>7641</v>
      </c>
      <c r="L7646" s="14">
        <v>-9.1759284926921006E-5</v>
      </c>
      <c r="M7646" s="14">
        <v>0.17240495046009499</v>
      </c>
    </row>
    <row r="7647" spans="1:13" x14ac:dyDescent="0.55000000000000004">
      <c r="A7647">
        <v>7642</v>
      </c>
      <c r="C7647">
        <f t="shared" si="363"/>
        <v>-0.25890344242447949</v>
      </c>
      <c r="D7647">
        <f t="shared" si="364"/>
        <v>-3.871077146484386E-4</v>
      </c>
      <c r="E7647" s="2">
        <f t="shared" si="365"/>
        <v>0.27806830131836863</v>
      </c>
      <c r="K7647">
        <v>7642</v>
      </c>
      <c r="L7647" s="14">
        <v>1.12774246619817E-4</v>
      </c>
      <c r="M7647" s="14">
        <v>0.26841837707322402</v>
      </c>
    </row>
    <row r="7648" spans="1:13" x14ac:dyDescent="0.55000000000000004">
      <c r="A7648">
        <v>7643</v>
      </c>
      <c r="C7648">
        <f t="shared" si="363"/>
        <v>-0.15512853317000519</v>
      </c>
      <c r="D7648">
        <f t="shared" si="364"/>
        <v>-4.0231589717148271E-4</v>
      </c>
      <c r="E7648" s="2">
        <f t="shared" si="365"/>
        <v>0.20460540449284007</v>
      </c>
      <c r="K7648">
        <v>7643</v>
      </c>
      <c r="L7648" s="14">
        <v>2.8906276849998699E-4</v>
      </c>
      <c r="M7648" s="14">
        <v>0.29720475600164098</v>
      </c>
    </row>
    <row r="7649" spans="1:13" x14ac:dyDescent="0.55000000000000004">
      <c r="A7649">
        <v>7644</v>
      </c>
      <c r="C7649">
        <f t="shared" si="363"/>
        <v>-1.2419631939894494E-2</v>
      </c>
      <c r="D7649">
        <f t="shared" si="364"/>
        <v>-3.1655126965074491E-4</v>
      </c>
      <c r="E7649" s="2">
        <f t="shared" si="365"/>
        <v>6.9682268454997448E-2</v>
      </c>
      <c r="K7649">
        <v>7644</v>
      </c>
      <c r="L7649" s="14">
        <v>3.9295372679410702E-4</v>
      </c>
      <c r="M7649" s="14">
        <v>0.25155436006499499</v>
      </c>
    </row>
    <row r="7650" spans="1:13" x14ac:dyDescent="0.55000000000000004">
      <c r="A7650">
        <v>7645</v>
      </c>
      <c r="C7650">
        <f t="shared" si="363"/>
        <v>0.13340633512205957</v>
      </c>
      <c r="D7650">
        <f t="shared" si="364"/>
        <v>-1.5133894581901915E-4</v>
      </c>
      <c r="E7650" s="2">
        <f t="shared" si="365"/>
        <v>9.0141333692935564E-5</v>
      </c>
      <c r="K7650">
        <v>7645</v>
      </c>
      <c r="L7650" s="14">
        <v>3.9842698650469901E-4</v>
      </c>
      <c r="M7650" s="14">
        <v>0.14290061412011601</v>
      </c>
    </row>
    <row r="7651" spans="1:13" x14ac:dyDescent="0.55000000000000004">
      <c r="A7651">
        <v>7646</v>
      </c>
      <c r="C7651">
        <f t="shared" si="363"/>
        <v>0.24575012404836061</v>
      </c>
      <c r="D7651">
        <f t="shared" si="364"/>
        <v>5.18562634355076E-5</v>
      </c>
      <c r="E7651" s="2">
        <f t="shared" si="365"/>
        <v>6.1154125179903041E-2</v>
      </c>
      <c r="K7651">
        <v>7646</v>
      </c>
      <c r="L7651" s="14">
        <v>3.04111735783606E-4</v>
      </c>
      <c r="M7651" s="14">
        <v>-1.54347712219745E-3</v>
      </c>
    </row>
    <row r="7652" spans="1:13" x14ac:dyDescent="0.55000000000000004">
      <c r="A7652">
        <v>7647</v>
      </c>
      <c r="C7652">
        <f t="shared" si="363"/>
        <v>0.296415811844007</v>
      </c>
      <c r="D7652">
        <f t="shared" si="364"/>
        <v>2.4203664361655507E-4</v>
      </c>
      <c r="E7652" s="2">
        <f t="shared" si="365"/>
        <v>0.19537885748325989</v>
      </c>
      <c r="K7652">
        <v>7647</v>
      </c>
      <c r="L7652" s="14">
        <v>1.3362981426326599E-4</v>
      </c>
      <c r="M7652" s="14">
        <v>-0.14560099494421899</v>
      </c>
    </row>
    <row r="7653" spans="1:13" x14ac:dyDescent="0.55000000000000004">
      <c r="A7653">
        <v>7648</v>
      </c>
      <c r="C7653">
        <f t="shared" si="363"/>
        <v>0.2726873788163815</v>
      </c>
      <c r="D7653">
        <f t="shared" si="364"/>
        <v>3.714709279775012E-4</v>
      </c>
      <c r="E7653" s="2">
        <f t="shared" si="365"/>
        <v>0.27654895313996175</v>
      </c>
      <c r="K7653">
        <v>7648</v>
      </c>
      <c r="L7653" s="14">
        <v>-7.0320523218493194E-5</v>
      </c>
      <c r="M7653" s="14">
        <v>-0.25319184033946401</v>
      </c>
    </row>
    <row r="7654" spans="1:13" x14ac:dyDescent="0.55000000000000004">
      <c r="A7654">
        <v>7649</v>
      </c>
      <c r="C7654">
        <f t="shared" si="363"/>
        <v>0.18052016149973452</v>
      </c>
      <c r="D7654">
        <f t="shared" si="364"/>
        <v>4.0767383940199073E-4</v>
      </c>
      <c r="E7654" s="2">
        <f t="shared" si="365"/>
        <v>0.22837825964417013</v>
      </c>
      <c r="K7654">
        <v>7649</v>
      </c>
      <c r="L7654" s="14">
        <v>-2.5665864942332501E-4</v>
      </c>
      <c r="M7654" s="14">
        <v>-0.29736921863354498</v>
      </c>
    </row>
    <row r="7655" spans="1:13" x14ac:dyDescent="0.55000000000000004">
      <c r="A7655">
        <v>7650</v>
      </c>
      <c r="C7655">
        <f t="shared" si="363"/>
        <v>4.3046188709748141E-2</v>
      </c>
      <c r="D7655">
        <f t="shared" si="364"/>
        <v>3.4155921021930232E-4</v>
      </c>
      <c r="E7655" s="2">
        <f t="shared" si="365"/>
        <v>9.6171201636908968E-2</v>
      </c>
      <c r="K7655">
        <v>7650</v>
      </c>
      <c r="L7655" s="14">
        <v>-3.78715024685418E-4</v>
      </c>
      <c r="M7655" s="14">
        <v>-0.26706863137615</v>
      </c>
    </row>
    <row r="7656" spans="1:13" x14ac:dyDescent="0.55000000000000004">
      <c r="A7656">
        <v>7651</v>
      </c>
      <c r="C7656">
        <f t="shared" si="363"/>
        <v>-0.10523147010471948</v>
      </c>
      <c r="D7656">
        <f t="shared" si="364"/>
        <v>1.8972041876848074E-4</v>
      </c>
      <c r="E7656" s="2">
        <f t="shared" si="365"/>
        <v>4.17930940751311E-3</v>
      </c>
      <c r="K7656">
        <v>7651</v>
      </c>
      <c r="L7656" s="14">
        <v>-4.0591987263759898E-4</v>
      </c>
      <c r="M7656" s="14">
        <v>-0.16987904861708999</v>
      </c>
    </row>
    <row r="7657" spans="1:13" x14ac:dyDescent="0.55000000000000004">
      <c r="A7657">
        <v>7652</v>
      </c>
      <c r="C7657">
        <f t="shared" si="363"/>
        <v>-0.22709824802349687</v>
      </c>
      <c r="D7657">
        <f t="shared" si="364"/>
        <v>-9.7341987981515604E-6</v>
      </c>
      <c r="E7657" s="2">
        <f t="shared" si="365"/>
        <v>3.8791683167573865E-2</v>
      </c>
      <c r="K7657">
        <v>7652</v>
      </c>
      <c r="L7657" s="14">
        <v>-3.3145957034361997E-4</v>
      </c>
      <c r="M7657" s="14">
        <v>-3.0142204278772299E-2</v>
      </c>
    </row>
    <row r="7658" spans="1:13" x14ac:dyDescent="0.55000000000000004">
      <c r="A7658">
        <v>7653</v>
      </c>
      <c r="C7658">
        <f t="shared" si="363"/>
        <v>-0.29196815254368774</v>
      </c>
      <c r="D7658">
        <f t="shared" si="364"/>
        <v>-2.0674573765234856E-4</v>
      </c>
      <c r="E7658" s="2">
        <f t="shared" si="365"/>
        <v>0.16737270599178394</v>
      </c>
      <c r="K7658">
        <v>7653</v>
      </c>
      <c r="L7658" s="14">
        <v>-1.73983162431189E-4</v>
      </c>
      <c r="M7658" s="14">
        <v>0.117143942109824</v>
      </c>
    </row>
    <row r="7659" spans="1:13" x14ac:dyDescent="0.55000000000000004">
      <c r="A7659">
        <v>7654</v>
      </c>
      <c r="C7659">
        <f t="shared" si="363"/>
        <v>-0.28356020497576728</v>
      </c>
      <c r="D7659">
        <f t="shared" si="364"/>
        <v>-3.5186845421018452E-4</v>
      </c>
      <c r="E7659" s="2">
        <f t="shared" si="365"/>
        <v>0.26899872128440183</v>
      </c>
      <c r="K7659">
        <v>7654</v>
      </c>
      <c r="L7659" s="14">
        <v>2.7068407825315201E-5</v>
      </c>
      <c r="M7659" s="14">
        <v>0.23509066148875701</v>
      </c>
    </row>
    <row r="7660" spans="1:13" x14ac:dyDescent="0.55000000000000004">
      <c r="A7660">
        <v>7655</v>
      </c>
      <c r="C7660">
        <f t="shared" si="363"/>
        <v>-0.2039846229338107</v>
      </c>
      <c r="D7660">
        <f t="shared" si="364"/>
        <v>-4.0867960555979752E-4</v>
      </c>
      <c r="E7660" s="2">
        <f t="shared" si="365"/>
        <v>0.2481455410674672</v>
      </c>
      <c r="K7660">
        <v>7655</v>
      </c>
      <c r="L7660" s="14">
        <v>2.2134052742175801E-4</v>
      </c>
      <c r="M7660" s="14">
        <v>0.29415746630124601</v>
      </c>
    </row>
    <row r="7661" spans="1:13" x14ac:dyDescent="0.55000000000000004">
      <c r="A7661">
        <v>7656</v>
      </c>
      <c r="C7661">
        <f t="shared" si="363"/>
        <v>-7.3213200190165584E-2</v>
      </c>
      <c r="D7661">
        <f t="shared" si="364"/>
        <v>-3.6292079019649149E-4</v>
      </c>
      <c r="E7661" s="2">
        <f t="shared" si="365"/>
        <v>0.12444237552704755</v>
      </c>
      <c r="K7661">
        <v>7656</v>
      </c>
      <c r="L7661" s="14">
        <v>3.6017653882847601E-4</v>
      </c>
      <c r="M7661" s="14">
        <v>0.27955070885814898</v>
      </c>
    </row>
    <row r="7662" spans="1:13" x14ac:dyDescent="0.55000000000000004">
      <c r="A7662">
        <v>7657</v>
      </c>
      <c r="C7662">
        <f t="shared" si="363"/>
        <v>7.5933192589396292E-2</v>
      </c>
      <c r="D7662">
        <f t="shared" si="364"/>
        <v>-2.2607650625715764E-4</v>
      </c>
      <c r="E7662" s="2">
        <f t="shared" si="365"/>
        <v>1.4159940821140363E-2</v>
      </c>
      <c r="K7662">
        <v>7657</v>
      </c>
      <c r="L7662" s="14">
        <v>4.0880410171257101E-4</v>
      </c>
      <c r="M7662" s="14">
        <v>0.194928742174834</v>
      </c>
    </row>
    <row r="7663" spans="1:13" x14ac:dyDescent="0.55000000000000004">
      <c r="A7663">
        <v>7658</v>
      </c>
      <c r="C7663">
        <f t="shared" si="363"/>
        <v>0.20602195457059783</v>
      </c>
      <c r="D7663">
        <f t="shared" si="364"/>
        <v>-3.2491784567858683E-5</v>
      </c>
      <c r="E7663" s="2">
        <f t="shared" si="365"/>
        <v>2.0890739649286783E-2</v>
      </c>
      <c r="K7663">
        <v>7658</v>
      </c>
      <c r="L7663" s="14">
        <v>3.55044141286221E-4</v>
      </c>
      <c r="M7663" s="14">
        <v>6.1485662763706699E-2</v>
      </c>
    </row>
    <row r="7664" spans="1:13" x14ac:dyDescent="0.55000000000000004">
      <c r="A7664">
        <v>7659</v>
      </c>
      <c r="C7664">
        <f t="shared" si="363"/>
        <v>0.28440354855700983</v>
      </c>
      <c r="D7664">
        <f t="shared" si="364"/>
        <v>1.6924769018045191E-4</v>
      </c>
      <c r="E7664" s="2">
        <f t="shared" si="365"/>
        <v>0.13820581796284967</v>
      </c>
      <c r="K7664">
        <v>7659</v>
      </c>
      <c r="L7664" s="14">
        <v>2.12361173140788E-4</v>
      </c>
      <c r="M7664" s="14">
        <v>-8.7356882315951206E-2</v>
      </c>
    </row>
    <row r="7665" spans="1:13" x14ac:dyDescent="0.55000000000000004">
      <c r="A7665">
        <v>7660</v>
      </c>
      <c r="C7665">
        <f t="shared" si="363"/>
        <v>0.29140584660676605</v>
      </c>
      <c r="D7665">
        <f t="shared" si="364"/>
        <v>3.285095621517203E-4</v>
      </c>
      <c r="E7665" s="2">
        <f t="shared" si="365"/>
        <v>0.25575899028037841</v>
      </c>
      <c r="K7665">
        <v>7660</v>
      </c>
      <c r="L7665" s="14">
        <v>1.64910317891686E-5</v>
      </c>
      <c r="M7665" s="14">
        <v>-0.214320354296824</v>
      </c>
    </row>
    <row r="7666" spans="1:13" x14ac:dyDescent="0.55000000000000004">
      <c r="A7666">
        <v>7661</v>
      </c>
      <c r="C7666">
        <f t="shared" si="363"/>
        <v>0.22527141950610963</v>
      </c>
      <c r="D7666">
        <f t="shared" si="364"/>
        <v>4.0532245845506217E-4</v>
      </c>
      <c r="E7666" s="2">
        <f t="shared" si="365"/>
        <v>0.2630432105091034</v>
      </c>
      <c r="K7666">
        <v>7661</v>
      </c>
      <c r="L7666" s="14">
        <v>-1.83509390776981E-4</v>
      </c>
      <c r="M7666" s="14">
        <v>-0.28760596399710497</v>
      </c>
    </row>
    <row r="7667" spans="1:13" x14ac:dyDescent="0.55000000000000004">
      <c r="A7667">
        <v>7662</v>
      </c>
      <c r="C7667">
        <f t="shared" si="363"/>
        <v>0.10259861445418834</v>
      </c>
      <c r="D7667">
        <f t="shared" si="364"/>
        <v>3.804079612057273E-4</v>
      </c>
      <c r="E7667" s="2">
        <f t="shared" si="365"/>
        <v>0.15323896670463816</v>
      </c>
      <c r="K7667">
        <v>7662</v>
      </c>
      <c r="L7667" s="14">
        <v>-3.37548748013424E-4</v>
      </c>
      <c r="M7667" s="14">
        <v>-0.28885887583644099</v>
      </c>
    </row>
    <row r="7668" spans="1:13" x14ac:dyDescent="0.55000000000000004">
      <c r="A7668">
        <v>7663</v>
      </c>
      <c r="C7668">
        <f t="shared" si="363"/>
        <v>-4.5824280218532298E-2</v>
      </c>
      <c r="D7668">
        <f t="shared" si="364"/>
        <v>2.6001908405736486E-4</v>
      </c>
      <c r="E7668" s="2">
        <f t="shared" si="365"/>
        <v>2.9563710938265143E-2</v>
      </c>
      <c r="K7668">
        <v>7663</v>
      </c>
      <c r="L7668" s="14">
        <v>-4.0704692730949698E-4</v>
      </c>
      <c r="M7668" s="14">
        <v>-0.21776529027217001</v>
      </c>
    </row>
    <row r="7669" spans="1:13" x14ac:dyDescent="0.55000000000000004">
      <c r="A7669">
        <v>7664</v>
      </c>
      <c r="C7669">
        <f t="shared" si="363"/>
        <v>-0.18274624645216955</v>
      </c>
      <c r="D7669">
        <f t="shared" si="364"/>
        <v>7.4370897583877783E-5</v>
      </c>
      <c r="E7669" s="2">
        <f t="shared" si="365"/>
        <v>8.2111162127947133E-3</v>
      </c>
      <c r="K7669">
        <v>7664</v>
      </c>
      <c r="L7669" s="14">
        <v>-3.7459767852509403E-4</v>
      </c>
      <c r="M7669" s="14">
        <v>-9.2131036841449604E-2</v>
      </c>
    </row>
    <row r="7670" spans="1:13" x14ac:dyDescent="0.55000000000000004">
      <c r="A7670">
        <v>7665</v>
      </c>
      <c r="C7670">
        <f t="shared" si="363"/>
        <v>-0.27380275681583471</v>
      </c>
      <c r="D7670">
        <f t="shared" si="364"/>
        <v>-1.2994281657361406E-4</v>
      </c>
      <c r="E7670" s="2">
        <f t="shared" si="365"/>
        <v>0.1091514486407484</v>
      </c>
      <c r="K7670">
        <v>7665</v>
      </c>
      <c r="L7670" s="14">
        <v>-2.4832811731879202E-4</v>
      </c>
      <c r="M7670" s="14">
        <v>5.6578006305670898E-2</v>
      </c>
    </row>
    <row r="7671" spans="1:13" x14ac:dyDescent="0.55000000000000004">
      <c r="A7671">
        <v>7666</v>
      </c>
      <c r="C7671">
        <f t="shared" si="363"/>
        <v>-0.29614054652291844</v>
      </c>
      <c r="D7671">
        <f t="shared" si="364"/>
        <v>-3.0164362274837965E-4</v>
      </c>
      <c r="E7671" s="2">
        <f t="shared" si="365"/>
        <v>0.23741966014057544</v>
      </c>
      <c r="K7671">
        <v>7666</v>
      </c>
      <c r="L7671" s="14">
        <v>-5.9863238614201402E-5</v>
      </c>
      <c r="M7671" s="14">
        <v>0.19111673678906599</v>
      </c>
    </row>
    <row r="7672" spans="1:13" x14ac:dyDescent="0.55000000000000004">
      <c r="A7672">
        <v>7667</v>
      </c>
      <c r="C7672">
        <f t="shared" si="363"/>
        <v>-0.24415330120019088</v>
      </c>
      <c r="D7672">
        <f t="shared" si="364"/>
        <v>-3.9763823775638648E-4</v>
      </c>
      <c r="E7672" s="2">
        <f t="shared" si="365"/>
        <v>0.27242386489010789</v>
      </c>
      <c r="K7672">
        <v>7667</v>
      </c>
      <c r="L7672" s="14">
        <v>1.43594759565887E-4</v>
      </c>
      <c r="M7672" s="14">
        <v>0.27778909494147902</v>
      </c>
    </row>
    <row r="7673" spans="1:13" x14ac:dyDescent="0.55000000000000004">
      <c r="A7673">
        <v>7668</v>
      </c>
      <c r="C7673">
        <f t="shared" si="363"/>
        <v>-0.13088872361947129</v>
      </c>
      <c r="D7673">
        <f t="shared" si="364"/>
        <v>-3.9383403663656327E-4</v>
      </c>
      <c r="E7673" s="2">
        <f t="shared" si="365"/>
        <v>0.18128535086283032</v>
      </c>
      <c r="K7673">
        <v>7668</v>
      </c>
      <c r="L7673" s="14">
        <v>3.1108855941548301E-4</v>
      </c>
      <c r="M7673" s="14">
        <v>0.29488745098736402</v>
      </c>
    </row>
    <row r="7674" spans="1:13" x14ac:dyDescent="0.55000000000000004">
      <c r="A7674">
        <v>7669</v>
      </c>
      <c r="C7674">
        <f t="shared" si="363"/>
        <v>1.5226164674346204E-2</v>
      </c>
      <c r="D7674">
        <f t="shared" si="364"/>
        <v>-2.9118579368378841E-4</v>
      </c>
      <c r="E7674" s="2">
        <f t="shared" si="365"/>
        <v>4.9685859266327015E-2</v>
      </c>
      <c r="K7674">
        <v>7669</v>
      </c>
      <c r="L7674" s="14">
        <v>4.0066829970615602E-4</v>
      </c>
      <c r="M7674" s="14">
        <v>0.23812941558452699</v>
      </c>
    </row>
    <row r="7675" spans="1:13" x14ac:dyDescent="0.55000000000000004">
      <c r="A7675">
        <v>7670</v>
      </c>
      <c r="C7675">
        <f t="shared" si="363"/>
        <v>0.15751960657698919</v>
      </c>
      <c r="D7675">
        <f t="shared" si="364"/>
        <v>-1.1545605422592068E-4</v>
      </c>
      <c r="E7675" s="2">
        <f t="shared" si="365"/>
        <v>1.2808679658674706E-3</v>
      </c>
      <c r="K7675">
        <v>7670</v>
      </c>
      <c r="L7675" s="14">
        <v>3.8989817876974202E-4</v>
      </c>
      <c r="M7675" s="14">
        <v>0.12173039080090001</v>
      </c>
    </row>
    <row r="7676" spans="1:13" x14ac:dyDescent="0.55000000000000004">
      <c r="A7676">
        <v>7671</v>
      </c>
      <c r="C7676">
        <f t="shared" si="363"/>
        <v>0.2602789474765681</v>
      </c>
      <c r="D7676">
        <f t="shared" si="364"/>
        <v>8.925072121631833E-5</v>
      </c>
      <c r="E7676" s="2">
        <f t="shared" si="365"/>
        <v>8.1473546253478357E-2</v>
      </c>
      <c r="K7676">
        <v>7671</v>
      </c>
      <c r="L7676" s="14">
        <v>2.8147564020774603E-4</v>
      </c>
      <c r="M7676" s="14">
        <v>-2.5156765519332901E-2</v>
      </c>
    </row>
    <row r="7677" spans="1:13" x14ac:dyDescent="0.55000000000000004">
      <c r="A7677">
        <v>7672</v>
      </c>
      <c r="C7677">
        <f t="shared" si="363"/>
        <v>0.29771375880811474</v>
      </c>
      <c r="D7677">
        <f t="shared" si="364"/>
        <v>2.7155744689490483E-4</v>
      </c>
      <c r="E7677" s="2">
        <f t="shared" si="365"/>
        <v>0.21479240258569715</v>
      </c>
      <c r="K7677">
        <v>7672</v>
      </c>
      <c r="L7677" s="14">
        <v>1.02555781407618E-4</v>
      </c>
      <c r="M7677" s="14">
        <v>-0.16574325385400601</v>
      </c>
    </row>
    <row r="7678" spans="1:13" x14ac:dyDescent="0.55000000000000004">
      <c r="A7678">
        <v>7673</v>
      </c>
      <c r="C7678">
        <f t="shared" si="363"/>
        <v>0.26042869198694973</v>
      </c>
      <c r="D7678">
        <f t="shared" si="364"/>
        <v>3.8570897737968528E-4</v>
      </c>
      <c r="E7678" s="2">
        <f t="shared" si="365"/>
        <v>0.27588441946693976</v>
      </c>
      <c r="K7678">
        <v>7673</v>
      </c>
      <c r="L7678" s="14">
        <v>-1.02049809055926E-4</v>
      </c>
      <c r="M7678" s="14">
        <v>-0.264818316064443</v>
      </c>
    </row>
    <row r="7679" spans="1:13" x14ac:dyDescent="0.55000000000000004">
      <c r="A7679">
        <v>7674</v>
      </c>
      <c r="C7679">
        <f t="shared" si="363"/>
        <v>0.15778151287833417</v>
      </c>
      <c r="D7679">
        <f t="shared" si="364"/>
        <v>4.0305568464232995E-4</v>
      </c>
      <c r="E7679" s="2">
        <f t="shared" si="365"/>
        <v>0.20734316813499712</v>
      </c>
      <c r="K7679">
        <v>7674</v>
      </c>
      <c r="L7679" s="14">
        <v>-2.8109639177036002E-4</v>
      </c>
      <c r="M7679" s="14">
        <v>-0.29756798820297498</v>
      </c>
    </row>
    <row r="7680" spans="1:13" x14ac:dyDescent="0.55000000000000004">
      <c r="A7680">
        <v>7675</v>
      </c>
      <c r="C7680">
        <f t="shared" si="363"/>
        <v>1.553449980766702E-2</v>
      </c>
      <c r="D7680">
        <f t="shared" si="364"/>
        <v>3.1924391079949283E-4</v>
      </c>
      <c r="E7680" s="2">
        <f t="shared" si="365"/>
        <v>7.3616936289907439E-2</v>
      </c>
      <c r="K7680">
        <v>7675</v>
      </c>
      <c r="L7680" s="14">
        <v>-3.8974063937049201E-4</v>
      </c>
      <c r="M7680" s="14">
        <v>-0.25578991171829102</v>
      </c>
    </row>
    <row r="7681" spans="1:13" x14ac:dyDescent="0.55000000000000004">
      <c r="A7681">
        <v>7676</v>
      </c>
      <c r="C7681">
        <f t="shared" si="363"/>
        <v>-0.13061134527344925</v>
      </c>
      <c r="D7681">
        <f t="shared" si="364"/>
        <v>1.5530864447370411E-4</v>
      </c>
      <c r="E7681" s="2">
        <f t="shared" si="365"/>
        <v>3.738932620505298E-4</v>
      </c>
      <c r="K7681">
        <v>7676</v>
      </c>
      <c r="L7681" s="14">
        <v>-4.0077192606488701E-4</v>
      </c>
      <c r="M7681" s="14">
        <v>-0.149947665038351</v>
      </c>
    </row>
    <row r="7682" spans="1:13" x14ac:dyDescent="0.55000000000000004">
      <c r="A7682">
        <v>7677</v>
      </c>
      <c r="C7682">
        <f t="shared" si="363"/>
        <v>-0.24397649575716482</v>
      </c>
      <c r="D7682">
        <f t="shared" si="364"/>
        <v>-4.7605817962595445E-5</v>
      </c>
      <c r="E7682" s="2">
        <f t="shared" si="365"/>
        <v>5.6371295566723947E-2</v>
      </c>
      <c r="K7682">
        <v>7677</v>
      </c>
      <c r="L7682" s="14">
        <v>-3.11427397667801E-4</v>
      </c>
      <c r="M7682" s="14">
        <v>-6.5500954417745602E-3</v>
      </c>
    </row>
    <row r="7683" spans="1:13" x14ac:dyDescent="0.55000000000000004">
      <c r="A7683">
        <v>7678</v>
      </c>
      <c r="C7683">
        <f t="shared" si="363"/>
        <v>-0.2961086884262179</v>
      </c>
      <c r="D7683">
        <f t="shared" si="364"/>
        <v>-2.3857222354681134E-4</v>
      </c>
      <c r="E7683" s="2">
        <f t="shared" si="365"/>
        <v>0.18887426958924447</v>
      </c>
      <c r="K7683">
        <v>7678</v>
      </c>
      <c r="L7683" s="14">
        <v>-1.4408394556949801E-4</v>
      </c>
      <c r="M7683" s="14">
        <v>0.13848798619203601</v>
      </c>
    </row>
    <row r="7684" spans="1:13" x14ac:dyDescent="0.55000000000000004">
      <c r="A7684">
        <v>7679</v>
      </c>
      <c r="C7684">
        <f t="shared" si="363"/>
        <v>-0.2739238417762162</v>
      </c>
      <c r="D7684">
        <f t="shared" si="364"/>
        <v>-3.6966202972425061E-4</v>
      </c>
      <c r="E7684" s="2">
        <f t="shared" si="365"/>
        <v>0.27328296747288844</v>
      </c>
      <c r="K7684">
        <v>7679</v>
      </c>
      <c r="L7684" s="14">
        <v>5.93462245285917E-5</v>
      </c>
      <c r="M7684" s="14">
        <v>0.24884089256695699</v>
      </c>
    </row>
    <row r="7685" spans="1:13" x14ac:dyDescent="0.55000000000000004">
      <c r="A7685">
        <v>7680</v>
      </c>
      <c r="C7685">
        <f t="shared" si="363"/>
        <v>-0.18298988469684577</v>
      </c>
      <c r="D7685">
        <f t="shared" si="364"/>
        <v>-4.0797445829824931E-4</v>
      </c>
      <c r="E7685" s="2">
        <f t="shared" si="365"/>
        <v>0.23026556047981578</v>
      </c>
      <c r="K7685">
        <v>7680</v>
      </c>
      <c r="L7685" s="14">
        <v>2.4791276453624701E-4</v>
      </c>
      <c r="M7685" s="14">
        <v>0.29687005370165798</v>
      </c>
    </row>
    <row r="7686" spans="1:13" x14ac:dyDescent="0.55000000000000004">
      <c r="A7686">
        <v>7681</v>
      </c>
      <c r="C7686">
        <f t="shared" ref="C7686:C7749" si="366">$D$1*COS($B$2*(A7686-$L$2)+$B$1)</f>
        <v>-4.6129323679295516E-2</v>
      </c>
      <c r="D7686">
        <f t="shared" ref="D7686:D7749" si="367">$D$2*COS($B$2*(A7686-$L$3)+$B$3)</f>
        <v>-3.4389389725865269E-4</v>
      </c>
      <c r="E7686" s="2">
        <f t="shared" ref="E7686:E7749" si="368">(M7686-C7686)^2</f>
        <v>0.10028343051659319</v>
      </c>
      <c r="K7686">
        <v>7681</v>
      </c>
      <c r="L7686" s="14">
        <v>3.7438801472666202E-4</v>
      </c>
      <c r="M7686" s="14">
        <v>0.27054626823866901</v>
      </c>
    </row>
    <row r="7687" spans="1:13" x14ac:dyDescent="0.55000000000000004">
      <c r="A7687">
        <v>7682</v>
      </c>
      <c r="C7687">
        <f t="shared" si="366"/>
        <v>0.10230872525276359</v>
      </c>
      <c r="D7687">
        <f t="shared" si="367"/>
        <v>-1.9350321671534406E-4</v>
      </c>
      <c r="E7687" s="2">
        <f t="shared" si="368"/>
        <v>5.498781055784112E-3</v>
      </c>
      <c r="K7687">
        <v>7682</v>
      </c>
      <c r="L7687" s="14">
        <v>4.0709546409415699E-4</v>
      </c>
      <c r="M7687" s="14">
        <v>0.176462491548105</v>
      </c>
    </row>
    <row r="7688" spans="1:13" x14ac:dyDescent="0.55000000000000004">
      <c r="A7688">
        <v>7683</v>
      </c>
      <c r="C7688">
        <f t="shared" si="366"/>
        <v>0.2250694406403656</v>
      </c>
      <c r="D7688">
        <f t="shared" si="367"/>
        <v>5.4526924933825651E-6</v>
      </c>
      <c r="E7688" s="2">
        <f t="shared" si="368"/>
        <v>3.4926695257928082E-2</v>
      </c>
      <c r="K7688">
        <v>7683</v>
      </c>
      <c r="L7688" s="14">
        <v>3.37843329042357E-4</v>
      </c>
      <c r="M7688" s="14">
        <v>3.8182589155495002E-2</v>
      </c>
    </row>
    <row r="7689" spans="1:13" x14ac:dyDescent="0.55000000000000004">
      <c r="A7689">
        <v>7684</v>
      </c>
      <c r="C7689">
        <f t="shared" si="366"/>
        <v>0.29134247051869627</v>
      </c>
      <c r="D7689">
        <f t="shared" si="367"/>
        <v>2.0304009082514941E-4</v>
      </c>
      <c r="E7689" s="2">
        <f t="shared" si="368"/>
        <v>0.16080328577019076</v>
      </c>
      <c r="K7689">
        <v>7684</v>
      </c>
      <c r="L7689" s="14">
        <v>1.8397623640404199E-4</v>
      </c>
      <c r="M7689" s="14">
        <v>-0.109660379558695</v>
      </c>
    </row>
    <row r="7690" spans="1:13" x14ac:dyDescent="0.55000000000000004">
      <c r="A7690">
        <v>7685</v>
      </c>
      <c r="C7690">
        <f t="shared" si="366"/>
        <v>0.2844946813088578</v>
      </c>
      <c r="D7690">
        <f t="shared" si="367"/>
        <v>3.4966870610534452E-4</v>
      </c>
      <c r="E7690" s="2">
        <f t="shared" si="368"/>
        <v>0.26474411263044023</v>
      </c>
      <c r="K7690">
        <v>7685</v>
      </c>
      <c r="L7690" s="14">
        <v>-1.59688459473765E-5</v>
      </c>
      <c r="M7690" s="14">
        <v>-0.23003822592880399</v>
      </c>
    </row>
    <row r="7691" spans="1:13" x14ac:dyDescent="0.55000000000000004">
      <c r="A7691">
        <v>7686</v>
      </c>
      <c r="C7691">
        <f t="shared" si="366"/>
        <v>0.20624472376257577</v>
      </c>
      <c r="D7691">
        <f t="shared" si="367"/>
        <v>4.0853784658462049E-4</v>
      </c>
      <c r="E7691" s="2">
        <f t="shared" si="368"/>
        <v>0.24904720487667864</v>
      </c>
      <c r="K7691">
        <v>7686</v>
      </c>
      <c r="L7691" s="14">
        <v>-2.1191443176774699E-4</v>
      </c>
      <c r="M7691" s="14">
        <v>-0.292801571561494</v>
      </c>
    </row>
    <row r="7692" spans="1:13" x14ac:dyDescent="0.55000000000000004">
      <c r="A7692">
        <v>7687</v>
      </c>
      <c r="C7692">
        <f t="shared" si="366"/>
        <v>7.62316878457307E-2</v>
      </c>
      <c r="D7692">
        <f t="shared" si="367"/>
        <v>3.6487259886570477E-4</v>
      </c>
      <c r="E7692" s="2">
        <f t="shared" si="368"/>
        <v>0.12849546071498794</v>
      </c>
      <c r="K7692">
        <v>7687</v>
      </c>
      <c r="L7692" s="14">
        <v>-3.5478473353019098E-4</v>
      </c>
      <c r="M7692" s="14">
        <v>-0.282230947187529</v>
      </c>
    </row>
    <row r="7693" spans="1:13" x14ac:dyDescent="0.55000000000000004">
      <c r="A7693">
        <v>7688</v>
      </c>
      <c r="C7693">
        <f t="shared" si="366"/>
        <v>-7.2913894883906427E-2</v>
      </c>
      <c r="D7693">
        <f t="shared" si="367"/>
        <v>2.2963201973565109E-4</v>
      </c>
      <c r="E7693" s="2">
        <f t="shared" si="368"/>
        <v>1.6399347303819561E-2</v>
      </c>
      <c r="K7693">
        <v>7688</v>
      </c>
      <c r="L7693" s="14">
        <v>-4.0879699785530002E-4</v>
      </c>
      <c r="M7693" s="14">
        <v>-0.20097383125676099</v>
      </c>
    </row>
    <row r="7694" spans="1:13" x14ac:dyDescent="0.55000000000000004">
      <c r="A7694">
        <v>7689</v>
      </c>
      <c r="C7694">
        <f t="shared" si="366"/>
        <v>-0.20375962689748389</v>
      </c>
      <c r="D7694">
        <f t="shared" si="367"/>
        <v>3.6758643916802897E-5</v>
      </c>
      <c r="E7694" s="2">
        <f t="shared" si="368"/>
        <v>1.8057461493816044E-2</v>
      </c>
      <c r="K7694">
        <v>7689</v>
      </c>
      <c r="L7694" s="14">
        <v>-3.6042351807508599E-4</v>
      </c>
      <c r="M7694" s="14">
        <v>-6.9381572536602307E-2</v>
      </c>
    </row>
    <row r="7695" spans="1:13" x14ac:dyDescent="0.55000000000000004">
      <c r="A7695">
        <v>7690</v>
      </c>
      <c r="C7695">
        <f t="shared" si="366"/>
        <v>-0.28346598747615109</v>
      </c>
      <c r="D7695">
        <f t="shared" si="367"/>
        <v>-1.6534037671934822E-4</v>
      </c>
      <c r="E7695" s="2">
        <f t="shared" si="368"/>
        <v>0.13180800281694299</v>
      </c>
      <c r="K7695">
        <v>7690</v>
      </c>
      <c r="L7695" s="14">
        <v>-2.2177973228778699E-4</v>
      </c>
      <c r="M7695" s="14">
        <v>7.9587731437376893E-2</v>
      </c>
    </row>
    <row r="7696" spans="1:13" x14ac:dyDescent="0.55000000000000004">
      <c r="A7696">
        <v>7691</v>
      </c>
      <c r="C7696">
        <f t="shared" si="366"/>
        <v>-0.29202836018723849</v>
      </c>
      <c r="D7696">
        <f t="shared" si="367"/>
        <v>-3.2594244789756118E-4</v>
      </c>
      <c r="E7696" s="2">
        <f t="shared" si="368"/>
        <v>0.25065257983919731</v>
      </c>
      <c r="K7696">
        <v>7691</v>
      </c>
      <c r="L7696" s="14">
        <v>-2.7589836727437699E-5</v>
      </c>
      <c r="M7696" s="14">
        <v>0.208623794346423</v>
      </c>
    </row>
    <row r="7697" spans="1:13" x14ac:dyDescent="0.55000000000000004">
      <c r="A7697">
        <v>7692</v>
      </c>
      <c r="C7697">
        <f t="shared" si="366"/>
        <v>-0.22729776996075979</v>
      </c>
      <c r="D7697">
        <f t="shared" si="367"/>
        <v>-4.0473983497516642E-4</v>
      </c>
      <c r="E7697" s="2">
        <f t="shared" si="368"/>
        <v>0.2628679589507445</v>
      </c>
      <c r="K7697">
        <v>7692</v>
      </c>
      <c r="L7697" s="14">
        <v>1.7351010459621999E-4</v>
      </c>
      <c r="M7697" s="14">
        <v>0.28540873375334802</v>
      </c>
    </row>
    <row r="7698" spans="1:13" x14ac:dyDescent="0.55000000000000004">
      <c r="A7698">
        <v>7693</v>
      </c>
      <c r="C7698">
        <f t="shared" si="366"/>
        <v>-0.10552023053097763</v>
      </c>
      <c r="D7698">
        <f t="shared" si="367"/>
        <v>-3.8195605471282018E-4</v>
      </c>
      <c r="E7698" s="2">
        <f t="shared" si="368"/>
        <v>0.15699941409373497</v>
      </c>
      <c r="K7698">
        <v>7693</v>
      </c>
      <c r="L7698" s="14">
        <v>3.31153363845211E-4</v>
      </c>
      <c r="M7698" s="14">
        <v>0.29071128524450301</v>
      </c>
    </row>
    <row r="7699" spans="1:13" x14ac:dyDescent="0.55000000000000004">
      <c r="A7699">
        <v>7694</v>
      </c>
      <c r="C7699">
        <f t="shared" si="366"/>
        <v>4.2740662572097306E-2</v>
      </c>
      <c r="D7699">
        <f t="shared" si="367"/>
        <v>-2.6330935571238818E-4</v>
      </c>
      <c r="E7699" s="2">
        <f t="shared" si="368"/>
        <v>3.2566796678023521E-2</v>
      </c>
      <c r="K7699">
        <v>7694</v>
      </c>
      <c r="L7699" s="14">
        <v>4.0585720879284301E-4</v>
      </c>
      <c r="M7699" s="14">
        <v>0.22320339190428801</v>
      </c>
    </row>
    <row r="7700" spans="1:13" x14ac:dyDescent="0.55000000000000004">
      <c r="A7700">
        <v>7695</v>
      </c>
      <c r="C7700">
        <f t="shared" si="366"/>
        <v>0.18027455027126135</v>
      </c>
      <c r="D7700">
        <f t="shared" si="367"/>
        <v>-7.8577558548994169E-5</v>
      </c>
      <c r="E7700" s="2">
        <f t="shared" si="368"/>
        <v>6.4773081978764203E-3</v>
      </c>
      <c r="K7700">
        <v>7695</v>
      </c>
      <c r="L7700" s="14">
        <v>3.7891159804297197E-4</v>
      </c>
      <c r="M7700" s="14">
        <v>9.9792824408327596E-2</v>
      </c>
    </row>
    <row r="7701" spans="1:13" x14ac:dyDescent="0.55000000000000004">
      <c r="A7701">
        <v>7696</v>
      </c>
      <c r="C7701">
        <f t="shared" si="366"/>
        <v>0.27256332573661612</v>
      </c>
      <c r="D7701">
        <f t="shared" si="367"/>
        <v>1.258755495210196E-4</v>
      </c>
      <c r="E7701" s="2">
        <f t="shared" si="368"/>
        <v>0.10315325264775677</v>
      </c>
      <c r="K7701">
        <v>7696</v>
      </c>
      <c r="L7701" s="14">
        <v>2.5706522696633798E-4</v>
      </c>
      <c r="M7701" s="14">
        <v>-4.8611475030437799E-2</v>
      </c>
    </row>
    <row r="7702" spans="1:13" x14ac:dyDescent="0.55000000000000004">
      <c r="A7702">
        <v>7697</v>
      </c>
      <c r="C7702">
        <f t="shared" si="366"/>
        <v>0.29644445162458677</v>
      </c>
      <c r="D7702">
        <f t="shared" si="367"/>
        <v>2.9873654791315963E-4</v>
      </c>
      <c r="E7702" s="2">
        <f t="shared" si="368"/>
        <v>0.23163542507356705</v>
      </c>
      <c r="K7702">
        <v>7697</v>
      </c>
      <c r="L7702" s="14">
        <v>7.0835275079093302E-5</v>
      </c>
      <c r="M7702" s="14">
        <v>-0.18484072898413201</v>
      </c>
    </row>
    <row r="7703" spans="1:13" x14ac:dyDescent="0.55000000000000004">
      <c r="A7703">
        <v>7698</v>
      </c>
      <c r="C7703">
        <f t="shared" si="366"/>
        <v>0.24592426870803868</v>
      </c>
      <c r="D7703">
        <f t="shared" si="367"/>
        <v>3.9662096964590549E-4</v>
      </c>
      <c r="E7703" s="2">
        <f t="shared" si="368"/>
        <v>0.27112822382151064</v>
      </c>
      <c r="K7703">
        <v>7698</v>
      </c>
      <c r="L7703" s="14">
        <v>-1.3313581088185501E-4</v>
      </c>
      <c r="M7703" s="14">
        <v>-0.27477547569511601</v>
      </c>
    </row>
    <row r="7704" spans="1:13" x14ac:dyDescent="0.55000000000000004">
      <c r="A7704">
        <v>7699</v>
      </c>
      <c r="C7704">
        <f t="shared" si="366"/>
        <v>0.13368227801806198</v>
      </c>
      <c r="D7704">
        <f t="shared" si="367"/>
        <v>3.9496188810424167E-4</v>
      </c>
      <c r="E7704" s="2">
        <f t="shared" si="368"/>
        <v>0.18453320113130342</v>
      </c>
      <c r="K7704">
        <v>7699</v>
      </c>
      <c r="L7704" s="14">
        <v>-3.0376220709283302E-4</v>
      </c>
      <c r="M7704" s="14">
        <v>-0.29589099993495899</v>
      </c>
    </row>
    <row r="7705" spans="1:13" x14ac:dyDescent="0.55000000000000004">
      <c r="A7705">
        <v>7700</v>
      </c>
      <c r="C7705">
        <f t="shared" si="366"/>
        <v>-1.2111146655604223E-2</v>
      </c>
      <c r="D7705">
        <f t="shared" si="367"/>
        <v>2.9417569778446154E-4</v>
      </c>
      <c r="E7705" s="2">
        <f t="shared" si="368"/>
        <v>5.3262935243416111E-2</v>
      </c>
      <c r="K7705">
        <v>7700</v>
      </c>
      <c r="L7705" s="14">
        <v>-3.9830947413348601E-4</v>
      </c>
      <c r="M7705" s="14">
        <v>-0.24289878766659101</v>
      </c>
    </row>
    <row r="7706" spans="1:13" x14ac:dyDescent="0.55000000000000004">
      <c r="A7706">
        <v>7701</v>
      </c>
      <c r="C7706">
        <f t="shared" si="366"/>
        <v>-0.15486492880143002</v>
      </c>
      <c r="D7706">
        <f t="shared" si="367"/>
        <v>1.1955760805249753E-4</v>
      </c>
      <c r="E7706" s="2">
        <f t="shared" si="368"/>
        <v>6.6532329670362651E-4</v>
      </c>
      <c r="K7706">
        <v>7701</v>
      </c>
      <c r="L7706" s="14">
        <v>-3.9309766244481902E-4</v>
      </c>
      <c r="M7706" s="14">
        <v>-0.12907106719244199</v>
      </c>
    </row>
    <row r="7707" spans="1:13" x14ac:dyDescent="0.55000000000000004">
      <c r="A7707">
        <v>7702</v>
      </c>
      <c r="C7707">
        <f t="shared" si="366"/>
        <v>-0.25875087810964992</v>
      </c>
      <c r="D7707">
        <f t="shared" si="367"/>
        <v>-8.5066921220400163E-5</v>
      </c>
      <c r="E7707" s="2">
        <f t="shared" si="368"/>
        <v>7.6084495335382085E-2</v>
      </c>
      <c r="K7707">
        <v>7702</v>
      </c>
      <c r="L7707" s="14">
        <v>-2.89432102595991E-4</v>
      </c>
      <c r="M7707" s="14">
        <v>1.70833027588242E-2</v>
      </c>
    </row>
    <row r="7708" spans="1:13" x14ac:dyDescent="0.55000000000000004">
      <c r="A7708">
        <v>7703</v>
      </c>
      <c r="C7708">
        <f t="shared" si="366"/>
        <v>-0.29769581105181103</v>
      </c>
      <c r="D7708">
        <f t="shared" si="367"/>
        <v>-2.6834144634109615E-4</v>
      </c>
      <c r="E7708" s="2">
        <f t="shared" si="368"/>
        <v>0.20853366537091528</v>
      </c>
      <c r="K7708">
        <v>7703</v>
      </c>
      <c r="L7708" s="14">
        <v>-1.13276477145586E-4</v>
      </c>
      <c r="M7708" s="14">
        <v>0.158959053557026</v>
      </c>
    </row>
    <row r="7709" spans="1:13" x14ac:dyDescent="0.55000000000000004">
      <c r="A7709">
        <v>7704</v>
      </c>
      <c r="C7709">
        <f t="shared" si="366"/>
        <v>-0.26192537034978414</v>
      </c>
      <c r="D7709">
        <f t="shared" si="367"/>
        <v>-3.8426792461907899E-4</v>
      </c>
      <c r="E7709" s="2">
        <f t="shared" si="368"/>
        <v>0.27347449945339164</v>
      </c>
      <c r="K7709">
        <v>7704</v>
      </c>
      <c r="L7709" s="14">
        <v>9.1249944722177501E-5</v>
      </c>
      <c r="M7709" s="14">
        <v>0.261022523281495</v>
      </c>
    </row>
    <row r="7710" spans="1:13" x14ac:dyDescent="0.55000000000000004">
      <c r="A7710">
        <v>7705</v>
      </c>
      <c r="C7710">
        <f t="shared" si="366"/>
        <v>-0.16041718263871205</v>
      </c>
      <c r="D7710">
        <f t="shared" si="367"/>
        <v>-4.0375125354285619E-4</v>
      </c>
      <c r="E7710" s="2">
        <f t="shared" si="368"/>
        <v>0.20988169083051045</v>
      </c>
      <c r="K7710">
        <v>7705</v>
      </c>
      <c r="L7710" s="14">
        <v>2.7292225186071201E-4</v>
      </c>
      <c r="M7710" s="14">
        <v>0.29771128278393599</v>
      </c>
    </row>
    <row r="7711" spans="1:13" x14ac:dyDescent="0.55000000000000004">
      <c r="A7711">
        <v>7706</v>
      </c>
      <c r="C7711">
        <f t="shared" si="366"/>
        <v>-1.8647663411243996E-2</v>
      </c>
      <c r="D7711">
        <f t="shared" si="367"/>
        <v>-3.2190152822854856E-4</v>
      </c>
      <c r="E7711" s="2">
        <f t="shared" si="368"/>
        <v>7.755337616194842E-2</v>
      </c>
      <c r="K7711">
        <v>7706</v>
      </c>
      <c r="L7711" s="14">
        <v>3.8623948793399797E-4</v>
      </c>
      <c r="M7711" s="14">
        <v>0.25983640464642499</v>
      </c>
    </row>
    <row r="7712" spans="1:13" x14ac:dyDescent="0.55000000000000004">
      <c r="A7712">
        <v>7707</v>
      </c>
      <c r="C7712">
        <f t="shared" si="366"/>
        <v>0.12780202627088882</v>
      </c>
      <c r="D7712">
        <f t="shared" si="367"/>
        <v>-1.5926130447472704E-4</v>
      </c>
      <c r="E7712" s="2">
        <f t="shared" si="368"/>
        <v>8.4575462679356973E-4</v>
      </c>
      <c r="K7712">
        <v>7707</v>
      </c>
      <c r="L7712" s="14">
        <v>4.0282064819838502E-4</v>
      </c>
      <c r="M7712" s="14">
        <v>0.15688388705718601</v>
      </c>
    </row>
    <row r="7713" spans="1:13" x14ac:dyDescent="0.55000000000000004">
      <c r="A7713">
        <v>7708</v>
      </c>
      <c r="C7713">
        <f t="shared" si="366"/>
        <v>0.24217610120948038</v>
      </c>
      <c r="D7713">
        <f t="shared" si="367"/>
        <v>4.3350149734392925E-5</v>
      </c>
      <c r="E7713" s="2">
        <f t="shared" si="368"/>
        <v>5.1773211283240105E-2</v>
      </c>
      <c r="K7713">
        <v>7708</v>
      </c>
      <c r="L7713" s="14">
        <v>3.1851287820360599E-4</v>
      </c>
      <c r="M7713" s="14">
        <v>1.4638826717497199E-2</v>
      </c>
    </row>
    <row r="7714" spans="1:13" x14ac:dyDescent="0.55000000000000004">
      <c r="A7714">
        <v>7709</v>
      </c>
      <c r="C7714">
        <f t="shared" si="366"/>
        <v>0.295769079415592</v>
      </c>
      <c r="D7714">
        <f t="shared" si="367"/>
        <v>2.3508163011431527E-4</v>
      </c>
      <c r="E7714" s="2">
        <f t="shared" si="368"/>
        <v>0.18236461183231947</v>
      </c>
      <c r="K7714">
        <v>7709</v>
      </c>
      <c r="L7714" s="14">
        <v>1.5443158195228799E-4</v>
      </c>
      <c r="M7714" s="14">
        <v>-0.13127261858627701</v>
      </c>
    </row>
    <row r="7715" spans="1:13" x14ac:dyDescent="0.55000000000000004">
      <c r="A7715">
        <v>7710</v>
      </c>
      <c r="C7715">
        <f t="shared" si="366"/>
        <v>0.27513025300592592</v>
      </c>
      <c r="D7715">
        <f t="shared" si="367"/>
        <v>3.6781257646314569E-4</v>
      </c>
      <c r="E7715" s="2">
        <f t="shared" si="368"/>
        <v>0.26981404400906794</v>
      </c>
      <c r="K7715">
        <v>7710</v>
      </c>
      <c r="L7715" s="14">
        <v>-4.8328062022962601E-5</v>
      </c>
      <c r="M7715" s="14">
        <v>-0.24430602220891501</v>
      </c>
    </row>
    <row r="7716" spans="1:13" x14ac:dyDescent="0.55000000000000004">
      <c r="A7716">
        <v>7711</v>
      </c>
      <c r="C7716">
        <f t="shared" si="366"/>
        <v>0.18543953237736505</v>
      </c>
      <c r="D7716">
        <f t="shared" si="367"/>
        <v>4.0823031899369126E-4</v>
      </c>
      <c r="E7716" s="2">
        <f t="shared" si="368"/>
        <v>0.23192989068591058</v>
      </c>
      <c r="K7716">
        <v>7711</v>
      </c>
      <c r="L7716" s="14">
        <v>-2.38983643059031E-4</v>
      </c>
      <c r="M7716" s="14">
        <v>-0.296151467004798</v>
      </c>
    </row>
    <row r="7717" spans="1:13" x14ac:dyDescent="0.55000000000000004">
      <c r="A7717">
        <v>7712</v>
      </c>
      <c r="C7717">
        <f t="shared" si="366"/>
        <v>4.920739787729022E-2</v>
      </c>
      <c r="D7717">
        <f t="shared" si="367"/>
        <v>3.4619085626920112E-4</v>
      </c>
      <c r="E7717" s="2">
        <f t="shared" si="368"/>
        <v>0.10434924505633233</v>
      </c>
      <c r="K7717">
        <v>7712</v>
      </c>
      <c r="L7717" s="14">
        <v>-3.6978428814407702E-4</v>
      </c>
      <c r="M7717" s="14">
        <v>-0.27382393969900798</v>
      </c>
    </row>
    <row r="7718" spans="1:13" x14ac:dyDescent="0.55000000000000004">
      <c r="A7718">
        <v>7713</v>
      </c>
      <c r="C7718">
        <f t="shared" si="366"/>
        <v>-9.9374756280333945E-2</v>
      </c>
      <c r="D7718">
        <f t="shared" si="367"/>
        <v>1.9726478574540581E-4</v>
      </c>
      <c r="E7718" s="2">
        <f t="shared" si="368"/>
        <v>6.9790572004270286E-3</v>
      </c>
      <c r="K7718">
        <v>7713</v>
      </c>
      <c r="L7718" s="14">
        <v>-4.0797016428825603E-4</v>
      </c>
      <c r="M7718" s="14">
        <v>-0.18291550801520301</v>
      </c>
    </row>
    <row r="7719" spans="1:13" x14ac:dyDescent="0.55000000000000004">
      <c r="A7719">
        <v>7714</v>
      </c>
      <c r="C7719">
        <f t="shared" si="366"/>
        <v>-0.22301594126238766</v>
      </c>
      <c r="D7719">
        <f t="shared" si="367"/>
        <v>-1.1705879827684601E-6</v>
      </c>
      <c r="E7719" s="2">
        <f t="shared" si="368"/>
        <v>3.126573275164788E-2</v>
      </c>
      <c r="K7719">
        <v>7714</v>
      </c>
      <c r="L7719" s="14">
        <v>-3.4397738192328399E-4</v>
      </c>
      <c r="M7719" s="14">
        <v>-4.6194752623560001E-2</v>
      </c>
    </row>
    <row r="7720" spans="1:13" x14ac:dyDescent="0.55000000000000004">
      <c r="A7720">
        <v>7715</v>
      </c>
      <c r="C7720">
        <f t="shared" si="366"/>
        <v>-0.29068482579472538</v>
      </c>
      <c r="D7720">
        <f t="shared" si="367"/>
        <v>-1.993121688065158E-4</v>
      </c>
      <c r="E7720" s="2">
        <f t="shared" si="368"/>
        <v>0.15427659261039256</v>
      </c>
      <c r="K7720">
        <v>7715</v>
      </c>
      <c r="L7720" s="14">
        <v>-1.93833330374866E-4</v>
      </c>
      <c r="M7720" s="14">
        <v>0.102095765134094</v>
      </c>
    </row>
    <row r="7721" spans="1:13" x14ac:dyDescent="0.55000000000000004">
      <c r="A7721">
        <v>7716</v>
      </c>
      <c r="C7721">
        <f t="shared" si="366"/>
        <v>-0.28539794620255976</v>
      </c>
      <c r="D7721">
        <f t="shared" si="367"/>
        <v>-3.4743059642700704E-4</v>
      </c>
      <c r="E7721" s="2">
        <f t="shared" si="368"/>
        <v>0.26031803126008091</v>
      </c>
      <c r="K7721">
        <v>7716</v>
      </c>
      <c r="L7721" s="14">
        <v>4.8574812206197297E-6</v>
      </c>
      <c r="M7721" s="14">
        <v>0.22481576515776899</v>
      </c>
    </row>
    <row r="7722" spans="1:13" x14ac:dyDescent="0.55000000000000004">
      <c r="A7722">
        <v>7717</v>
      </c>
      <c r="C7722">
        <f t="shared" si="366"/>
        <v>-0.20848219782494462</v>
      </c>
      <c r="D7722">
        <f t="shared" si="367"/>
        <v>-4.0835126760023293E-4</v>
      </c>
      <c r="E7722" s="2">
        <f t="shared" si="368"/>
        <v>0.24971154322222033</v>
      </c>
      <c r="K7722">
        <v>7717</v>
      </c>
      <c r="L7722" s="14">
        <v>2.02331706510776E-4</v>
      </c>
      <c r="M7722" s="14">
        <v>0.29122926214192502</v>
      </c>
    </row>
    <row r="7723" spans="1:13" x14ac:dyDescent="0.55000000000000004">
      <c r="A7723">
        <v>7718</v>
      </c>
      <c r="C7723">
        <f t="shared" si="366"/>
        <v>-7.9241812249323085E-2</v>
      </c>
      <c r="D7723">
        <f t="shared" si="367"/>
        <v>-3.6678437796757547E-4</v>
      </c>
      <c r="E7723" s="2">
        <f t="shared" si="368"/>
        <v>0.13245552339201885</v>
      </c>
      <c r="K7723">
        <v>7718</v>
      </c>
      <c r="L7723" s="14">
        <v>3.49130700730527E-4</v>
      </c>
      <c r="M7723" s="14">
        <v>0.284702583767457</v>
      </c>
    </row>
    <row r="7724" spans="1:13" x14ac:dyDescent="0.55000000000000004">
      <c r="A7724">
        <v>7719</v>
      </c>
      <c r="C7724">
        <f t="shared" si="366"/>
        <v>6.9886597916004059E-2</v>
      </c>
      <c r="D7724">
        <f t="shared" si="367"/>
        <v>-2.3316234066631664E-4</v>
      </c>
      <c r="E7724" s="2">
        <f t="shared" si="368"/>
        <v>1.8764555765508555E-2</v>
      </c>
      <c r="K7724">
        <v>7719</v>
      </c>
      <c r="L7724" s="14">
        <v>4.0848774510269002E-4</v>
      </c>
      <c r="M7724" s="14">
        <v>0.20687037712182299</v>
      </c>
    </row>
    <row r="7725" spans="1:13" x14ac:dyDescent="0.55000000000000004">
      <c r="A7725">
        <v>7720</v>
      </c>
      <c r="C7725">
        <f t="shared" si="366"/>
        <v>0.20147494509701663</v>
      </c>
      <c r="D7725">
        <f t="shared" si="367"/>
        <v>-4.102147053000189E-5</v>
      </c>
      <c r="E7725" s="2">
        <f t="shared" si="368"/>
        <v>1.5437750361134959E-2</v>
      </c>
      <c r="K7725">
        <v>7720</v>
      </c>
      <c r="L7725" s="14">
        <v>3.6553649963988699E-4</v>
      </c>
      <c r="M7725" s="14">
        <v>7.7226201195378097E-2</v>
      </c>
    </row>
    <row r="7726" spans="1:13" x14ac:dyDescent="0.55000000000000004">
      <c r="A7726">
        <v>7721</v>
      </c>
      <c r="C7726">
        <f t="shared" si="366"/>
        <v>0.28249732781219716</v>
      </c>
      <c r="D7726">
        <f t="shared" si="367"/>
        <v>1.6141492403988473E-4</v>
      </c>
      <c r="E7726" s="2">
        <f t="shared" si="368"/>
        <v>0.12549808135815965</v>
      </c>
      <c r="K7726">
        <v>7721</v>
      </c>
      <c r="L7726" s="14">
        <v>2.3103437021846E-4</v>
      </c>
      <c r="M7726" s="14">
        <v>-7.1759755897020494E-2</v>
      </c>
    </row>
    <row r="7727" spans="1:13" x14ac:dyDescent="0.55000000000000004">
      <c r="A7727">
        <v>7722</v>
      </c>
      <c r="C7727">
        <f t="shared" si="366"/>
        <v>0.29261883582091419</v>
      </c>
      <c r="D7727">
        <f t="shared" si="367"/>
        <v>3.2333957503832047E-4</v>
      </c>
      <c r="E7727" s="2">
        <f t="shared" si="368"/>
        <v>0.24541310761718627</v>
      </c>
      <c r="K7727">
        <v>7722</v>
      </c>
      <c r="L7727" s="14">
        <v>3.8668249542639397E-5</v>
      </c>
      <c r="M7727" s="14">
        <v>-0.202773036959803</v>
      </c>
    </row>
    <row r="7728" spans="1:13" x14ac:dyDescent="0.55000000000000004">
      <c r="A7728">
        <v>7723</v>
      </c>
      <c r="C7728">
        <f t="shared" si="366"/>
        <v>0.22929918395425133</v>
      </c>
      <c r="D7728">
        <f t="shared" si="367"/>
        <v>4.0411280815961126E-4</v>
      </c>
      <c r="E7728" s="2">
        <f t="shared" si="368"/>
        <v>0.2624510204868859</v>
      </c>
      <c r="K7728">
        <v>7723</v>
      </c>
      <c r="L7728" s="14">
        <v>-1.6338257411153999E-4</v>
      </c>
      <c r="M7728" s="14">
        <v>-0.28300055300340698</v>
      </c>
    </row>
    <row r="7729" spans="1:13" x14ac:dyDescent="0.55000000000000004">
      <c r="A7729">
        <v>7724</v>
      </c>
      <c r="C7729">
        <f t="shared" si="366"/>
        <v>0.10843027015837839</v>
      </c>
      <c r="D7729">
        <f t="shared" si="367"/>
        <v>3.8346224445497834E-4</v>
      </c>
      <c r="E7729" s="2">
        <f t="shared" si="368"/>
        <v>0.16062388306734038</v>
      </c>
      <c r="K7729">
        <v>7724</v>
      </c>
      <c r="L7729" s="14">
        <v>-3.2451321852757799E-4</v>
      </c>
      <c r="M7729" s="14">
        <v>-0.29234882493933301</v>
      </c>
    </row>
    <row r="7730" spans="1:13" x14ac:dyDescent="0.55000000000000004">
      <c r="A7730">
        <v>7725</v>
      </c>
      <c r="C7730">
        <f t="shared" si="366"/>
        <v>-3.9652355918496481E-2</v>
      </c>
      <c r="D7730">
        <f t="shared" si="367"/>
        <v>2.6657074013493862E-4</v>
      </c>
      <c r="E7730" s="2">
        <f t="shared" si="368"/>
        <v>3.5654564967045659E-2</v>
      </c>
      <c r="K7730">
        <v>7725</v>
      </c>
      <c r="L7730" s="14">
        <v>-4.0436751422952998E-4</v>
      </c>
      <c r="M7730" s="14">
        <v>-0.22847652006875999</v>
      </c>
    </row>
    <row r="7731" spans="1:13" x14ac:dyDescent="0.55000000000000004">
      <c r="A7731">
        <v>7726</v>
      </c>
      <c r="C7731">
        <f t="shared" si="366"/>
        <v>-0.17778307646517505</v>
      </c>
      <c r="D7731">
        <f t="shared" si="367"/>
        <v>8.2775598906405893E-5</v>
      </c>
      <c r="E7731" s="2">
        <f t="shared" si="368"/>
        <v>4.9564730151184797E-3</v>
      </c>
      <c r="K7731">
        <v>7726</v>
      </c>
      <c r="L7731" s="14">
        <v>-3.8294545747875501E-4</v>
      </c>
      <c r="M7731" s="14">
        <v>-0.107380853381536</v>
      </c>
    </row>
    <row r="7732" spans="1:13" x14ac:dyDescent="0.55000000000000004">
      <c r="A7732">
        <v>7727</v>
      </c>
      <c r="C7732">
        <f t="shared" si="366"/>
        <v>-0.27129399218722955</v>
      </c>
      <c r="D7732">
        <f t="shared" si="367"/>
        <v>-1.2179447287076832E-4</v>
      </c>
      <c r="E7732" s="2">
        <f t="shared" si="368"/>
        <v>9.7283485379384957E-2</v>
      </c>
      <c r="K7732">
        <v>7727</v>
      </c>
      <c r="L7732" s="14">
        <v>-2.6561233528127798E-4</v>
      </c>
      <c r="M7732" s="14">
        <v>4.0609014177545602E-2</v>
      </c>
    </row>
    <row r="7733" spans="1:13" x14ac:dyDescent="0.55000000000000004">
      <c r="A7733">
        <v>7728</v>
      </c>
      <c r="C7733">
        <f t="shared" si="366"/>
        <v>-0.2967158342973949</v>
      </c>
      <c r="D7733">
        <f t="shared" si="367"/>
        <v>-2.9579669918699912E-4</v>
      </c>
      <c r="E7733" s="2">
        <f t="shared" si="368"/>
        <v>0.22576176040528065</v>
      </c>
      <c r="K7733">
        <v>7728</v>
      </c>
      <c r="L7733" s="14">
        <v>-8.1754955973302001E-5</v>
      </c>
      <c r="M7733" s="14">
        <v>0.178428102215827</v>
      </c>
    </row>
    <row r="7734" spans="1:13" x14ac:dyDescent="0.55000000000000004">
      <c r="A7734">
        <v>7729</v>
      </c>
      <c r="C7734">
        <f t="shared" si="366"/>
        <v>-0.24766825627245961</v>
      </c>
      <c r="D7734">
        <f t="shared" si="367"/>
        <v>-3.955601889070077E-4</v>
      </c>
      <c r="E7734" s="2">
        <f t="shared" si="368"/>
        <v>0.26959669979244449</v>
      </c>
      <c r="K7734">
        <v>7729</v>
      </c>
      <c r="L7734" s="14">
        <v>1.2257845922911299E-4</v>
      </c>
      <c r="M7734" s="14">
        <v>0.27155876516656802</v>
      </c>
    </row>
    <row r="7735" spans="1:13" x14ac:dyDescent="0.55000000000000004">
      <c r="A7735">
        <v>7730</v>
      </c>
      <c r="C7735">
        <f t="shared" si="366"/>
        <v>-0.13646116635576713</v>
      </c>
      <c r="D7735">
        <f t="shared" si="367"/>
        <v>-3.9604640895858601E-4</v>
      </c>
      <c r="E7735" s="2">
        <f t="shared" si="368"/>
        <v>0.18760767558993846</v>
      </c>
      <c r="K7735">
        <v>7730</v>
      </c>
      <c r="L7735" s="14">
        <v>2.9621133889604301E-4</v>
      </c>
      <c r="M7735" s="14">
        <v>0.29667585075306702</v>
      </c>
    </row>
    <row r="7736" spans="1:13" x14ac:dyDescent="0.55000000000000004">
      <c r="A7736">
        <v>7731</v>
      </c>
      <c r="C7736">
        <f t="shared" si="366"/>
        <v>8.9947999430602058E-3</v>
      </c>
      <c r="D7736">
        <f t="shared" si="367"/>
        <v>-2.9713332835749342E-4</v>
      </c>
      <c r="E7736" s="2">
        <f t="shared" si="368"/>
        <v>5.687930653406164E-2</v>
      </c>
      <c r="K7736">
        <v>7731</v>
      </c>
      <c r="L7736" s="14">
        <v>3.9565625117471903E-4</v>
      </c>
      <c r="M7736" s="14">
        <v>0.247488629075098</v>
      </c>
    </row>
    <row r="7737" spans="1:13" x14ac:dyDescent="0.55000000000000004">
      <c r="A7737">
        <v>7732</v>
      </c>
      <c r="C7737">
        <f t="shared" si="366"/>
        <v>0.1521932610515189</v>
      </c>
      <c r="D7737">
        <f t="shared" si="367"/>
        <v>-1.2364604541229197E-4</v>
      </c>
      <c r="E7737" s="2">
        <f t="shared" si="368"/>
        <v>2.5207646529861019E-4</v>
      </c>
      <c r="K7737">
        <v>7732</v>
      </c>
      <c r="L7737" s="14">
        <v>3.9600660087349898E-4</v>
      </c>
      <c r="M7737" s="14">
        <v>0.13631634493727901</v>
      </c>
    </row>
    <row r="7738" spans="1:13" x14ac:dyDescent="0.55000000000000004">
      <c r="A7738">
        <v>7733</v>
      </c>
      <c r="C7738">
        <f t="shared" si="366"/>
        <v>0.25719442161327211</v>
      </c>
      <c r="D7738">
        <f t="shared" si="367"/>
        <v>8.0873788673717137E-5</v>
      </c>
      <c r="E7738" s="2">
        <f t="shared" si="368"/>
        <v>7.0857986569827752E-2</v>
      </c>
      <c r="K7738">
        <v>7733</v>
      </c>
      <c r="L7738" s="14">
        <v>2.97174640736911E-4</v>
      </c>
      <c r="M7738" s="14">
        <v>-8.99721343529164E-3</v>
      </c>
    </row>
    <row r="7739" spans="1:13" x14ac:dyDescent="0.55000000000000004">
      <c r="A7739">
        <v>7734</v>
      </c>
      <c r="C7739">
        <f t="shared" si="366"/>
        <v>0.29764520358208102</v>
      </c>
      <c r="D7739">
        <f t="shared" si="367"/>
        <v>2.650960064925021E-4</v>
      </c>
      <c r="E7739" s="2">
        <f t="shared" si="368"/>
        <v>0.2022323991894823</v>
      </c>
      <c r="K7739">
        <v>7734</v>
      </c>
      <c r="L7739" s="14">
        <v>1.23913448290132E-4</v>
      </c>
      <c r="M7739" s="14">
        <v>-0.15205736388833299</v>
      </c>
    </row>
    <row r="7740" spans="1:13" x14ac:dyDescent="0.55000000000000004">
      <c r="A7740">
        <v>7735</v>
      </c>
      <c r="C7740">
        <f t="shared" si="366"/>
        <v>0.26339331331488319</v>
      </c>
      <c r="D7740">
        <f t="shared" si="367"/>
        <v>3.8278471446212688E-4</v>
      </c>
      <c r="E7740" s="2">
        <f t="shared" si="368"/>
        <v>0.27084438470744593</v>
      </c>
      <c r="K7740">
        <v>7735</v>
      </c>
      <c r="L7740" s="14">
        <v>-8.0382635984134406E-5</v>
      </c>
      <c r="M7740" s="14">
        <v>-0.257033804260139</v>
      </c>
    </row>
    <row r="7741" spans="1:13" x14ac:dyDescent="0.55000000000000004">
      <c r="A7741">
        <v>7736</v>
      </c>
      <c r="C7741">
        <f t="shared" si="366"/>
        <v>0.16303525329618301</v>
      </c>
      <c r="D7741">
        <f t="shared" si="367"/>
        <v>4.0440252756335145E-4</v>
      </c>
      <c r="E7741" s="2">
        <f t="shared" si="368"/>
        <v>0.21221665277367813</v>
      </c>
      <c r="K7741">
        <v>7736</v>
      </c>
      <c r="L7741" s="14">
        <v>-2.64546390418504E-4</v>
      </c>
      <c r="M7741" s="14">
        <v>-0.29763453383303401</v>
      </c>
    </row>
    <row r="7742" spans="1:13" x14ac:dyDescent="0.55000000000000004">
      <c r="A7742">
        <v>7737</v>
      </c>
      <c r="C7742">
        <f t="shared" si="366"/>
        <v>2.1758781210612536E-2</v>
      </c>
      <c r="D7742">
        <f t="shared" si="367"/>
        <v>3.24523830375114E-4</v>
      </c>
      <c r="E7742" s="2">
        <f t="shared" si="368"/>
        <v>8.1481490826092975E-2</v>
      </c>
      <c r="K7742">
        <v>7737</v>
      </c>
      <c r="L7742" s="14">
        <v>-3.8245286024589798E-4</v>
      </c>
      <c r="M7742" s="14">
        <v>-0.263690848016845</v>
      </c>
    </row>
    <row r="7743" spans="1:13" x14ac:dyDescent="0.55000000000000004">
      <c r="A7743">
        <v>7738</v>
      </c>
      <c r="C7743">
        <f t="shared" si="366"/>
        <v>-0.12497868632010417</v>
      </c>
      <c r="D7743">
        <f t="shared" si="367"/>
        <v>1.6319649218231834E-4</v>
      </c>
      <c r="E7743" s="2">
        <f t="shared" si="368"/>
        <v>1.4996618079585451E-3</v>
      </c>
      <c r="K7743">
        <v>7738</v>
      </c>
      <c r="L7743" s="14">
        <v>-4.04571638659411E-4</v>
      </c>
      <c r="M7743" s="14">
        <v>-0.16370415349557599</v>
      </c>
    </row>
    <row r="7744" spans="1:13" x14ac:dyDescent="0.55000000000000004">
      <c r="A7744">
        <v>7739</v>
      </c>
      <c r="C7744">
        <f t="shared" si="366"/>
        <v>-0.24034913792360554</v>
      </c>
      <c r="D7744">
        <f t="shared" si="367"/>
        <v>-3.9089725633199413E-5</v>
      </c>
      <c r="E7744" s="2">
        <f t="shared" si="368"/>
        <v>4.7363861416201483E-2</v>
      </c>
      <c r="K7744">
        <v>7739</v>
      </c>
      <c r="L7744" s="14">
        <v>-3.2536294039043701E-4</v>
      </c>
      <c r="M7744" s="14">
        <v>-2.27167381845008E-2</v>
      </c>
    </row>
    <row r="7745" spans="1:13" x14ac:dyDescent="0.55000000000000004">
      <c r="A7745">
        <v>7740</v>
      </c>
      <c r="C7745">
        <f t="shared" si="366"/>
        <v>-0.29539702207007024</v>
      </c>
      <c r="D7745">
        <f t="shared" si="367"/>
        <v>-2.3156524626627981E-4</v>
      </c>
      <c r="E7745" s="2">
        <f t="shared" si="368"/>
        <v>0.17586050077862952</v>
      </c>
      <c r="K7745">
        <v>7740</v>
      </c>
      <c r="L7745" s="14">
        <v>-1.64665075295532E-4</v>
      </c>
      <c r="M7745" s="14">
        <v>0.123960225129295</v>
      </c>
    </row>
    <row r="7746" spans="1:13" x14ac:dyDescent="0.55000000000000004">
      <c r="A7746">
        <v>7741</v>
      </c>
      <c r="C7746">
        <f t="shared" si="366"/>
        <v>-0.2763064801521366</v>
      </c>
      <c r="D7746">
        <f t="shared" si="367"/>
        <v>-3.6592277109463467E-4</v>
      </c>
      <c r="E7746" s="2">
        <f t="shared" si="368"/>
        <v>0.26614977777356341</v>
      </c>
      <c r="K7746">
        <v>7741</v>
      </c>
      <c r="L7746" s="14">
        <v>3.7274179415105002E-5</v>
      </c>
      <c r="M7746" s="14">
        <v>0.23959058106605199</v>
      </c>
    </row>
    <row r="7747" spans="1:13" x14ac:dyDescent="0.55000000000000004">
      <c r="A7747">
        <v>7742</v>
      </c>
      <c r="C7747">
        <f t="shared" si="366"/>
        <v>-0.18786883579451036</v>
      </c>
      <c r="D7747">
        <f t="shared" si="367"/>
        <v>-4.0844139341826438E-4</v>
      </c>
      <c r="E7747" s="2">
        <f t="shared" si="368"/>
        <v>0.23336901625177667</v>
      </c>
      <c r="K7747">
        <v>7742</v>
      </c>
      <c r="L7747" s="14">
        <v>2.2987788465900699E-4</v>
      </c>
      <c r="M7747" s="14">
        <v>0.29521398966275703</v>
      </c>
    </row>
    <row r="7748" spans="1:13" x14ac:dyDescent="0.55000000000000004">
      <c r="A7748">
        <v>7743</v>
      </c>
      <c r="C7748">
        <f t="shared" si="366"/>
        <v>-5.2280073613319836E-2</v>
      </c>
      <c r="D7748">
        <f t="shared" si="367"/>
        <v>-3.4844983525538642E-4</v>
      </c>
      <c r="E7748" s="2">
        <f t="shared" si="368"/>
        <v>0.10835900943325613</v>
      </c>
      <c r="K7748">
        <v>7743</v>
      </c>
      <c r="L7748" s="14">
        <v>3.6490724763119602E-4</v>
      </c>
      <c r="M7748" s="14">
        <v>0.27689922317379001</v>
      </c>
    </row>
    <row r="7749" spans="1:13" x14ac:dyDescent="0.55000000000000004">
      <c r="A7749">
        <v>7744</v>
      </c>
      <c r="C7749">
        <f t="shared" si="366"/>
        <v>9.6429885068297833E-2</v>
      </c>
      <c r="D7749">
        <f t="shared" si="367"/>
        <v>-2.0100471318316968E-4</v>
      </c>
      <c r="E7749" s="2">
        <f t="shared" si="368"/>
        <v>8.6124791096028105E-3</v>
      </c>
      <c r="K7749">
        <v>7744</v>
      </c>
      <c r="L7749" s="14">
        <v>4.0854332671393302E-4</v>
      </c>
      <c r="M7749" s="14">
        <v>0.189233328482876</v>
      </c>
    </row>
    <row r="7750" spans="1:13" x14ac:dyDescent="0.55000000000000004">
      <c r="A7750">
        <v>7745</v>
      </c>
      <c r="C7750">
        <f t="shared" ref="C7750:C7813" si="369">$D$1*COS($B$2*(A7750-$L$2)+$B$1)</f>
        <v>0.2209379751784761</v>
      </c>
      <c r="D7750">
        <f t="shared" ref="D7750:D7813" si="370">$D$2*COS($B$2*(A7750-$L$3)+$B$3)</f>
        <v>-3.1116449451615206E-6</v>
      </c>
      <c r="E7750" s="2">
        <f t="shared" ref="E7750:E7813" si="371">(M7750-C7750)^2</f>
        <v>2.7810632739315812E-2</v>
      </c>
      <c r="K7750">
        <v>7745</v>
      </c>
      <c r="L7750" s="14">
        <v>3.4985719520236601E-4</v>
      </c>
      <c r="M7750" s="14">
        <v>5.4172772755081401E-2</v>
      </c>
    </row>
    <row r="7751" spans="1:13" x14ac:dyDescent="0.55000000000000004">
      <c r="A7751">
        <v>7746</v>
      </c>
      <c r="C7751">
        <f t="shared" si="369"/>
        <v>0.28999529052088646</v>
      </c>
      <c r="D7751">
        <f t="shared" si="370"/>
        <v>1.9556238058058618E-4</v>
      </c>
      <c r="E7751" s="2">
        <f t="shared" si="371"/>
        <v>0.14780255640248532</v>
      </c>
      <c r="K7751">
        <v>7746</v>
      </c>
      <c r="L7751" s="14">
        <v>2.0354715879589399E-4</v>
      </c>
      <c r="M7751" s="14">
        <v>-9.4455689972706897E-2</v>
      </c>
    </row>
    <row r="7752" spans="1:13" x14ac:dyDescent="0.55000000000000004">
      <c r="A7752">
        <v>7747</v>
      </c>
      <c r="C7752">
        <f t="shared" si="369"/>
        <v>0.28626990056118057</v>
      </c>
      <c r="D7752">
        <f t="shared" si="370"/>
        <v>3.4515437071447086E-4</v>
      </c>
      <c r="E7752" s="2">
        <f t="shared" si="371"/>
        <v>0.25572949600933564</v>
      </c>
      <c r="K7752">
        <v>7747</v>
      </c>
      <c r="L7752" s="14">
        <v>6.2574737540901803E-6</v>
      </c>
      <c r="M7752" s="14">
        <v>-0.21942713918627099</v>
      </c>
    </row>
    <row r="7753" spans="1:13" x14ac:dyDescent="0.55000000000000004">
      <c r="A7753">
        <v>7748</v>
      </c>
      <c r="C7753">
        <f t="shared" si="369"/>
        <v>0.21069679965135088</v>
      </c>
      <c r="D7753">
        <f t="shared" si="370"/>
        <v>4.0811988907590564E-4</v>
      </c>
      <c r="E7753" s="2">
        <f t="shared" si="371"/>
        <v>0.25013851899703565</v>
      </c>
      <c r="K7753">
        <v>7748</v>
      </c>
      <c r="L7753" s="14">
        <v>-1.9259943440797401E-4</v>
      </c>
      <c r="M7753" s="14">
        <v>-0.28944170016348603</v>
      </c>
    </row>
    <row r="7754" spans="1:13" x14ac:dyDescent="0.55000000000000004">
      <c r="A7754">
        <v>7749</v>
      </c>
      <c r="C7754">
        <f t="shared" si="369"/>
        <v>8.2243243165189522E-2</v>
      </c>
      <c r="D7754">
        <f t="shared" si="370"/>
        <v>3.6865591776399079E-4</v>
      </c>
      <c r="E7754" s="2">
        <f t="shared" si="371"/>
        <v>0.13631383464475333</v>
      </c>
      <c r="K7754">
        <v>7749</v>
      </c>
      <c r="L7754" s="14">
        <v>-3.43218619422413E-4</v>
      </c>
      <c r="M7754" s="14">
        <v>-0.28696379176880699</v>
      </c>
    </row>
    <row r="7755" spans="1:13" x14ac:dyDescent="0.55000000000000004">
      <c r="A7755">
        <v>7750</v>
      </c>
      <c r="C7755">
        <f t="shared" si="369"/>
        <v>-6.685163380541595E-2</v>
      </c>
      <c r="D7755">
        <f t="shared" si="370"/>
        <v>2.366670817435033E-4</v>
      </c>
      <c r="E7755" s="2">
        <f t="shared" si="371"/>
        <v>2.1246673675611588E-2</v>
      </c>
      <c r="K7755">
        <v>7750</v>
      </c>
      <c r="L7755" s="14">
        <v>-4.0787657202877103E-4</v>
      </c>
      <c r="M7755" s="14">
        <v>-0.21261402153150799</v>
      </c>
    </row>
    <row r="7756" spans="1:13" x14ac:dyDescent="0.55000000000000004">
      <c r="A7756">
        <v>7751</v>
      </c>
      <c r="C7756">
        <f t="shared" si="369"/>
        <v>-0.19916815981149683</v>
      </c>
      <c r="D7756">
        <f t="shared" si="370"/>
        <v>4.5279796751666398E-5</v>
      </c>
      <c r="E7756" s="2">
        <f t="shared" si="371"/>
        <v>1.3031229133291486E-2</v>
      </c>
      <c r="K7756">
        <v>7751</v>
      </c>
      <c r="L7756" s="14">
        <v>-3.70379306887968E-4</v>
      </c>
      <c r="M7756" s="14">
        <v>-8.5013750640008906E-2</v>
      </c>
    </row>
    <row r="7757" spans="1:13" x14ac:dyDescent="0.55000000000000004">
      <c r="A7757">
        <v>7752</v>
      </c>
      <c r="C7757">
        <f t="shared" si="369"/>
        <v>-0.28149767583519231</v>
      </c>
      <c r="D7757">
        <f t="shared" si="370"/>
        <v>-1.5747176279696091E-4</v>
      </c>
      <c r="E7757" s="2">
        <f t="shared" si="371"/>
        <v>0.11928486964183031</v>
      </c>
      <c r="K7757">
        <v>7752</v>
      </c>
      <c r="L7757" s="14">
        <v>-2.40118246670664E-4</v>
      </c>
      <c r="M7757" s="14">
        <v>6.3878741486301002E-2</v>
      </c>
    </row>
    <row r="7758" spans="1:13" x14ac:dyDescent="0.55000000000000004">
      <c r="A7758">
        <v>7753</v>
      </c>
      <c r="C7758">
        <f t="shared" si="369"/>
        <v>-0.29317720872769121</v>
      </c>
      <c r="D7758">
        <f t="shared" si="370"/>
        <v>-3.2070122913086039E-4</v>
      </c>
      <c r="E7758" s="2">
        <f t="shared" si="371"/>
        <v>0.24005062549353492</v>
      </c>
      <c r="K7758">
        <v>7753</v>
      </c>
      <c r="L7758" s="14">
        <v>-4.9718081989234203E-5</v>
      </c>
      <c r="M7758" s="14">
        <v>0.196772406532424</v>
      </c>
    </row>
    <row r="7759" spans="1:13" x14ac:dyDescent="0.55000000000000004">
      <c r="A7759">
        <v>7754</v>
      </c>
      <c r="C7759">
        <f t="shared" si="369"/>
        <v>-0.23127544191477623</v>
      </c>
      <c r="D7759">
        <f t="shared" si="370"/>
        <v>-4.0344144679846817E-4</v>
      </c>
      <c r="E7759" s="2">
        <f t="shared" si="371"/>
        <v>0.26179456756024527</v>
      </c>
      <c r="K7759">
        <v>7754</v>
      </c>
      <c r="L7759" s="14">
        <v>1.5313428475498801E-4</v>
      </c>
      <c r="M7759" s="14">
        <v>0.28038320167511299</v>
      </c>
    </row>
    <row r="7760" spans="1:13" x14ac:dyDescent="0.55000000000000004">
      <c r="A7760">
        <v>7755</v>
      </c>
      <c r="C7760">
        <f t="shared" si="369"/>
        <v>-0.11132841408077204</v>
      </c>
      <c r="D7760">
        <f t="shared" si="370"/>
        <v>-3.8492636519062444E-4</v>
      </c>
      <c r="E7760" s="2">
        <f t="shared" si="371"/>
        <v>0.16410495566245603</v>
      </c>
      <c r="K7760">
        <v>7755</v>
      </c>
      <c r="L7760" s="14">
        <v>3.1763321990618999E-4</v>
      </c>
      <c r="M7760" s="14">
        <v>0.29377028458716498</v>
      </c>
    </row>
    <row r="7761" spans="1:13" x14ac:dyDescent="0.55000000000000004">
      <c r="A7761">
        <v>7756</v>
      </c>
      <c r="C7761">
        <f t="shared" si="369"/>
        <v>3.655969907072798E-2</v>
      </c>
      <c r="D7761">
        <f t="shared" si="370"/>
        <v>-2.6980287952394323E-4</v>
      </c>
      <c r="E7761" s="2">
        <f t="shared" si="371"/>
        <v>3.8817305268919432E-2</v>
      </c>
      <c r="K7761">
        <v>7756</v>
      </c>
      <c r="L7761" s="14">
        <v>4.0257894467844501E-4</v>
      </c>
      <c r="M7761" s="14">
        <v>0.233580777305823</v>
      </c>
    </row>
    <row r="7762" spans="1:13" x14ac:dyDescent="0.55000000000000004">
      <c r="A7762">
        <v>7757</v>
      </c>
      <c r="C7762">
        <f t="shared" si="369"/>
        <v>0.17527209837278754</v>
      </c>
      <c r="D7762">
        <f t="shared" si="370"/>
        <v>-8.6964558090221568E-5</v>
      </c>
      <c r="E7762" s="2">
        <f t="shared" si="371"/>
        <v>3.6460563363328101E-3</v>
      </c>
      <c r="K7762">
        <v>7757</v>
      </c>
      <c r="L7762" s="14">
        <v>3.86696275337522E-4</v>
      </c>
      <c r="M7762" s="14">
        <v>0.114889515318294</v>
      </c>
    </row>
    <row r="7763" spans="1:13" x14ac:dyDescent="0.55000000000000004">
      <c r="A7763">
        <v>7758</v>
      </c>
      <c r="C7763">
        <f t="shared" si="369"/>
        <v>0.26999489542415234</v>
      </c>
      <c r="D7763">
        <f t="shared" si="370"/>
        <v>1.1770003435100727E-4</v>
      </c>
      <c r="E7763" s="2">
        <f t="shared" si="371"/>
        <v>9.1549472629041798E-2</v>
      </c>
      <c r="K7763">
        <v>7758</v>
      </c>
      <c r="L7763" s="14">
        <v>2.7396312494878402E-4</v>
      </c>
      <c r="M7763" s="14">
        <v>-3.2576538503510097E-2</v>
      </c>
    </row>
    <row r="7764" spans="1:13" x14ac:dyDescent="0.55000000000000004">
      <c r="A7764">
        <v>7759</v>
      </c>
      <c r="C7764">
        <f t="shared" si="369"/>
        <v>0.29695466476840021</v>
      </c>
      <c r="D7764">
        <f t="shared" si="370"/>
        <v>2.9282439909582357E-4</v>
      </c>
      <c r="E7764" s="2">
        <f t="shared" si="371"/>
        <v>0.21980931491687133</v>
      </c>
      <c r="K7764">
        <v>7759</v>
      </c>
      <c r="L7764" s="14">
        <v>9.2614210372782296E-5</v>
      </c>
      <c r="M7764" s="14">
        <v>-0.17188359616693699</v>
      </c>
    </row>
    <row r="7765" spans="1:13" x14ac:dyDescent="0.55000000000000004">
      <c r="A7765">
        <v>7760</v>
      </c>
      <c r="C7765">
        <f t="shared" si="369"/>
        <v>0.249385072563472</v>
      </c>
      <c r="D7765">
        <f t="shared" si="370"/>
        <v>3.9445601191618771E-4</v>
      </c>
      <c r="E7765" s="2">
        <f t="shared" si="371"/>
        <v>0.26783358861366835</v>
      </c>
      <c r="K7765">
        <v>7760</v>
      </c>
      <c r="L7765" s="14">
        <v>-1.11930507727932E-4</v>
      </c>
      <c r="M7765" s="14">
        <v>-0.26814134088193697</v>
      </c>
    </row>
    <row r="7766" spans="1:13" x14ac:dyDescent="0.55000000000000004">
      <c r="A7766">
        <v>7761</v>
      </c>
      <c r="C7766">
        <f t="shared" si="369"/>
        <v>0.13922508376535858</v>
      </c>
      <c r="D7766">
        <f t="shared" si="370"/>
        <v>3.9708748021861321E-4</v>
      </c>
      <c r="E7766" s="2">
        <f t="shared" si="371"/>
        <v>0.19050301182906521</v>
      </c>
      <c r="K7766">
        <v>7761</v>
      </c>
      <c r="L7766" s="14">
        <v>-2.8844153580172798E-4</v>
      </c>
      <c r="M7766" s="14">
        <v>-0.29724142334494102</v>
      </c>
    </row>
    <row r="7767" spans="1:13" x14ac:dyDescent="0.55000000000000004">
      <c r="A7767">
        <v>7762</v>
      </c>
      <c r="C7767">
        <f t="shared" si="369"/>
        <v>-5.8774664259406391E-3</v>
      </c>
      <c r="D7767">
        <f t="shared" si="370"/>
        <v>3.0005836092614191E-4</v>
      </c>
      <c r="E7767" s="2">
        <f t="shared" si="371"/>
        <v>6.052489615596629E-2</v>
      </c>
      <c r="K7767">
        <v>7762</v>
      </c>
      <c r="L7767" s="14">
        <v>-3.92710591872599E-4</v>
      </c>
      <c r="M7767" s="14">
        <v>-0.25189554737928499</v>
      </c>
    </row>
    <row r="7768" spans="1:13" x14ac:dyDescent="0.55000000000000004">
      <c r="A7768">
        <v>7763</v>
      </c>
      <c r="C7768">
        <f t="shared" si="369"/>
        <v>-0.14950489643149126</v>
      </c>
      <c r="D7768">
        <f t="shared" si="370"/>
        <v>1.2772091776962563E-4</v>
      </c>
      <c r="E7768" s="2">
        <f t="shared" si="371"/>
        <v>3.6530268487630543E-5</v>
      </c>
      <c r="K7768">
        <v>7763</v>
      </c>
      <c r="L7768" s="14">
        <v>-3.98622844009334E-4</v>
      </c>
      <c r="M7768" s="14">
        <v>-0.143460868925959</v>
      </c>
    </row>
    <row r="7769" spans="1:13" x14ac:dyDescent="0.55000000000000004">
      <c r="A7769">
        <v>7764</v>
      </c>
      <c r="C7769">
        <f t="shared" si="369"/>
        <v>-0.25560974874369424</v>
      </c>
      <c r="D7769">
        <f t="shared" si="370"/>
        <v>-7.6671783597882773E-5</v>
      </c>
      <c r="E7769" s="2">
        <f t="shared" si="371"/>
        <v>6.5799546529565711E-2</v>
      </c>
      <c r="K7769">
        <v>7764</v>
      </c>
      <c r="L7769" s="14">
        <v>-3.0469753198733698E-4</v>
      </c>
      <c r="M7769" s="14">
        <v>9.0447411649278802E-4</v>
      </c>
    </row>
    <row r="7770" spans="1:13" x14ac:dyDescent="0.55000000000000004">
      <c r="A7770">
        <v>7765</v>
      </c>
      <c r="C7770">
        <f t="shared" si="369"/>
        <v>-0.29756194195098606</v>
      </c>
      <c r="D7770">
        <f t="shared" si="370"/>
        <v>-2.6182148340094294E-4</v>
      </c>
      <c r="E7770" s="2">
        <f t="shared" si="371"/>
        <v>0.19589938781442978</v>
      </c>
      <c r="K7770">
        <v>7765</v>
      </c>
      <c r="L7770" s="14">
        <v>-1.3445883287285199E-4</v>
      </c>
      <c r="M7770" s="14">
        <v>0.145043286005519</v>
      </c>
    </row>
    <row r="7771" spans="1:13" x14ac:dyDescent="0.55000000000000004">
      <c r="A7771">
        <v>7766</v>
      </c>
      <c r="C7771">
        <f t="shared" si="369"/>
        <v>-0.26483235983666015</v>
      </c>
      <c r="D7771">
        <f t="shared" si="370"/>
        <v>-3.8125950962935397E-4</v>
      </c>
      <c r="E7771" s="2">
        <f t="shared" si="371"/>
        <v>0.26800031345564174</v>
      </c>
      <c r="K7771">
        <v>7766</v>
      </c>
      <c r="L7771" s="14">
        <v>6.9455915056680797E-5</v>
      </c>
      <c r="M7771" s="14">
        <v>0.25285510713124099</v>
      </c>
    </row>
    <row r="7772" spans="1:13" x14ac:dyDescent="0.55000000000000004">
      <c r="A7772">
        <v>7767</v>
      </c>
      <c r="C7772">
        <f t="shared" si="369"/>
        <v>-0.16563543762655977</v>
      </c>
      <c r="D7772">
        <f t="shared" si="370"/>
        <v>-4.0500943525362374E-4</v>
      </c>
      <c r="E7772" s="2">
        <f t="shared" si="371"/>
        <v>0.21434421697758221</v>
      </c>
      <c r="K7772">
        <v>7767</v>
      </c>
      <c r="L7772" s="14">
        <v>2.5597499818705202E-4</v>
      </c>
      <c r="M7772" s="14">
        <v>0.29733779807673899</v>
      </c>
    </row>
    <row r="7773" spans="1:13" x14ac:dyDescent="0.55000000000000004">
      <c r="A7773">
        <v>7768</v>
      </c>
      <c r="C7773">
        <f t="shared" si="369"/>
        <v>-2.4867511890201546E-2</v>
      </c>
      <c r="D7773">
        <f t="shared" si="370"/>
        <v>-3.271105295507723E-4</v>
      </c>
      <c r="E7773" s="2">
        <f t="shared" si="371"/>
        <v>8.5391303905767602E-2</v>
      </c>
      <c r="K7773">
        <v>7768</v>
      </c>
      <c r="L7773" s="14">
        <v>3.78383555067873E-4</v>
      </c>
      <c r="M7773" s="14">
        <v>0.26735039294413199</v>
      </c>
    </row>
    <row r="7774" spans="1:13" x14ac:dyDescent="0.55000000000000004">
      <c r="A7774">
        <v>7769</v>
      </c>
      <c r="C7774">
        <f t="shared" si="369"/>
        <v>0.12214163516503622</v>
      </c>
      <c r="D7774">
        <f t="shared" si="370"/>
        <v>-1.6711377587356482E-4</v>
      </c>
      <c r="E7774" s="2">
        <f t="shared" si="371"/>
        <v>2.3292002014394177E-3</v>
      </c>
      <c r="K7774">
        <v>7769</v>
      </c>
      <c r="L7774" s="14">
        <v>4.0602360326078501E-4</v>
      </c>
      <c r="M7774" s="14">
        <v>0.17040342337723799</v>
      </c>
    </row>
    <row r="7775" spans="1:13" x14ac:dyDescent="0.55000000000000004">
      <c r="A7775">
        <v>7770</v>
      </c>
      <c r="C7775">
        <f t="shared" si="369"/>
        <v>0.23849580633524375</v>
      </c>
      <c r="D7775">
        <f t="shared" si="370"/>
        <v>3.4825013069000945E-5</v>
      </c>
      <c r="E7775" s="2">
        <f t="shared" si="371"/>
        <v>4.3146745512467652E-2</v>
      </c>
      <c r="K7775">
        <v>7770</v>
      </c>
      <c r="L7775" s="14">
        <v>3.31972521229461E-4</v>
      </c>
      <c r="M7775" s="14">
        <v>3.0777859319422202E-2</v>
      </c>
    </row>
    <row r="7776" spans="1:13" x14ac:dyDescent="0.55000000000000004">
      <c r="A7776">
        <v>7771</v>
      </c>
      <c r="C7776">
        <f t="shared" si="369"/>
        <v>0.2949925572074466</v>
      </c>
      <c r="D7776">
        <f t="shared" si="370"/>
        <v>2.2802345777934188E-4</v>
      </c>
      <c r="E7776" s="2">
        <f t="shared" si="371"/>
        <v>0.16937238823190742</v>
      </c>
      <c r="K7776">
        <v>7771</v>
      </c>
      <c r="L7776" s="14">
        <v>1.7477686184821101E-4</v>
      </c>
      <c r="M7776" s="14">
        <v>-0.116556210536921</v>
      </c>
    </row>
    <row r="7777" spans="1:13" x14ac:dyDescent="0.55000000000000004">
      <c r="A7777">
        <v>7772</v>
      </c>
      <c r="C7777">
        <f t="shared" si="369"/>
        <v>0.27745239417291995</v>
      </c>
      <c r="D7777">
        <f t="shared" si="370"/>
        <v>3.6399282094612856E-4</v>
      </c>
      <c r="E7777" s="2">
        <f t="shared" si="371"/>
        <v>0.26229808197554905</v>
      </c>
      <c r="K7777">
        <v>7772</v>
      </c>
      <c r="L7777" s="14">
        <v>-2.61927468198597E-5</v>
      </c>
      <c r="M7777" s="14">
        <v>-0.23469805440205599</v>
      </c>
    </row>
    <row r="7778" spans="1:13" x14ac:dyDescent="0.55000000000000004">
      <c r="A7778">
        <v>7773</v>
      </c>
      <c r="C7778">
        <f t="shared" si="369"/>
        <v>0.19027752843343504</v>
      </c>
      <c r="D7778">
        <f t="shared" si="370"/>
        <v>4.086076584153438E-4</v>
      </c>
      <c r="E7778" s="2">
        <f t="shared" si="371"/>
        <v>0.23458120882866715</v>
      </c>
      <c r="K7778">
        <v>7773</v>
      </c>
      <c r="L7778" s="14">
        <v>-2.2060221955889201E-4</v>
      </c>
      <c r="M7778" s="14">
        <v>-0.29405831458116899</v>
      </c>
    </row>
    <row r="7779" spans="1:13" x14ac:dyDescent="0.55000000000000004">
      <c r="A7779">
        <v>7774</v>
      </c>
      <c r="C7779">
        <f t="shared" si="369"/>
        <v>5.5347013789228253E-2</v>
      </c>
      <c r="D7779">
        <f t="shared" si="370"/>
        <v>3.5067058638837246E-4</v>
      </c>
      <c r="E7779" s="2">
        <f t="shared" si="371"/>
        <v>0.11230330949253062</v>
      </c>
      <c r="K7779">
        <v>7774</v>
      </c>
      <c r="L7779" s="14">
        <v>-3.59760497892583E-4</v>
      </c>
      <c r="M7779" s="14">
        <v>-0.279769845668082</v>
      </c>
    </row>
    <row r="7780" spans="1:13" x14ac:dyDescent="0.55000000000000004">
      <c r="A7780">
        <v>7775</v>
      </c>
      <c r="C7780">
        <f t="shared" si="369"/>
        <v>-9.3474434693589126E-2</v>
      </c>
      <c r="D7780">
        <f t="shared" si="370"/>
        <v>2.0472258872740264E-4</v>
      </c>
      <c r="E7780" s="2">
        <f t="shared" si="371"/>
        <v>1.0391121112226927E-2</v>
      </c>
      <c r="K7780">
        <v>7775</v>
      </c>
      <c r="L7780" s="14">
        <v>-4.0881452773697599E-4</v>
      </c>
      <c r="M7780" s="14">
        <v>-0.195411283341303</v>
      </c>
    </row>
    <row r="7781" spans="1:13" x14ac:dyDescent="0.55000000000000004">
      <c r="A7781">
        <v>7776</v>
      </c>
      <c r="C7781">
        <f t="shared" si="369"/>
        <v>-0.21883577035306789</v>
      </c>
      <c r="D7781">
        <f t="shared" si="370"/>
        <v>7.3935365056374687E-6</v>
      </c>
      <c r="E7781" s="2">
        <f t="shared" si="371"/>
        <v>2.4562731108797524E-2</v>
      </c>
      <c r="K7781">
        <v>7776</v>
      </c>
      <c r="L7781" s="14">
        <v>-3.55478423008434E-4</v>
      </c>
      <c r="M7781" s="14">
        <v>-6.2110752858101498E-2</v>
      </c>
    </row>
    <row r="7782" spans="1:13" x14ac:dyDescent="0.55000000000000004">
      <c r="A7782">
        <v>7777</v>
      </c>
      <c r="C7782">
        <f t="shared" si="369"/>
        <v>-0.28927394034495019</v>
      </c>
      <c r="D7782">
        <f t="shared" si="370"/>
        <v>-1.9179113753040435E-4</v>
      </c>
      <c r="E7782" s="2">
        <f t="shared" si="371"/>
        <v>0.14139084587025566</v>
      </c>
      <c r="K7782">
        <v>7777</v>
      </c>
      <c r="L7782" s="14">
        <v>-2.1311054200939201E-4</v>
      </c>
      <c r="M7782" s="14">
        <v>8.6745800985549196E-2</v>
      </c>
    </row>
    <row r="7783" spans="1:13" x14ac:dyDescent="0.55000000000000004">
      <c r="A7783">
        <v>7778</v>
      </c>
      <c r="C7783">
        <f t="shared" si="369"/>
        <v>-0.28711044872405445</v>
      </c>
      <c r="D7783">
        <f t="shared" si="370"/>
        <v>-3.4284027868868169E-4</v>
      </c>
      <c r="E7783" s="2">
        <f t="shared" si="371"/>
        <v>0.25098775329845141</v>
      </c>
      <c r="K7783">
        <v>7778</v>
      </c>
      <c r="L7783" s="14">
        <v>-1.7367803722275401E-5</v>
      </c>
      <c r="M7783" s="14">
        <v>0.21387633084048799</v>
      </c>
    </row>
    <row r="7784" spans="1:13" x14ac:dyDescent="0.55000000000000004">
      <c r="A7784">
        <v>7779</v>
      </c>
      <c r="C7784">
        <f t="shared" si="369"/>
        <v>-0.21288828628150311</v>
      </c>
      <c r="D7784">
        <f t="shared" si="370"/>
        <v>-4.0784373639579245E-4</v>
      </c>
      <c r="E7784" s="2">
        <f t="shared" si="371"/>
        <v>0.25032860103323162</v>
      </c>
      <c r="K7784">
        <v>7779</v>
      </c>
      <c r="L7784" s="14">
        <v>1.8272480874911699E-4</v>
      </c>
      <c r="M7784" s="14">
        <v>0.28744020684399502</v>
      </c>
    </row>
    <row r="7785" spans="1:13" x14ac:dyDescent="0.55000000000000004">
      <c r="A7785">
        <v>7780</v>
      </c>
      <c r="C7785">
        <f t="shared" si="369"/>
        <v>-8.5235651311324864E-2</v>
      </c>
      <c r="D7785">
        <f t="shared" si="370"/>
        <v>-3.7048701293142548E-4</v>
      </c>
      <c r="E7785" s="2">
        <f t="shared" si="371"/>
        <v>0.14006197807916268</v>
      </c>
      <c r="K7785">
        <v>7780</v>
      </c>
      <c r="L7785" s="14">
        <v>3.3705285932687502E-4</v>
      </c>
      <c r="M7785" s="14">
        <v>0.28901289989383699</v>
      </c>
    </row>
    <row r="7786" spans="1:13" x14ac:dyDescent="0.55000000000000004">
      <c r="A7786">
        <v>7781</v>
      </c>
      <c r="C7786">
        <f t="shared" si="369"/>
        <v>6.3809335513018373E-2</v>
      </c>
      <c r="D7786">
        <f t="shared" si="370"/>
        <v>-2.4014585846788335E-4</v>
      </c>
      <c r="E7786" s="2">
        <f t="shared" si="371"/>
        <v>2.3836637618608977E-2</v>
      </c>
      <c r="K7786">
        <v>7781</v>
      </c>
      <c r="L7786" s="14">
        <v>4.0696393036207898E-4</v>
      </c>
      <c r="M7786" s="14">
        <v>0.21820051925940001</v>
      </c>
    </row>
    <row r="7787" spans="1:13" x14ac:dyDescent="0.55000000000000004">
      <c r="A7787">
        <v>7782</v>
      </c>
      <c r="C7787">
        <f t="shared" si="369"/>
        <v>0.19683952411766889</v>
      </c>
      <c r="D7787">
        <f t="shared" si="370"/>
        <v>-4.9533155401967751E-5</v>
      </c>
      <c r="E7787" s="2">
        <f t="shared" si="371"/>
        <v>1.0837030518019411E-2</v>
      </c>
      <c r="K7787">
        <v>7782</v>
      </c>
      <c r="L7787" s="14">
        <v>3.7494836041716302E-4</v>
      </c>
      <c r="M7787" s="14">
        <v>9.2738464958698696E-2</v>
      </c>
    </row>
    <row r="7788" spans="1:13" x14ac:dyDescent="0.55000000000000004">
      <c r="A7788">
        <v>7783</v>
      </c>
      <c r="C7788">
        <f t="shared" si="369"/>
        <v>0.28046714121529609</v>
      </c>
      <c r="D7788">
        <f t="shared" si="370"/>
        <v>1.5351132558825338E-4</v>
      </c>
      <c r="E7788" s="2">
        <f t="shared" si="371"/>
        <v>0.11317683820133329</v>
      </c>
      <c r="K7788">
        <v>7783</v>
      </c>
      <c r="L7788" s="14">
        <v>2.4902464759500798E-4</v>
      </c>
      <c r="M7788" s="14">
        <v>-5.5950513198578702E-2</v>
      </c>
    </row>
    <row r="7789" spans="1:13" x14ac:dyDescent="0.55000000000000004">
      <c r="A7789">
        <v>7784</v>
      </c>
      <c r="C7789">
        <f t="shared" si="369"/>
        <v>0.29370341764940455</v>
      </c>
      <c r="D7789">
        <f t="shared" si="370"/>
        <v>3.1802769962373229E-4</v>
      </c>
      <c r="E7789" s="2">
        <f t="shared" si="371"/>
        <v>0.23457531243358135</v>
      </c>
      <c r="K7789">
        <v>7784</v>
      </c>
      <c r="L7789" s="14">
        <v>6.07311669459251E-5</v>
      </c>
      <c r="M7789" s="14">
        <v>-0.19062633823348701</v>
      </c>
    </row>
    <row r="7790" spans="1:13" x14ac:dyDescent="0.55000000000000004">
      <c r="A7790">
        <v>7785</v>
      </c>
      <c r="C7790">
        <f t="shared" si="369"/>
        <v>0.23322632703035312</v>
      </c>
      <c r="D7790">
        <f t="shared" si="370"/>
        <v>4.0272582454567798E-4</v>
      </c>
      <c r="E7790" s="2">
        <f t="shared" si="371"/>
        <v>0.26090125628767624</v>
      </c>
      <c r="K7790">
        <v>7785</v>
      </c>
      <c r="L7790" s="14">
        <v>-1.4277281121357201E-4</v>
      </c>
      <c r="M7790" s="14">
        <v>-0.27755861429786999</v>
      </c>
    </row>
    <row r="7791" spans="1:13" x14ac:dyDescent="0.55000000000000004">
      <c r="A7791">
        <v>7786</v>
      </c>
      <c r="C7791">
        <f t="shared" si="369"/>
        <v>0.11421434434759817</v>
      </c>
      <c r="D7791">
        <f t="shared" si="370"/>
        <v>3.8634825629350227E-4</v>
      </c>
      <c r="E7791" s="2">
        <f t="shared" si="371"/>
        <v>0.16743560327572724</v>
      </c>
      <c r="K7791">
        <v>7786</v>
      </c>
      <c r="L7791" s="14">
        <v>-3.1051845310641201E-4</v>
      </c>
      <c r="M7791" s="14">
        <v>-0.29497461356271398</v>
      </c>
    </row>
    <row r="7792" spans="1:13" x14ac:dyDescent="0.55000000000000004">
      <c r="A7792">
        <v>7787</v>
      </c>
      <c r="C7792">
        <f t="shared" si="369"/>
        <v>-3.346303131904254E-2</v>
      </c>
      <c r="D7792">
        <f t="shared" si="370"/>
        <v>2.730054192867531E-4</v>
      </c>
      <c r="E7792" s="2">
        <f t="shared" si="371"/>
        <v>4.2045239893728242E-2</v>
      </c>
      <c r="K7792">
        <v>7787</v>
      </c>
      <c r="L7792" s="14">
        <v>-4.0049282210211697E-4</v>
      </c>
      <c r="M7792" s="14">
        <v>-0.23851239097112301</v>
      </c>
    </row>
    <row r="7793" spans="1:13" x14ac:dyDescent="0.55000000000000004">
      <c r="A7793">
        <v>7788</v>
      </c>
      <c r="C7793">
        <f t="shared" si="369"/>
        <v>-0.17274189146933863</v>
      </c>
      <c r="D7793">
        <f t="shared" si="370"/>
        <v>9.1143976536680395E-5</v>
      </c>
      <c r="E7793" s="2">
        <f t="shared" si="371"/>
        <v>2.5430468277592364E-3</v>
      </c>
      <c r="K7793">
        <v>7788</v>
      </c>
      <c r="L7793" s="14">
        <v>-3.9016127932525198E-4</v>
      </c>
      <c r="M7793" s="14">
        <v>-0.122313260437362</v>
      </c>
    </row>
    <row r="7794" spans="1:13" x14ac:dyDescent="0.55000000000000004">
      <c r="A7794">
        <v>7789</v>
      </c>
      <c r="C7794">
        <f t="shared" si="369"/>
        <v>-0.26866617796913472</v>
      </c>
      <c r="D7794">
        <f t="shared" si="370"/>
        <v>-1.1359268315579206E-4</v>
      </c>
      <c r="E7794" s="2">
        <f t="shared" si="371"/>
        <v>8.595812612684528E-2</v>
      </c>
      <c r="K7794">
        <v>7789</v>
      </c>
      <c r="L7794" s="14">
        <v>-2.8211142375651998E-4</v>
      </c>
      <c r="M7794" s="14">
        <v>2.4519984949317598E-2</v>
      </c>
    </row>
    <row r="7795" spans="1:13" x14ac:dyDescent="0.55000000000000004">
      <c r="A7795">
        <v>7790</v>
      </c>
      <c r="C7795">
        <f t="shared" si="369"/>
        <v>-0.29716091683590806</v>
      </c>
      <c r="D7795">
        <f t="shared" si="370"/>
        <v>-2.8981997372574351E-4</v>
      </c>
      <c r="E7795" s="2">
        <f t="shared" si="371"/>
        <v>0.213788758606059</v>
      </c>
      <c r="K7795">
        <v>7790</v>
      </c>
      <c r="L7795" s="14">
        <v>-1.0340501201575E-4</v>
      </c>
      <c r="M7795" s="14">
        <v>0.16521204799449701</v>
      </c>
    </row>
    <row r="7796" spans="1:13" x14ac:dyDescent="0.55000000000000004">
      <c r="A7796">
        <v>7791</v>
      </c>
      <c r="C7796">
        <f t="shared" si="369"/>
        <v>-0.25107452923200946</v>
      </c>
      <c r="D7796">
        <f t="shared" si="370"/>
        <v>-3.9330855981087093E-4</v>
      </c>
      <c r="E7796" s="2">
        <f t="shared" si="371"/>
        <v>0.26584362599844208</v>
      </c>
      <c r="K7796">
        <v>7791</v>
      </c>
      <c r="L7796" s="14">
        <v>1.01199826462486E-4</v>
      </c>
      <c r="M7796" s="14">
        <v>0.26452572871831598</v>
      </c>
    </row>
    <row r="7797" spans="1:13" x14ac:dyDescent="0.55000000000000004">
      <c r="A7797">
        <v>7792</v>
      </c>
      <c r="C7797">
        <f t="shared" si="369"/>
        <v>-0.14197372702204386</v>
      </c>
      <c r="D7797">
        <f t="shared" si="370"/>
        <v>-3.9808498767012282E-4</v>
      </c>
      <c r="E7797" s="2">
        <f t="shared" si="371"/>
        <v>0.19321389620076063</v>
      </c>
      <c r="K7797">
        <v>7792</v>
      </c>
      <c r="L7797" s="14">
        <v>2.8045854060504898E-4</v>
      </c>
      <c r="M7797" s="14">
        <v>0.297587299686149</v>
      </c>
    </row>
    <row r="7798" spans="1:13" x14ac:dyDescent="0.55000000000000004">
      <c r="A7798">
        <v>7793</v>
      </c>
      <c r="C7798">
        <f t="shared" si="369"/>
        <v>2.7594881017327017E-3</v>
      </c>
      <c r="D7798">
        <f t="shared" si="370"/>
        <v>-3.0295047458993779E-4</v>
      </c>
      <c r="E7798" s="2">
        <f t="shared" si="371"/>
        <v>6.4189666711901655E-2</v>
      </c>
      <c r="K7798">
        <v>7793</v>
      </c>
      <c r="L7798" s="14">
        <v>3.89474673414603E-4</v>
      </c>
      <c r="M7798" s="14">
        <v>0.25611628535000402</v>
      </c>
    </row>
    <row r="7799" spans="1:13" x14ac:dyDescent="0.55000000000000004">
      <c r="A7799">
        <v>7794</v>
      </c>
      <c r="C7799">
        <f t="shared" si="369"/>
        <v>0.14680012987736843</v>
      </c>
      <c r="D7799">
        <f t="shared" si="370"/>
        <v>-1.3178177807701417E-4</v>
      </c>
      <c r="E7799" s="2">
        <f t="shared" si="371"/>
        <v>1.3684292534677503E-5</v>
      </c>
      <c r="K7799">
        <v>7794</v>
      </c>
      <c r="L7799" s="14">
        <v>4.0094445814200602E-4</v>
      </c>
      <c r="M7799" s="14">
        <v>0.150499358517866</v>
      </c>
    </row>
    <row r="7800" spans="1:13" x14ac:dyDescent="0.55000000000000004">
      <c r="A7800">
        <v>7795</v>
      </c>
      <c r="C7800">
        <f t="shared" si="369"/>
        <v>0.25399703335500706</v>
      </c>
      <c r="D7800">
        <f t="shared" si="370"/>
        <v>7.2461366993756222E-5</v>
      </c>
      <c r="E7800" s="2">
        <f t="shared" si="371"/>
        <v>6.0914238048065152E-2</v>
      </c>
      <c r="K7800">
        <v>7795</v>
      </c>
      <c r="L7800" s="14">
        <v>3.1199521604890102E-4</v>
      </c>
      <c r="M7800" s="14">
        <v>7.18893371468903E-3</v>
      </c>
    </row>
    <row r="7801" spans="1:13" x14ac:dyDescent="0.55000000000000004">
      <c r="A7801">
        <v>7796</v>
      </c>
      <c r="C7801">
        <f t="shared" si="369"/>
        <v>0.29744603529302172</v>
      </c>
      <c r="D7801">
        <f t="shared" si="370"/>
        <v>2.5851823630891325E-4</v>
      </c>
      <c r="E7801" s="2">
        <f t="shared" si="371"/>
        <v>0.18954532975473684</v>
      </c>
      <c r="K7801">
        <v>7796</v>
      </c>
      <c r="L7801" s="14">
        <v>1.4490483661854401E-4</v>
      </c>
      <c r="M7801" s="14">
        <v>-0.137922004134239</v>
      </c>
    </row>
    <row r="7802" spans="1:13" x14ac:dyDescent="0.55000000000000004">
      <c r="A7802">
        <v>7797</v>
      </c>
      <c r="C7802">
        <f t="shared" si="369"/>
        <v>0.26624235203970908</v>
      </c>
      <c r="D7802">
        <f t="shared" si="370"/>
        <v>3.7969247744845154E-4</v>
      </c>
      <c r="E7802" s="2">
        <f t="shared" si="371"/>
        <v>0.26494890054826908</v>
      </c>
      <c r="K7802">
        <v>7797</v>
      </c>
      <c r="L7802" s="14">
        <v>-5.8477858067271699E-5</v>
      </c>
      <c r="M7802" s="14">
        <v>-0.24848952044174999</v>
      </c>
    </row>
    <row r="7803" spans="1:13" x14ac:dyDescent="0.55000000000000004">
      <c r="A7803">
        <v>7798</v>
      </c>
      <c r="C7803">
        <f t="shared" si="369"/>
        <v>0.16821745036793426</v>
      </c>
      <c r="D7803">
        <f t="shared" si="370"/>
        <v>4.0557191003083749E-4</v>
      </c>
      <c r="E7803" s="2">
        <f t="shared" si="371"/>
        <v>0.21626103454229412</v>
      </c>
      <c r="K7803">
        <v>7798</v>
      </c>
      <c r="L7803" s="14">
        <v>-2.4721441042984402E-4</v>
      </c>
      <c r="M7803" s="14">
        <v>-0.29682129483755298</v>
      </c>
    </row>
    <row r="7804" spans="1:13" x14ac:dyDescent="0.55000000000000004">
      <c r="A7804">
        <v>7799</v>
      </c>
      <c r="C7804">
        <f t="shared" si="369"/>
        <v>2.7973514396326872E-2</v>
      </c>
      <c r="D7804">
        <f t="shared" si="370"/>
        <v>3.2966134197304914E-4</v>
      </c>
      <c r="E7804" s="2">
        <f t="shared" si="371"/>
        <v>8.9272983557862395E-2</v>
      </c>
      <c r="K7804">
        <v>7799</v>
      </c>
      <c r="L7804" s="14">
        <v>-3.7403458009340103E-4</v>
      </c>
      <c r="M7804" s="14">
        <v>-0.27081233459566001</v>
      </c>
    </row>
    <row r="7805" spans="1:13" x14ac:dyDescent="0.55000000000000004">
      <c r="A7805">
        <v>7800</v>
      </c>
      <c r="C7805">
        <f t="shared" si="369"/>
        <v>-0.1192911840538593</v>
      </c>
      <c r="D7805">
        <f t="shared" si="370"/>
        <v>1.7101272578977313E-4</v>
      </c>
      <c r="E7805" s="2">
        <f t="shared" si="371"/>
        <v>3.3276239597296092E-3</v>
      </c>
      <c r="K7805">
        <v>7800</v>
      </c>
      <c r="L7805" s="14">
        <v>-4.0717546883048601E-4</v>
      </c>
      <c r="M7805" s="14">
        <v>-0.176976745156527</v>
      </c>
    </row>
    <row r="7806" spans="1:13" x14ac:dyDescent="0.55000000000000004">
      <c r="A7806">
        <v>7801</v>
      </c>
      <c r="C7806">
        <f t="shared" si="369"/>
        <v>-0.23661630976517847</v>
      </c>
      <c r="D7806">
        <f t="shared" si="370"/>
        <v>-3.0556479904486074E-5</v>
      </c>
      <c r="E7806" s="2">
        <f t="shared" si="371"/>
        <v>3.9124870760381195E-2</v>
      </c>
      <c r="K7806">
        <v>7801</v>
      </c>
      <c r="L7806" s="14">
        <v>-3.3833673546575E-4</v>
      </c>
      <c r="M7806" s="14">
        <v>-3.88162320089218E-2</v>
      </c>
    </row>
    <row r="7807" spans="1:13" x14ac:dyDescent="0.55000000000000004">
      <c r="A7807">
        <v>7802</v>
      </c>
      <c r="C7807">
        <f t="shared" si="369"/>
        <v>-0.29455572920089007</v>
      </c>
      <c r="D7807">
        <f t="shared" si="370"/>
        <v>-2.2445665321723897E-4</v>
      </c>
      <c r="E7807" s="2">
        <f t="shared" si="371"/>
        <v>0.16291053842031811</v>
      </c>
      <c r="K7807">
        <v>7802</v>
      </c>
      <c r="L7807" s="14">
        <v>-1.8475946781488901E-4</v>
      </c>
      <c r="M7807" s="14">
        <v>0.109066047243739</v>
      </c>
    </row>
    <row r="7808" spans="1:13" x14ac:dyDescent="0.55000000000000004">
      <c r="A7808">
        <v>7803</v>
      </c>
      <c r="C7808">
        <f t="shared" si="369"/>
        <v>-0.27856786935195021</v>
      </c>
      <c r="D7808">
        <f t="shared" si="370"/>
        <v>-3.6202293774925551E-4</v>
      </c>
      <c r="E7808" s="2">
        <f t="shared" si="371"/>
        <v>0.25826716653412551</v>
      </c>
      <c r="K7808">
        <v>7803</v>
      </c>
      <c r="L7808" s="14">
        <v>1.50919547147379E-5</v>
      </c>
      <c r="M7808" s="14">
        <v>0.22963205836757</v>
      </c>
    </row>
    <row r="7809" spans="1:13" x14ac:dyDescent="0.55000000000000004">
      <c r="A7809">
        <v>7804</v>
      </c>
      <c r="C7809">
        <f t="shared" si="369"/>
        <v>-0.19266534604046678</v>
      </c>
      <c r="D7809">
        <f t="shared" si="370"/>
        <v>-4.0872909574427252E-4</v>
      </c>
      <c r="E7809" s="2">
        <f t="shared" si="371"/>
        <v>0.23556524567024359</v>
      </c>
      <c r="K7809">
        <v>7804</v>
      </c>
      <c r="L7809" s="14">
        <v>2.1116350356236899E-4</v>
      </c>
      <c r="M7809" s="14">
        <v>0.29268529593937398</v>
      </c>
    </row>
    <row r="7810" spans="1:13" x14ac:dyDescent="0.55000000000000004">
      <c r="A7810">
        <v>7805</v>
      </c>
      <c r="C7810">
        <f t="shared" si="369"/>
        <v>-5.8407881936098104E-2</v>
      </c>
      <c r="D7810">
        <f t="shared" si="370"/>
        <v>-3.528528660332376E-4</v>
      </c>
      <c r="E7810" s="2">
        <f t="shared" si="371"/>
        <v>0.11617297406189585</v>
      </c>
      <c r="K7810">
        <v>7805</v>
      </c>
      <c r="L7810" s="14">
        <v>3.5434784297953099E-4</v>
      </c>
      <c r="M7810" s="14">
        <v>0.28243368545540398</v>
      </c>
    </row>
    <row r="7811" spans="1:13" x14ac:dyDescent="0.55000000000000004">
      <c r="A7811">
        <v>7806</v>
      </c>
      <c r="C7811">
        <f t="shared" si="369"/>
        <v>9.0508729393764059E-2</v>
      </c>
      <c r="D7811">
        <f t="shared" si="370"/>
        <v>-2.0841800449614828E-4</v>
      </c>
      <c r="E7811" s="2">
        <f t="shared" si="371"/>
        <v>1.2306813172158303E-2</v>
      </c>
      <c r="K7811">
        <v>7806</v>
      </c>
      <c r="L7811" s="14">
        <v>4.0878356690804299E-4</v>
      </c>
      <c r="M7811" s="14">
        <v>0.201444806357745</v>
      </c>
    </row>
    <row r="7812" spans="1:13" x14ac:dyDescent="0.55000000000000004">
      <c r="A7812">
        <v>7807</v>
      </c>
      <c r="C7812">
        <f t="shared" si="369"/>
        <v>0.21670955741843598</v>
      </c>
      <c r="D7812">
        <f t="shared" si="370"/>
        <v>-1.1674616933492409E-5</v>
      </c>
      <c r="E7812" s="2">
        <f t="shared" si="371"/>
        <v>2.1522865091913052E-2</v>
      </c>
      <c r="K7812">
        <v>7807</v>
      </c>
      <c r="L7812" s="14">
        <v>3.60836910595292E-4</v>
      </c>
      <c r="M7812" s="14">
        <v>7.0002825834936194E-2</v>
      </c>
    </row>
    <row r="7813" spans="1:13" x14ac:dyDescent="0.55000000000000004">
      <c r="A7813">
        <v>7808</v>
      </c>
      <c r="C7813">
        <f t="shared" si="369"/>
        <v>0.28852085440504738</v>
      </c>
      <c r="D7813">
        <f t="shared" si="370"/>
        <v>1.8799885339278719E-4</v>
      </c>
      <c r="E7813" s="2">
        <f t="shared" si="371"/>
        <v>0.13505084860463004</v>
      </c>
      <c r="K7813">
        <v>7808</v>
      </c>
      <c r="L7813" s="14">
        <v>2.2251641155426901E-4</v>
      </c>
      <c r="M7813" s="14">
        <v>-7.8971796684236401E-2</v>
      </c>
    </row>
    <row r="7814" spans="1:13" x14ac:dyDescent="0.55000000000000004">
      <c r="A7814">
        <v>7809</v>
      </c>
      <c r="C7814">
        <f t="shared" ref="C7814:C7877" si="372">$D$1*COS($B$2*(A7814-$L$2)+$B$1)</f>
        <v>0.28791949847603732</v>
      </c>
      <c r="D7814">
        <f t="shared" ref="D7814:D7877" si="373">$D$2*COS($B$2*(A7814-$L$3)+$B$3)</f>
        <v>3.4048857422483555E-4</v>
      </c>
      <c r="E7814" s="2">
        <f t="shared" ref="E7814:E7877" si="374">(M7814-C7814)^2</f>
        <v>0.24610225332285265</v>
      </c>
      <c r="K7814">
        <v>7809</v>
      </c>
      <c r="L7814" s="14">
        <v>2.8465296847879302E-5</v>
      </c>
      <c r="M7814" s="14">
        <v>-0.20816744281838201</v>
      </c>
    </row>
    <row r="7815" spans="1:13" x14ac:dyDescent="0.55000000000000004">
      <c r="A7815">
        <v>7810</v>
      </c>
      <c r="C7815">
        <f t="shared" si="372"/>
        <v>0.21505641729103966</v>
      </c>
      <c r="D7815">
        <f t="shared" si="373"/>
        <v>4.0752283985614574E-4</v>
      </c>
      <c r="E7815" s="2">
        <f t="shared" si="374"/>
        <v>0.25028275871995376</v>
      </c>
      <c r="K7815">
        <v>7810</v>
      </c>
      <c r="L7815" s="14">
        <v>-1.72715128039943E-4</v>
      </c>
      <c r="M7815" s="14">
        <v>-0.28522626152160302</v>
      </c>
    </row>
    <row r="7816" spans="1:13" x14ac:dyDescent="0.55000000000000004">
      <c r="A7816">
        <v>7811</v>
      </c>
      <c r="C7816">
        <f t="shared" si="372"/>
        <v>8.821870839559709E-2</v>
      </c>
      <c r="D7816">
        <f t="shared" si="373"/>
        <v>3.722774625834671E-4</v>
      </c>
      <c r="E7816" s="2">
        <f t="shared" si="374"/>
        <v>0.14369186782403698</v>
      </c>
      <c r="K7816">
        <v>7811</v>
      </c>
      <c r="L7816" s="14">
        <v>-3.3063797766329499E-4</v>
      </c>
      <c r="M7816" s="14">
        <v>-0.29084839361147102</v>
      </c>
    </row>
    <row r="7817" spans="1:13" x14ac:dyDescent="0.55000000000000004">
      <c r="A7817">
        <v>7812</v>
      </c>
      <c r="C7817">
        <f t="shared" si="372"/>
        <v>-6.0760036804308512E-2</v>
      </c>
      <c r="D7817">
        <f t="shared" si="373"/>
        <v>2.4359828918863512E-4</v>
      </c>
      <c r="E7817" s="2">
        <f t="shared" si="374"/>
        <v>2.652523767771937E-2</v>
      </c>
      <c r="K7817">
        <v>7812</v>
      </c>
      <c r="L7817" s="14">
        <v>-4.0575049465177302E-4</v>
      </c>
      <c r="M7817" s="14">
        <v>-0.223625741228903</v>
      </c>
    </row>
    <row r="7818" spans="1:13" x14ac:dyDescent="0.55000000000000004">
      <c r="A7818">
        <v>7813</v>
      </c>
      <c r="C7818">
        <f t="shared" si="372"/>
        <v>-0.19448929348629057</v>
      </c>
      <c r="D7818">
        <f t="shared" si="373"/>
        <v>5.3781079851986553E-5</v>
      </c>
      <c r="E7818" s="2">
        <f t="shared" si="374"/>
        <v>8.8538048154631135E-3</v>
      </c>
      <c r="K7818">
        <v>7813</v>
      </c>
      <c r="L7818" s="14">
        <v>-3.7924028316138598E-4</v>
      </c>
      <c r="M7818" s="14">
        <v>-0.10039463468217399</v>
      </c>
    </row>
    <row r="7819" spans="1:13" x14ac:dyDescent="0.55000000000000004">
      <c r="A7819">
        <v>7814</v>
      </c>
      <c r="C7819">
        <f t="shared" si="372"/>
        <v>-0.27940583701075156</v>
      </c>
      <c r="D7819">
        <f t="shared" si="373"/>
        <v>-1.495340469067562E-4</v>
      </c>
      <c r="E7819" s="2">
        <f t="shared" si="374"/>
        <v>0.10718209581863429</v>
      </c>
      <c r="K7819">
        <v>7814</v>
      </c>
      <c r="L7819" s="14">
        <v>-2.5774699011731398E-4</v>
      </c>
      <c r="M7819" s="14">
        <v>4.7980930923803601E-2</v>
      </c>
    </row>
    <row r="7820" spans="1:13" x14ac:dyDescent="0.55000000000000004">
      <c r="A7820">
        <v>7815</v>
      </c>
      <c r="C7820">
        <f t="shared" si="372"/>
        <v>-0.29419740485654666</v>
      </c>
      <c r="D7820">
        <f t="shared" si="373"/>
        <v>-3.1531927982542183E-4</v>
      </c>
      <c r="E7820" s="2">
        <f t="shared" si="374"/>
        <v>0.22899744941498534</v>
      </c>
      <c r="K7820">
        <v>7815</v>
      </c>
      <c r="L7820" s="14">
        <v>-7.16993644521172E-5</v>
      </c>
      <c r="M7820" s="14">
        <v>0.18433937472782899</v>
      </c>
    </row>
    <row r="7821" spans="1:13" x14ac:dyDescent="0.55000000000000004">
      <c r="A7821">
        <v>7816</v>
      </c>
      <c r="C7821">
        <f t="shared" si="372"/>
        <v>-0.23515162527261332</v>
      </c>
      <c r="D7821">
        <f t="shared" si="373"/>
        <v>-4.0196601991097046E-4</v>
      </c>
      <c r="E7821" s="2">
        <f t="shared" si="374"/>
        <v>0.25977421600012457</v>
      </c>
      <c r="K7821">
        <v>7816</v>
      </c>
      <c r="L7821" s="14">
        <v>1.32305811830677E-4</v>
      </c>
      <c r="M7821" s="14">
        <v>0.27452887857281</v>
      </c>
    </row>
    <row r="7822" spans="1:13" x14ac:dyDescent="0.55000000000000004">
      <c r="A7822">
        <v>7817</v>
      </c>
      <c r="C7822">
        <f t="shared" si="372"/>
        <v>-0.11708774434823613</v>
      </c>
      <c r="D7822">
        <f t="shared" si="373"/>
        <v>-3.8772776177029841E-4</v>
      </c>
      <c r="E7822" s="2">
        <f t="shared" si="374"/>
        <v>0.17060920054546705</v>
      </c>
      <c r="K7822">
        <v>7817</v>
      </c>
      <c r="L7822" s="14">
        <v>3.0317417677480998E-4</v>
      </c>
      <c r="M7822" s="14">
        <v>0.29596092172571098</v>
      </c>
    </row>
    <row r="7823" spans="1:13" x14ac:dyDescent="0.55000000000000004">
      <c r="A7823">
        <v>7818</v>
      </c>
      <c r="C7823">
        <f t="shared" si="372"/>
        <v>3.0362692393720508E-2</v>
      </c>
      <c r="D7823">
        <f t="shared" si="373"/>
        <v>-2.7617800807804531E-4</v>
      </c>
      <c r="E7823" s="2">
        <f t="shared" si="374"/>
        <v>4.5328549087070333E-2</v>
      </c>
      <c r="K7823">
        <v>7818</v>
      </c>
      <c r="L7823" s="14">
        <v>3.9811068838964099E-4</v>
      </c>
      <c r="M7823" s="14">
        <v>0.24326771602414199</v>
      </c>
    </row>
    <row r="7824" spans="1:13" x14ac:dyDescent="0.55000000000000004">
      <c r="A7824">
        <v>7819</v>
      </c>
      <c r="C7824">
        <f t="shared" si="372"/>
        <v>0.17019273333962895</v>
      </c>
      <c r="D7824">
        <f t="shared" si="373"/>
        <v>-9.5313395728720043E-5</v>
      </c>
      <c r="E7824" s="2">
        <f t="shared" si="374"/>
        <v>1.6439887892368851E-3</v>
      </c>
      <c r="K7824">
        <v>7819</v>
      </c>
      <c r="L7824" s="14">
        <v>3.9333790839787602E-4</v>
      </c>
      <c r="M7824" s="14">
        <v>0.129646601720979</v>
      </c>
    </row>
    <row r="7825" spans="1:13" x14ac:dyDescent="0.55000000000000004">
      <c r="A7825">
        <v>7820</v>
      </c>
      <c r="C7825">
        <f t="shared" si="372"/>
        <v>0.26730798559547103</v>
      </c>
      <c r="D7825">
        <f t="shared" si="373"/>
        <v>1.0947286990153859E-4</v>
      </c>
      <c r="E7825" s="2">
        <f t="shared" si="374"/>
        <v>8.0515931769476787E-2</v>
      </c>
      <c r="K7825">
        <v>7820</v>
      </c>
      <c r="L7825" s="14">
        <v>2.9005120915662902E-4</v>
      </c>
      <c r="M7825" s="14">
        <v>-1.6445308252330499E-2</v>
      </c>
    </row>
    <row r="7826" spans="1:13" x14ac:dyDescent="0.55000000000000004">
      <c r="A7826">
        <v>7821</v>
      </c>
      <c r="C7826">
        <f t="shared" si="372"/>
        <v>0.2973345678723463</v>
      </c>
      <c r="D7826">
        <f t="shared" si="373"/>
        <v>2.8678375268728081E-4</v>
      </c>
      <c r="E7826" s="2">
        <f t="shared" si="374"/>
        <v>0.2077107574741649</v>
      </c>
      <c r="K7826">
        <v>7821</v>
      </c>
      <c r="L7826" s="14">
        <v>1.14119385235035E-4</v>
      </c>
      <c r="M7826" s="14">
        <v>-0.15841838875455799</v>
      </c>
    </row>
    <row r="7827" spans="1:13" x14ac:dyDescent="0.55000000000000004">
      <c r="A7827">
        <v>7822</v>
      </c>
      <c r="C7827">
        <f t="shared" si="372"/>
        <v>0.25273644093058445</v>
      </c>
      <c r="D7827">
        <f t="shared" si="373"/>
        <v>3.9211795847612371E-4</v>
      </c>
      <c r="E7827" s="2">
        <f t="shared" si="374"/>
        <v>0.26363197249746562</v>
      </c>
      <c r="K7827">
        <v>7822</v>
      </c>
      <c r="L7827" s="14">
        <v>-9.0394346663942902E-5</v>
      </c>
      <c r="M7827" s="14">
        <v>-0.260714601036871</v>
      </c>
    </row>
    <row r="7828" spans="1:13" x14ac:dyDescent="0.55000000000000004">
      <c r="A7828">
        <v>7823</v>
      </c>
      <c r="C7828">
        <f t="shared" si="372"/>
        <v>0.14470679457673238</v>
      </c>
      <c r="D7828">
        <f t="shared" si="373"/>
        <v>3.9903882187822758E-4</v>
      </c>
      <c r="E7828" s="2">
        <f t="shared" si="374"/>
        <v>0.19573547295559246</v>
      </c>
      <c r="K7828">
        <v>7823</v>
      </c>
      <c r="L7828" s="14">
        <v>-2.7226825367512099E-4</v>
      </c>
      <c r="M7828" s="14">
        <v>-0.29771322413353402</v>
      </c>
    </row>
    <row r="7829" spans="1:13" x14ac:dyDescent="0.55000000000000004">
      <c r="A7829">
        <v>7824</v>
      </c>
      <c r="C7829">
        <f t="shared" si="372"/>
        <v>3.5879296133571121E-4</v>
      </c>
      <c r="D7829">
        <f t="shared" si="373"/>
        <v>3.0580935205989029E-4</v>
      </c>
      <c r="E7829" s="2">
        <f t="shared" si="374"/>
        <v>6.7863645049626525E-2</v>
      </c>
      <c r="K7829">
        <v>7824</v>
      </c>
      <c r="L7829" s="14">
        <v>-3.8595088752374197E-4</v>
      </c>
      <c r="M7829" s="14">
        <v>-0.26014772336719399</v>
      </c>
    </row>
    <row r="7830" spans="1:13" x14ac:dyDescent="0.55000000000000004">
      <c r="A7830">
        <v>7825</v>
      </c>
      <c r="C7830">
        <f t="shared" si="372"/>
        <v>-0.14407925812460068</v>
      </c>
      <c r="D7830">
        <f t="shared" si="373"/>
        <v>1.3582818082421197E-4</v>
      </c>
      <c r="E7830" s="2">
        <f t="shared" si="374"/>
        <v>1.781518406389934E-4</v>
      </c>
      <c r="K7830">
        <v>7825</v>
      </c>
      <c r="L7830" s="14">
        <v>-4.0296972732656002E-4</v>
      </c>
      <c r="M7830" s="14">
        <v>-0.15742661144422901</v>
      </c>
    </row>
    <row r="7831" spans="1:13" x14ac:dyDescent="0.55000000000000004">
      <c r="A7831">
        <v>7826</v>
      </c>
      <c r="C7831">
        <f t="shared" si="372"/>
        <v>-0.25235645237105858</v>
      </c>
      <c r="D7831">
        <f t="shared" si="373"/>
        <v>-6.8243000767457228E-5</v>
      </c>
      <c r="E7831" s="2">
        <f t="shared" si="374"/>
        <v>5.6206653421581772E-2</v>
      </c>
      <c r="K7831">
        <v>7826</v>
      </c>
      <c r="L7831" s="14">
        <v>-3.1906229907774001E-4</v>
      </c>
      <c r="M7831" s="14">
        <v>-1.5277028081261201E-2</v>
      </c>
    </row>
    <row r="7832" spans="1:13" x14ac:dyDescent="0.55000000000000004">
      <c r="A7832">
        <v>7827</v>
      </c>
      <c r="C7832">
        <f t="shared" si="372"/>
        <v>-0.29729749632411495</v>
      </c>
      <c r="D7832">
        <f t="shared" si="373"/>
        <v>-2.5518662761016991E-4</v>
      </c>
      <c r="E7832" s="2">
        <f t="shared" si="374"/>
        <v>0.18318081403370498</v>
      </c>
      <c r="K7832">
        <v>7827</v>
      </c>
      <c r="L7832" s="14">
        <v>-1.55243738706095E-4</v>
      </c>
      <c r="M7832" s="14">
        <v>0.13069878173645999</v>
      </c>
    </row>
    <row r="7833" spans="1:13" x14ac:dyDescent="0.55000000000000004">
      <c r="A7833">
        <v>7828</v>
      </c>
      <c r="C7833">
        <f t="shared" si="372"/>
        <v>-0.26762313523612519</v>
      </c>
      <c r="D7833">
        <f t="shared" si="373"/>
        <v>-3.7808378983591968E-4</v>
      </c>
      <c r="E7833" s="2">
        <f t="shared" si="374"/>
        <v>0.26169711846885252</v>
      </c>
      <c r="K7833">
        <v>7828</v>
      </c>
      <c r="L7833" s="14">
        <v>4.7456579086728101E-5</v>
      </c>
      <c r="M7833" s="14">
        <v>0.243940270871908</v>
      </c>
    </row>
    <row r="7834" spans="1:13" x14ac:dyDescent="0.55000000000000004">
      <c r="A7834">
        <v>7829</v>
      </c>
      <c r="C7834">
        <f t="shared" si="372"/>
        <v>-0.17078100825197326</v>
      </c>
      <c r="D7834">
        <f t="shared" si="373"/>
        <v>-4.060898901868183E-4</v>
      </c>
      <c r="E7834" s="2">
        <f t="shared" si="374"/>
        <v>0.21796424863689329</v>
      </c>
      <c r="K7834">
        <v>7829</v>
      </c>
      <c r="L7834" s="14">
        <v>2.3827110224803699E-4</v>
      </c>
      <c r="M7834" s="14">
        <v>0.29608540587191001</v>
      </c>
    </row>
    <row r="7835" spans="1:13" x14ac:dyDescent="0.55000000000000004">
      <c r="A7835">
        <v>7830</v>
      </c>
      <c r="C7835">
        <f t="shared" si="372"/>
        <v>-3.1076447974607749E-2</v>
      </c>
      <c r="D7835">
        <f t="shared" si="373"/>
        <v>-3.3217598779654674E-4</v>
      </c>
      <c r="E7835" s="2">
        <f t="shared" si="374"/>
        <v>9.3116865589854589E-2</v>
      </c>
      <c r="K7835">
        <v>7830</v>
      </c>
      <c r="L7835" s="14">
        <v>3.6940914972471799E-4</v>
      </c>
      <c r="M7835" s="14">
        <v>0.27407411419078398</v>
      </c>
    </row>
    <row r="7836" spans="1:13" x14ac:dyDescent="0.55000000000000004">
      <c r="A7836">
        <v>7831</v>
      </c>
      <c r="C7836">
        <f t="shared" si="372"/>
        <v>0.1164276457048347</v>
      </c>
      <c r="D7836">
        <f t="shared" si="373"/>
        <v>-1.7489291418361794E-4</v>
      </c>
      <c r="E7836" s="2">
        <f t="shared" si="374"/>
        <v>4.4878764365458576E-3</v>
      </c>
      <c r="K7836">
        <v>7831</v>
      </c>
      <c r="L7836" s="14">
        <v>4.0802638400485198E-4</v>
      </c>
      <c r="M7836" s="14">
        <v>0.18341926037820899</v>
      </c>
    </row>
    <row r="7837" spans="1:13" x14ac:dyDescent="0.55000000000000004">
      <c r="A7837">
        <v>7832</v>
      </c>
      <c r="C7837">
        <f t="shared" si="372"/>
        <v>0.23471085441241601</v>
      </c>
      <c r="D7837">
        <f t="shared" si="373"/>
        <v>2.6284594439267091E-5</v>
      </c>
      <c r="E7837" s="2">
        <f t="shared" si="374"/>
        <v>3.5300750475507708E-2</v>
      </c>
      <c r="K7837">
        <v>7832</v>
      </c>
      <c r="L7837" s="14">
        <v>3.4445087919904999E-4</v>
      </c>
      <c r="M7837" s="14">
        <v>4.6825914953427701E-2</v>
      </c>
    </row>
    <row r="7838" spans="1:13" x14ac:dyDescent="0.55000000000000004">
      <c r="A7838">
        <v>7833</v>
      </c>
      <c r="C7838">
        <f t="shared" si="372"/>
        <v>0.29408658597407622</v>
      </c>
      <c r="D7838">
        <f t="shared" si="373"/>
        <v>2.2086522388818077E-4</v>
      </c>
      <c r="E7838" s="2">
        <f t="shared" si="374"/>
        <v>0.15648500585055383</v>
      </c>
      <c r="K7838">
        <v>7833</v>
      </c>
      <c r="L7838" s="14">
        <v>1.9460551487972399E-4</v>
      </c>
      <c r="M7838" s="14">
        <v>-0.101495271358327</v>
      </c>
    </row>
    <row r="7839" spans="1:13" x14ac:dyDescent="0.55000000000000004">
      <c r="A7839">
        <v>7834</v>
      </c>
      <c r="C7839">
        <f t="shared" si="372"/>
        <v>0.27965278331229659</v>
      </c>
      <c r="D7839">
        <f t="shared" si="373"/>
        <v>3.6001333761663231E-4</v>
      </c>
      <c r="E7839" s="2">
        <f t="shared" si="374"/>
        <v>0.25406551601768773</v>
      </c>
      <c r="K7839">
        <v>7834</v>
      </c>
      <c r="L7839" s="14">
        <v>-3.98000788619718E-6</v>
      </c>
      <c r="M7839" s="14">
        <v>-0.224396337327436</v>
      </c>
    </row>
    <row r="7840" spans="1:13" x14ac:dyDescent="0.55000000000000004">
      <c r="A7840">
        <v>7835</v>
      </c>
      <c r="C7840">
        <f t="shared" si="372"/>
        <v>0.19503202665209823</v>
      </c>
      <c r="D7840">
        <f t="shared" si="373"/>
        <v>4.0880569208236281E-4</v>
      </c>
      <c r="E7840" s="2">
        <f t="shared" si="374"/>
        <v>0.23632040828291506</v>
      </c>
      <c r="K7840">
        <v>7835</v>
      </c>
      <c r="L7840" s="14">
        <v>-2.01568712986844E-4</v>
      </c>
      <c r="M7840" s="14">
        <v>-0.291095948559075</v>
      </c>
    </row>
    <row r="7841" spans="1:13" x14ac:dyDescent="0.55000000000000004">
      <c r="A7841">
        <v>7836</v>
      </c>
      <c r="C7841">
        <f t="shared" si="372"/>
        <v>6.1462342251164301E-2</v>
      </c>
      <c r="D7841">
        <f t="shared" si="373"/>
        <v>3.5499643477570345E-4</v>
      </c>
      <c r="E7841" s="2">
        <f t="shared" si="374"/>
        <v>0.11995909548316386</v>
      </c>
      <c r="K7841">
        <v>7836</v>
      </c>
      <c r="L7841" s="14">
        <v>-3.48673283478423E-4</v>
      </c>
      <c r="M7841" s="14">
        <v>-0.28488877364593201</v>
      </c>
    </row>
    <row r="7842" spans="1:13" x14ac:dyDescent="0.55000000000000004">
      <c r="A7842">
        <v>7837</v>
      </c>
      <c r="C7842">
        <f t="shared" si="372"/>
        <v>-8.7533094531429739E-2</v>
      </c>
      <c r="D7842">
        <f t="shared" si="373"/>
        <v>2.1209055507147485E-4</v>
      </c>
      <c r="E7842" s="2">
        <f t="shared" si="374"/>
        <v>1.4351163920783469E-2</v>
      </c>
      <c r="K7842">
        <v>7837</v>
      </c>
      <c r="L7842" s="14">
        <v>-4.0845046711081398E-4</v>
      </c>
      <c r="M7842" s="14">
        <v>-0.20732943805151999</v>
      </c>
    </row>
    <row r="7843" spans="1:13" x14ac:dyDescent="0.55000000000000004">
      <c r="A7843">
        <v>7838</v>
      </c>
      <c r="C7843">
        <f t="shared" si="372"/>
        <v>-0.21455956963787315</v>
      </c>
      <c r="D7843">
        <f t="shared" si="373"/>
        <v>1.5954416558496735E-5</v>
      </c>
      <c r="E7843" s="2">
        <f t="shared" si="374"/>
        <v>1.8691377069320881E-2</v>
      </c>
      <c r="K7843">
        <v>7838</v>
      </c>
      <c r="L7843" s="14">
        <v>-3.6592869741256E-4</v>
      </c>
      <c r="M7843" s="14">
        <v>-7.7843158518648398E-2</v>
      </c>
    </row>
    <row r="7844" spans="1:13" x14ac:dyDescent="0.55000000000000004">
      <c r="A7844">
        <v>7839</v>
      </c>
      <c r="C7844">
        <f t="shared" si="372"/>
        <v>-0.28773611532098664</v>
      </c>
      <c r="D7844">
        <f t="shared" si="373"/>
        <v>-1.841859442129345E-4</v>
      </c>
      <c r="E7844" s="2">
        <f t="shared" si="374"/>
        <v>0.12879165198301101</v>
      </c>
      <c r="K7844">
        <v>7839</v>
      </c>
      <c r="L7844" s="14">
        <v>-2.3175781539049701E-4</v>
      </c>
      <c r="M7844" s="14">
        <v>7.1139422969116101E-2</v>
      </c>
    </row>
    <row r="7845" spans="1:13" x14ac:dyDescent="0.55000000000000004">
      <c r="A7845">
        <v>7840</v>
      </c>
      <c r="C7845">
        <f t="shared" si="372"/>
        <v>-0.28869696105762344</v>
      </c>
      <c r="D7845">
        <f t="shared" si="373"/>
        <v>-3.3809951532452677E-4</v>
      </c>
      <c r="E7845" s="2">
        <f t="shared" si="374"/>
        <v>0.2410826259148198</v>
      </c>
      <c r="K7845">
        <v>7840</v>
      </c>
      <c r="L7845" s="14">
        <v>-3.95417507827771E-5</v>
      </c>
      <c r="M7845" s="14">
        <v>0.20230469465732401</v>
      </c>
    </row>
    <row r="7846" spans="1:13" x14ac:dyDescent="0.55000000000000004">
      <c r="A7846">
        <v>7841</v>
      </c>
      <c r="C7846">
        <f t="shared" si="372"/>
        <v>-0.21720095481790544</v>
      </c>
      <c r="D7846">
        <f t="shared" si="373"/>
        <v>-4.0715723466199232E-4</v>
      </c>
      <c r="E7846" s="2">
        <f t="shared" si="374"/>
        <v>0.25000245538532834</v>
      </c>
      <c r="K7846">
        <v>7841</v>
      </c>
      <c r="L7846" s="14">
        <v>1.6257779060770299E-4</v>
      </c>
      <c r="M7846" s="14">
        <v>0.28280150056139403</v>
      </c>
    </row>
    <row r="7847" spans="1:13" x14ac:dyDescent="0.55000000000000004">
      <c r="A7847">
        <v>7842</v>
      </c>
      <c r="C7847">
        <f t="shared" si="372"/>
        <v>-9.1192087151763634E-2</v>
      </c>
      <c r="D7847">
        <f t="shared" si="373"/>
        <v>-3.740270702928555E-4</v>
      </c>
      <c r="E7847" s="2">
        <f t="shared" si="374"/>
        <v>0.14719576555175093</v>
      </c>
      <c r="K7847">
        <v>7842</v>
      </c>
      <c r="L7847" s="14">
        <v>3.2397871578109297E-4</v>
      </c>
      <c r="M7847" s="14">
        <v>0.29246891627672</v>
      </c>
    </row>
    <row r="7848" spans="1:13" x14ac:dyDescent="0.55000000000000004">
      <c r="A7848">
        <v>7843</v>
      </c>
      <c r="C7848">
        <f t="shared" si="372"/>
        <v>5.7704072212787644E-2</v>
      </c>
      <c r="D7848">
        <f t="shared" si="373"/>
        <v>-2.4702399514531329E-4</v>
      </c>
      <c r="E7848" s="2">
        <f t="shared" si="374"/>
        <v>2.9303142010996867E-2</v>
      </c>
      <c r="K7848">
        <v>7843</v>
      </c>
      <c r="L7848" s="14">
        <v>4.04237161769067E-4</v>
      </c>
      <c r="M7848" s="14">
        <v>0.228885677565106</v>
      </c>
    </row>
    <row r="7849" spans="1:13" x14ac:dyDescent="0.55000000000000004">
      <c r="A7849">
        <v>7844</v>
      </c>
      <c r="C7849">
        <f t="shared" si="372"/>
        <v>0.19211772575726446</v>
      </c>
      <c r="D7849">
        <f t="shared" si="373"/>
        <v>-5.8023104068980508E-5</v>
      </c>
      <c r="E7849" s="2">
        <f t="shared" si="374"/>
        <v>7.0797288748029761E-3</v>
      </c>
      <c r="K7849">
        <v>7844</v>
      </c>
      <c r="L7849" s="14">
        <v>3.8325190288668602E-4</v>
      </c>
      <c r="M7849" s="14">
        <v>0.107976601003652</v>
      </c>
    </row>
    <row r="7850" spans="1:13" x14ac:dyDescent="0.55000000000000004">
      <c r="A7850">
        <v>7845</v>
      </c>
      <c r="C7850">
        <f t="shared" si="372"/>
        <v>0.27831387965702009</v>
      </c>
      <c r="D7850">
        <f t="shared" si="373"/>
        <v>1.4554036309867319E-4</v>
      </c>
      <c r="E7850" s="2">
        <f t="shared" si="374"/>
        <v>0.10130837436013554</v>
      </c>
      <c r="K7850">
        <v>7845</v>
      </c>
      <c r="L7850" s="14">
        <v>2.6627882740413701E-4</v>
      </c>
      <c r="M7850" s="14">
        <v>-3.9975885117368402E-2</v>
      </c>
    </row>
    <row r="7851" spans="1:13" x14ac:dyDescent="0.55000000000000004">
      <c r="A7851">
        <v>7846</v>
      </c>
      <c r="C7851">
        <f t="shared" si="372"/>
        <v>0.29465911615460066</v>
      </c>
      <c r="D7851">
        <f t="shared" si="373"/>
        <v>3.1257626687217069E-4</v>
      </c>
      <c r="E7851" s="2">
        <f t="shared" si="374"/>
        <v>0.2233273942963688</v>
      </c>
      <c r="K7851">
        <v>7846</v>
      </c>
      <c r="L7851" s="14">
        <v>8.2614567724301996E-5</v>
      </c>
      <c r="M7851" s="14">
        <v>-0.17791616281835701</v>
      </c>
    </row>
    <row r="7852" spans="1:13" x14ac:dyDescent="0.55000000000000004">
      <c r="A7852">
        <v>7847</v>
      </c>
      <c r="C7852">
        <f t="shared" si="372"/>
        <v>0.23705112542028151</v>
      </c>
      <c r="D7852">
        <f t="shared" si="373"/>
        <v>4.0116211625125135E-4</v>
      </c>
      <c r="E7852" s="2">
        <f t="shared" si="374"/>
        <v>0.25841703765647345</v>
      </c>
      <c r="K7852">
        <v>7847</v>
      </c>
      <c r="L7852" s="14">
        <v>-1.21741022945655E-4</v>
      </c>
      <c r="M7852" s="14">
        <v>-0.27129623382974299</v>
      </c>
    </row>
    <row r="7853" spans="1:13" x14ac:dyDescent="0.55000000000000004">
      <c r="A7853">
        <v>7848</v>
      </c>
      <c r="C7853">
        <f t="shared" si="372"/>
        <v>0.11994829884674009</v>
      </c>
      <c r="D7853">
        <f t="shared" si="373"/>
        <v>3.8906473027775613E-4</v>
      </c>
      <c r="E7853" s="2">
        <f t="shared" si="374"/>
        <v>0.17361953809578093</v>
      </c>
      <c r="K7853">
        <v>7848</v>
      </c>
      <c r="L7853" s="14">
        <v>-2.9560581919239502E-4</v>
      </c>
      <c r="M7853" s="14">
        <v>-0.29672848007882102</v>
      </c>
    </row>
    <row r="7854" spans="1:13" x14ac:dyDescent="0.55000000000000004">
      <c r="A7854">
        <v>7849</v>
      </c>
      <c r="C7854">
        <f t="shared" si="372"/>
        <v>-2.7259022427800594E-2</v>
      </c>
      <c r="D7854">
        <f t="shared" si="373"/>
        <v>2.7932029783836817E-4</v>
      </c>
      <c r="E7854" s="2">
        <f t="shared" si="374"/>
        <v>4.865739603709316E-2</v>
      </c>
      <c r="K7854">
        <v>7849</v>
      </c>
      <c r="L7854" s="14">
        <v>-3.95434304217032E-4</v>
      </c>
      <c r="M7854" s="14">
        <v>-0.24784323772230701</v>
      </c>
    </row>
    <row r="7855" spans="1:13" x14ac:dyDescent="0.55000000000000004">
      <c r="A7855">
        <v>7850</v>
      </c>
      <c r="C7855">
        <f t="shared" si="372"/>
        <v>-0.16762490364756683</v>
      </c>
      <c r="D7855">
        <f t="shared" si="373"/>
        <v>9.9472358246279822E-5</v>
      </c>
      <c r="E7855" s="2">
        <f t="shared" si="374"/>
        <v>9.4499584256682828E-4</v>
      </c>
      <c r="K7855">
        <v>7850</v>
      </c>
      <c r="L7855" s="14">
        <v>-3.96223814654185E-4</v>
      </c>
      <c r="M7855" s="14">
        <v>-0.136884118970418</v>
      </c>
    </row>
    <row r="7856" spans="1:13" x14ac:dyDescent="0.55000000000000004">
      <c r="A7856">
        <v>7851</v>
      </c>
      <c r="C7856">
        <f t="shared" si="372"/>
        <v>-0.26592046730441887</v>
      </c>
      <c r="D7856">
        <f t="shared" si="373"/>
        <v>-1.0534104655467521E-4</v>
      </c>
      <c r="E7856" s="2">
        <f t="shared" si="374"/>
        <v>7.5228939039173215E-2</v>
      </c>
      <c r="K7856">
        <v>7851</v>
      </c>
      <c r="L7856" s="14">
        <v>-2.9777661271710001E-4</v>
      </c>
      <c r="M7856" s="14">
        <v>8.3584765450374493E-3</v>
      </c>
    </row>
    <row r="7857" spans="1:13" x14ac:dyDescent="0.55000000000000004">
      <c r="A7857">
        <v>7852</v>
      </c>
      <c r="C7857">
        <f t="shared" si="372"/>
        <v>-0.29747559882674796</v>
      </c>
      <c r="D7857">
        <f t="shared" si="373"/>
        <v>-2.8371606907920714E-4</v>
      </c>
      <c r="E7857" s="2">
        <f t="shared" si="374"/>
        <v>0.20158594852965722</v>
      </c>
      <c r="K7857">
        <v>7852</v>
      </c>
      <c r="L7857" s="14">
        <v>-1.24749410853024E-4</v>
      </c>
      <c r="M7857" s="14">
        <v>0.15150763975756401</v>
      </c>
    </row>
    <row r="7858" spans="1:13" x14ac:dyDescent="0.55000000000000004">
      <c r="A7858">
        <v>7853</v>
      </c>
      <c r="C7858">
        <f t="shared" si="372"/>
        <v>-0.25437062533362231</v>
      </c>
      <c r="D7858">
        <f t="shared" si="373"/>
        <v>-3.9088433853084266E-4</v>
      </c>
      <c r="E7858" s="2">
        <f t="shared" si="374"/>
        <v>0.26120419746814399</v>
      </c>
      <c r="K7858">
        <v>7853</v>
      </c>
      <c r="L7858" s="14">
        <v>7.9522054848352194E-5</v>
      </c>
      <c r="M7858" s="14">
        <v>0.25671077470764703</v>
      </c>
    </row>
    <row r="7859" spans="1:13" x14ac:dyDescent="0.55000000000000004">
      <c r="A7859">
        <v>7854</v>
      </c>
      <c r="C7859">
        <f t="shared" si="372"/>
        <v>-0.14742398658911809</v>
      </c>
      <c r="D7859">
        <f t="shared" si="373"/>
        <v>-3.9994887819935949E-4</v>
      </c>
      <c r="E7859" s="2">
        <f t="shared" si="374"/>
        <v>0.19806335213769291</v>
      </c>
      <c r="K7859">
        <v>7854</v>
      </c>
      <c r="L7859" s="14">
        <v>2.6387672859394502E-4</v>
      </c>
      <c r="M7859" s="14">
        <v>0.29761910361417099</v>
      </c>
    </row>
    <row r="7860" spans="1:13" x14ac:dyDescent="0.55000000000000004">
      <c r="A7860">
        <v>7855</v>
      </c>
      <c r="C7860">
        <f t="shared" si="372"/>
        <v>-3.4770346618237264E-3</v>
      </c>
      <c r="D7860">
        <f t="shared" si="373"/>
        <v>-3.0863467969329623E-4</v>
      </c>
      <c r="E7860" s="2">
        <f t="shared" si="374"/>
        <v>7.1536946569323939E-2</v>
      </c>
      <c r="K7860">
        <v>7855</v>
      </c>
      <c r="L7860" s="14">
        <v>3.8214183869080502E-4</v>
      </c>
      <c r="M7860" s="14">
        <v>0.26398688172564699</v>
      </c>
    </row>
    <row r="7861" spans="1:13" x14ac:dyDescent="0.55000000000000004">
      <c r="A7861">
        <v>7856</v>
      </c>
      <c r="C7861">
        <f t="shared" si="372"/>
        <v>0.14134257967551289</v>
      </c>
      <c r="D7861">
        <f t="shared" si="373"/>
        <v>-1.3985968208708835E-4</v>
      </c>
      <c r="E7861" s="2">
        <f t="shared" si="374"/>
        <v>5.2417772710412042E-4</v>
      </c>
      <c r="K7861">
        <v>7856</v>
      </c>
      <c r="L7861" s="14">
        <v>4.0469715465169301E-4</v>
      </c>
      <c r="M7861" s="14">
        <v>0.16423750765321399</v>
      </c>
    </row>
    <row r="7862" spans="1:13" x14ac:dyDescent="0.55000000000000004">
      <c r="A7862">
        <v>7857</v>
      </c>
      <c r="C7862">
        <f t="shared" si="372"/>
        <v>0.25068818577948732</v>
      </c>
      <c r="D7862">
        <f t="shared" si="373"/>
        <v>6.4017147714788217E-5</v>
      </c>
      <c r="E7862" s="2">
        <f t="shared" si="374"/>
        <v>5.1680908893238994E-2</v>
      </c>
      <c r="K7862">
        <v>7857</v>
      </c>
      <c r="L7862" s="14">
        <v>3.25893557671183E-4</v>
      </c>
      <c r="M7862" s="14">
        <v>2.3353830933505001E-2</v>
      </c>
    </row>
    <row r="7863" spans="1:13" x14ac:dyDescent="0.55000000000000004">
      <c r="A7863">
        <v>7858</v>
      </c>
      <c r="C7863">
        <f t="shared" si="372"/>
        <v>0.29711634134022963</v>
      </c>
      <c r="D7863">
        <f t="shared" si="373"/>
        <v>2.5182702280997471E-4</v>
      </c>
      <c r="E7863" s="2">
        <f t="shared" si="374"/>
        <v>0.17681629644777819</v>
      </c>
      <c r="K7863">
        <v>7858</v>
      </c>
      <c r="L7863" s="14">
        <v>1.6546789747506801E-4</v>
      </c>
      <c r="M7863" s="14">
        <v>-0.123378957620149</v>
      </c>
    </row>
    <row r="7864" spans="1:13" x14ac:dyDescent="0.55000000000000004">
      <c r="A7864">
        <v>7859</v>
      </c>
      <c r="C7864">
        <f t="shared" si="372"/>
        <v>0.26897455794247527</v>
      </c>
      <c r="D7864">
        <f t="shared" si="373"/>
        <v>3.7643362327820695E-4</v>
      </c>
      <c r="E7864" s="2">
        <f t="shared" si="374"/>
        <v>0.25825227758174257</v>
      </c>
      <c r="K7864">
        <v>7859</v>
      </c>
      <c r="L7864" s="14">
        <v>-3.6400224131990098E-5</v>
      </c>
      <c r="M7864" s="14">
        <v>-0.239210720850351</v>
      </c>
    </row>
    <row r="7865" spans="1:13" x14ac:dyDescent="0.55000000000000004">
      <c r="A7865">
        <v>7860</v>
      </c>
      <c r="C7865">
        <f t="shared" si="372"/>
        <v>0.17332583003499533</v>
      </c>
      <c r="D7865">
        <f t="shared" si="373"/>
        <v>4.0656331889482263E-4</v>
      </c>
      <c r="E7865" s="2">
        <f t="shared" si="374"/>
        <v>0.21945149719205653</v>
      </c>
      <c r="K7865">
        <v>7860</v>
      </c>
      <c r="L7865" s="14">
        <v>-2.29151683794595E-4</v>
      </c>
      <c r="M7865" s="14">
        <v>-0.295130675088006</v>
      </c>
    </row>
    <row r="7866" spans="1:13" x14ac:dyDescent="0.55000000000000004">
      <c r="A7866">
        <v>7861</v>
      </c>
      <c r="C7866">
        <f t="shared" si="372"/>
        <v>3.4175972207350393E-2</v>
      </c>
      <c r="D7866">
        <f t="shared" si="373"/>
        <v>3.3465419114364457E-4</v>
      </c>
      <c r="E7866" s="2">
        <f t="shared" si="374"/>
        <v>9.6913475970067067E-2</v>
      </c>
      <c r="K7866">
        <v>7861</v>
      </c>
      <c r="L7866" s="14">
        <v>-3.6451068269700198E-4</v>
      </c>
      <c r="M7866" s="14">
        <v>-0.27713332089207998</v>
      </c>
    </row>
    <row r="7867" spans="1:13" x14ac:dyDescent="0.55000000000000004">
      <c r="A7867">
        <v>7862</v>
      </c>
      <c r="C7867">
        <f t="shared" si="372"/>
        <v>-0.11355133427200287</v>
      </c>
      <c r="D7867">
        <f t="shared" si="373"/>
        <v>1.7875391536606951E-4</v>
      </c>
      <c r="E7867" s="2">
        <f t="shared" si="374"/>
        <v>5.8026112760210437E-3</v>
      </c>
      <c r="K7867">
        <v>7862</v>
      </c>
      <c r="L7867" s="14">
        <v>-4.0857571985783599E-4</v>
      </c>
      <c r="M7867" s="14">
        <v>-0.18972620726842501</v>
      </c>
    </row>
    <row r="7868" spans="1:13" x14ac:dyDescent="0.55000000000000004">
      <c r="A7868">
        <v>7863</v>
      </c>
      <c r="C7868">
        <f t="shared" si="372"/>
        <v>-0.23277964932130127</v>
      </c>
      <c r="D7868">
        <f t="shared" si="373"/>
        <v>-2.2009825334809514E-5</v>
      </c>
      <c r="E7868" s="2">
        <f t="shared" si="374"/>
        <v>3.1676403864916186E-2</v>
      </c>
      <c r="K7868">
        <v>7863</v>
      </c>
      <c r="L7868" s="14">
        <v>-3.50310433360522E-4</v>
      </c>
      <c r="M7868" s="14">
        <v>-5.48009880584516E-2</v>
      </c>
    </row>
    <row r="7869" spans="1:13" x14ac:dyDescent="0.55000000000000004">
      <c r="A7869">
        <v>7864</v>
      </c>
      <c r="C7869">
        <f t="shared" si="372"/>
        <v>-0.29358517899593006</v>
      </c>
      <c r="D7869">
        <f t="shared" si="373"/>
        <v>-2.1724956380191925E-4</v>
      </c>
      <c r="E7869" s="2">
        <f t="shared" si="374"/>
        <v>0.15010561388432245</v>
      </c>
      <c r="K7869">
        <v>7864</v>
      </c>
      <c r="L7869" s="14">
        <v>-2.0430772565990899E-4</v>
      </c>
      <c r="M7869" s="14">
        <v>9.3849478571410502E-2</v>
      </c>
    </row>
    <row r="7870" spans="1:13" x14ac:dyDescent="0.55000000000000004">
      <c r="A7870">
        <v>7865</v>
      </c>
      <c r="C7870">
        <f t="shared" si="372"/>
        <v>-0.28070701702984885</v>
      </c>
      <c r="D7870">
        <f t="shared" si="373"/>
        <v>-3.5796424101815449E-4</v>
      </c>
      <c r="E7870" s="2">
        <f t="shared" si="374"/>
        <v>0.24970186705930178</v>
      </c>
      <c r="K7870">
        <v>7865</v>
      </c>
      <c r="L7870" s="14">
        <v>-7.1348806346566402E-6</v>
      </c>
      <c r="M7870" s="14">
        <v>0.21899476109316501</v>
      </c>
    </row>
    <row r="7871" spans="1:13" x14ac:dyDescent="0.55000000000000004">
      <c r="A7871">
        <v>7866</v>
      </c>
      <c r="C7871">
        <f t="shared" si="372"/>
        <v>-0.19737731062372688</v>
      </c>
      <c r="D7871">
        <f t="shared" si="373"/>
        <v>-4.0883743902635743E-4</v>
      </c>
      <c r="E7871" s="2">
        <f t="shared" si="374"/>
        <v>0.23684647979717766</v>
      </c>
      <c r="K7871">
        <v>7866</v>
      </c>
      <c r="L7871" s="14">
        <v>1.91824939507131E-4</v>
      </c>
      <c r="M7871" s="14">
        <v>0.28929144715426902</v>
      </c>
    </row>
    <row r="7872" spans="1:13" x14ac:dyDescent="0.55000000000000004">
      <c r="A7872">
        <v>7867</v>
      </c>
      <c r="C7872">
        <f t="shared" si="372"/>
        <v>-6.451005963465431E-2</v>
      </c>
      <c r="D7872">
        <f t="shared" si="373"/>
        <v>-3.5710105744840033E-4</v>
      </c>
      <c r="E7872" s="2">
        <f t="shared" si="374"/>
        <v>0.12365304931003909</v>
      </c>
      <c r="K7872">
        <v>7867</v>
      </c>
      <c r="L7872" s="14">
        <v>3.4274101355382698E-4</v>
      </c>
      <c r="M7872" s="14">
        <v>0.28713329564173801</v>
      </c>
    </row>
    <row r="7873" spans="1:13" x14ac:dyDescent="0.55000000000000004">
      <c r="A7873">
        <v>7868</v>
      </c>
      <c r="C7873">
        <f t="shared" si="372"/>
        <v>8.4547856558549045E-2</v>
      </c>
      <c r="D7873">
        <f t="shared" si="373"/>
        <v>-2.1573983754395309E-4</v>
      </c>
      <c r="E7873" s="2">
        <f t="shared" si="374"/>
        <v>1.6515584083188976E-2</v>
      </c>
      <c r="K7873">
        <v>7868</v>
      </c>
      <c r="L7873" s="14">
        <v>4.0781547454508098E-4</v>
      </c>
      <c r="M7873" s="14">
        <v>0.21306082899008599</v>
      </c>
    </row>
    <row r="7874" spans="1:13" x14ac:dyDescent="0.55000000000000004">
      <c r="A7874">
        <v>7869</v>
      </c>
      <c r="C7874">
        <f t="shared" si="372"/>
        <v>0.21238604288297103</v>
      </c>
      <c r="D7874">
        <f t="shared" si="373"/>
        <v>-2.0232465850935605E-5</v>
      </c>
      <c r="E7874" s="2">
        <f t="shared" si="374"/>
        <v>1.6068119630522727E-2</v>
      </c>
      <c r="K7874">
        <v>7869</v>
      </c>
      <c r="L7874" s="14">
        <v>3.70750020032986E-4</v>
      </c>
      <c r="M7874" s="14">
        <v>8.5625955984441601E-2</v>
      </c>
    </row>
    <row r="7875" spans="1:13" x14ac:dyDescent="0.55000000000000004">
      <c r="A7875">
        <v>7870</v>
      </c>
      <c r="C7875">
        <f t="shared" si="372"/>
        <v>0.28691980918634685</v>
      </c>
      <c r="D7875">
        <f t="shared" si="373"/>
        <v>1.8035282830412432E-4</v>
      </c>
      <c r="E7875" s="2">
        <f t="shared" si="374"/>
        <v>0.12262202502094949</v>
      </c>
      <c r="K7875">
        <v>7870</v>
      </c>
      <c r="L7875" s="14">
        <v>2.40827923037483E-4</v>
      </c>
      <c r="M7875" s="14">
        <v>-6.3254468882373502E-2</v>
      </c>
    </row>
    <row r="7876" spans="1:13" x14ac:dyDescent="0.55000000000000004">
      <c r="A7876">
        <v>7871</v>
      </c>
      <c r="C7876">
        <f t="shared" si="372"/>
        <v>0.2894427511746831</v>
      </c>
      <c r="D7876">
        <f t="shared" si="373"/>
        <v>3.3567336408744279E-4</v>
      </c>
      <c r="E7876" s="2">
        <f t="shared" si="374"/>
        <v>0.23593865614243334</v>
      </c>
      <c r="K7876">
        <v>7871</v>
      </c>
      <c r="L7876" s="14">
        <v>5.0588978729270898E-5</v>
      </c>
      <c r="M7876" s="14">
        <v>-0.19629241961536101</v>
      </c>
    </row>
    <row r="7877" spans="1:13" x14ac:dyDescent="0.55000000000000004">
      <c r="A7877">
        <v>7872</v>
      </c>
      <c r="C7877">
        <f t="shared" si="372"/>
        <v>0.21932166358844699</v>
      </c>
      <c r="D7877">
        <f t="shared" si="373"/>
        <v>4.0674696092327139E-4</v>
      </c>
      <c r="E7877" s="2">
        <f t="shared" si="374"/>
        <v>0.2494896404674187</v>
      </c>
      <c r="K7877">
        <v>7872</v>
      </c>
      <c r="L7877" s="14">
        <v>-1.52320289132927E-4</v>
      </c>
      <c r="M7877" s="14">
        <v>-0.28016771614591601</v>
      </c>
    </row>
    <row r="7878" spans="1:13" x14ac:dyDescent="0.55000000000000004">
      <c r="A7878">
        <v>7873</v>
      </c>
      <c r="C7878">
        <f t="shared" ref="C7878:C7941" si="375">$D$1*COS($B$2*(A7878-$L$2)+$B$1)</f>
        <v>9.4155461375375255E-2</v>
      </c>
      <c r="D7878">
        <f t="shared" ref="D7878:D7941" si="376">$D$2*COS($B$2*(A7878-$L$3)+$B$3)</f>
        <v>3.7573564411303231E-4</v>
      </c>
      <c r="E7878" s="2">
        <f t="shared" ref="E7878:E7941" si="377">(M7878-C7878)^2</f>
        <v>0.15056629647630609</v>
      </c>
      <c r="K7878">
        <v>7873</v>
      </c>
      <c r="L7878" s="14">
        <v>-3.1707999565531102E-4</v>
      </c>
      <c r="M7878" s="14">
        <v>-0.29387327013339598</v>
      </c>
    </row>
    <row r="7879" spans="1:13" x14ac:dyDescent="0.55000000000000004">
      <c r="A7879">
        <v>7874</v>
      </c>
      <c r="C7879">
        <f t="shared" si="375"/>
        <v>-5.464177700325993E-2</v>
      </c>
      <c r="D7879">
        <f t="shared" si="376"/>
        <v>2.5042260050940206E-4</v>
      </c>
      <c r="E7879" s="2">
        <f t="shared" si="377"/>
        <v>3.216092155249016E-2</v>
      </c>
      <c r="K7879">
        <v>7874</v>
      </c>
      <c r="L7879" s="14">
        <v>-4.0242505024433499E-4</v>
      </c>
      <c r="M7879" s="14">
        <v>-0.23397644055855299</v>
      </c>
    </row>
    <row r="7880" spans="1:13" x14ac:dyDescent="0.55000000000000004">
      <c r="A7880">
        <v>7875</v>
      </c>
      <c r="C7880">
        <f t="shared" si="375"/>
        <v>-0.18972508111135061</v>
      </c>
      <c r="D7880">
        <f t="shared" si="376"/>
        <v>6.2258762667512083E-5</v>
      </c>
      <c r="E7880" s="2">
        <f t="shared" si="377"/>
        <v>5.5125162043073942E-3</v>
      </c>
      <c r="K7880">
        <v>7875</v>
      </c>
      <c r="L7880" s="14">
        <v>-3.8698025453589701E-4</v>
      </c>
      <c r="M7880" s="14">
        <v>-0.115478759961361</v>
      </c>
    </row>
    <row r="7881" spans="1:13" x14ac:dyDescent="0.55000000000000004">
      <c r="A7881">
        <v>7876</v>
      </c>
      <c r="C7881">
        <f t="shared" si="375"/>
        <v>-0.27719138894789697</v>
      </c>
      <c r="D7881">
        <f t="shared" si="376"/>
        <v>-1.4153071229333088E-4</v>
      </c>
      <c r="E7881" s="2">
        <f t="shared" si="377"/>
        <v>9.5563014706010849E-2</v>
      </c>
      <c r="K7881">
        <v>7876</v>
      </c>
      <c r="L7881" s="14">
        <v>-2.7461385342773001E-4</v>
      </c>
      <c r="M7881" s="14">
        <v>3.19412924463724E-2</v>
      </c>
    </row>
    <row r="7882" spans="1:13" x14ac:dyDescent="0.55000000000000004">
      <c r="A7882">
        <v>7877</v>
      </c>
      <c r="C7882">
        <f t="shared" si="375"/>
        <v>-0.29508850088998634</v>
      </c>
      <c r="D7882">
        <f t="shared" si="376"/>
        <v>-3.0979896169537814E-4</v>
      </c>
      <c r="E7882" s="2">
        <f t="shared" si="377"/>
        <v>0.21757555669601672</v>
      </c>
      <c r="K7882">
        <v>7877</v>
      </c>
      <c r="L7882" s="14">
        <v>-9.34687091479221E-5</v>
      </c>
      <c r="M7882" s="14">
        <v>0.17136145001151901</v>
      </c>
    </row>
    <row r="7883" spans="1:13" x14ac:dyDescent="0.55000000000000004">
      <c r="A7883">
        <v>7878</v>
      </c>
      <c r="C7883">
        <f t="shared" si="375"/>
        <v>-0.2389246190823486</v>
      </c>
      <c r="D7883">
        <f t="shared" si="376"/>
        <v>-4.0031420176145707E-4</v>
      </c>
      <c r="E7883" s="2">
        <f t="shared" si="377"/>
        <v>0.2568337611689242</v>
      </c>
      <c r="K7883">
        <v>7878</v>
      </c>
      <c r="L7883" s="14">
        <v>1.11086253175758E-4</v>
      </c>
      <c r="M7883" s="14">
        <v>0.26786306937202198</v>
      </c>
    </row>
    <row r="7884" spans="1:13" x14ac:dyDescent="0.55000000000000004">
      <c r="A7884">
        <v>7879</v>
      </c>
      <c r="C7884">
        <f t="shared" si="375"/>
        <v>-0.12279569401642286</v>
      </c>
      <c r="D7884">
        <f t="shared" si="376"/>
        <v>-3.9035901513927916E-4</v>
      </c>
      <c r="E7884" s="2">
        <f t="shared" si="377"/>
        <v>0.17646083411519975</v>
      </c>
      <c r="K7884">
        <v>7879</v>
      </c>
      <c r="L7884" s="14">
        <v>2.8781897426248602E-4</v>
      </c>
      <c r="M7884" s="14">
        <v>0.29727672130645899</v>
      </c>
    </row>
    <row r="7885" spans="1:13" x14ac:dyDescent="0.55000000000000004">
      <c r="A7885">
        <v>7880</v>
      </c>
      <c r="C7885">
        <f t="shared" si="375"/>
        <v>2.4152361919764456E-2</v>
      </c>
      <c r="D7885">
        <f t="shared" si="376"/>
        <v>-2.8243194383232651E-4</v>
      </c>
      <c r="E7885" s="2">
        <f t="shared" si="377"/>
        <v>5.2021951732647377E-2</v>
      </c>
      <c r="K7885">
        <v>7880</v>
      </c>
      <c r="L7885" s="14">
        <v>3.9246564774588502E-4</v>
      </c>
      <c r="M7885" s="14">
        <v>0.252235574218801</v>
      </c>
    </row>
    <row r="7886" spans="1:13" x14ac:dyDescent="0.55000000000000004">
      <c r="A7886">
        <v>7881</v>
      </c>
      <c r="C7886">
        <f t="shared" si="375"/>
        <v>0.16503868410548661</v>
      </c>
      <c r="D7886">
        <f t="shared" si="376"/>
        <v>-1.0362040781648337E-4</v>
      </c>
      <c r="E7886" s="2">
        <f t="shared" si="377"/>
        <v>4.4176562633600443E-4</v>
      </c>
      <c r="K7886">
        <v>7881</v>
      </c>
      <c r="L7886" s="14">
        <v>3.9881686507120599E-4</v>
      </c>
      <c r="M7886" s="14">
        <v>0.14402046281214201</v>
      </c>
    </row>
    <row r="7887" spans="1:13" x14ac:dyDescent="0.55000000000000004">
      <c r="A7887">
        <v>7882</v>
      </c>
      <c r="C7887">
        <f t="shared" si="375"/>
        <v>0.26450377532017411</v>
      </c>
      <c r="D7887">
        <f t="shared" si="376"/>
        <v>1.0119766641639996E-4</v>
      </c>
      <c r="E7887" s="2">
        <f t="shared" si="377"/>
        <v>7.010275164909438E-2</v>
      </c>
      <c r="K7887">
        <v>7882</v>
      </c>
      <c r="L7887" s="14">
        <v>3.0528192445923E-4</v>
      </c>
      <c r="M7887" s="14">
        <v>-2.6546694390458E-4</v>
      </c>
    </row>
    <row r="7888" spans="1:13" x14ac:dyDescent="0.55000000000000004">
      <c r="A7888">
        <v>7883</v>
      </c>
      <c r="C7888">
        <f t="shared" si="375"/>
        <v>0.29758399422684095</v>
      </c>
      <c r="D7888">
        <f t="shared" si="376"/>
        <v>2.8061725945200056E-4</v>
      </c>
      <c r="E7888" s="2">
        <f t="shared" si="377"/>
        <v>0.19542491507376183</v>
      </c>
      <c r="K7888">
        <v>7883</v>
      </c>
      <c r="L7888" s="14">
        <v>1.35287232034872E-4</v>
      </c>
      <c r="M7888" s="14">
        <v>-0.14448490885701301</v>
      </c>
    </row>
    <row r="7889" spans="1:13" x14ac:dyDescent="0.55000000000000004">
      <c r="A7889">
        <v>7884</v>
      </c>
      <c r="C7889">
        <f t="shared" si="375"/>
        <v>0.25597690315746402</v>
      </c>
      <c r="D7889">
        <f t="shared" si="376"/>
        <v>3.8960783531342502E-4</v>
      </c>
      <c r="E7889" s="2">
        <f t="shared" si="377"/>
        <v>0.25856626212685718</v>
      </c>
      <c r="K7889">
        <v>7884</v>
      </c>
      <c r="L7889" s="14">
        <v>-6.8590986913676601E-5</v>
      </c>
      <c r="M7889" s="14">
        <v>-0.25251720902758101</v>
      </c>
    </row>
    <row r="7890" spans="1:13" x14ac:dyDescent="0.55000000000000004">
      <c r="A7890">
        <v>7885</v>
      </c>
      <c r="C7890">
        <f t="shared" si="375"/>
        <v>0.15012500496057429</v>
      </c>
      <c r="D7890">
        <f t="shared" si="376"/>
        <v>4.0081505679274965E-4</v>
      </c>
      <c r="E7890" s="2">
        <f t="shared" si="377"/>
        <v>0.20019361622421034</v>
      </c>
      <c r="K7890">
        <v>7885</v>
      </c>
      <c r="L7890" s="14">
        <v>-2.5529016768210402E-4</v>
      </c>
      <c r="M7890" s="14">
        <v>-0.29730500769415402</v>
      </c>
    </row>
    <row r="7891" spans="1:13" x14ac:dyDescent="0.55000000000000004">
      <c r="A7891">
        <v>7886</v>
      </c>
      <c r="C7891">
        <f t="shared" si="375"/>
        <v>6.5948949026088735E-3</v>
      </c>
      <c r="D7891">
        <f t="shared" si="376"/>
        <v>3.1142614752814937E-4</v>
      </c>
      <c r="E7891" s="2">
        <f t="shared" si="377"/>
        <v>7.5199799115153551E-2</v>
      </c>
      <c r="K7891">
        <v>7886</v>
      </c>
      <c r="L7891" s="14">
        <v>-3.7805034224932502E-4</v>
      </c>
      <c r="M7891" s="14">
        <v>-0.26763092283735801</v>
      </c>
    </row>
    <row r="7892" spans="1:13" x14ac:dyDescent="0.55000000000000004">
      <c r="A7892">
        <v>7887</v>
      </c>
      <c r="C7892">
        <f t="shared" si="375"/>
        <v>-0.13859039476655644</v>
      </c>
      <c r="D7892">
        <f t="shared" si="376"/>
        <v>1.4387583957632972E-4</v>
      </c>
      <c r="E7892" s="2">
        <f t="shared" si="377"/>
        <v>1.0456568848699571E-3</v>
      </c>
      <c r="K7892">
        <v>7887</v>
      </c>
      <c r="L7892" s="14">
        <v>-4.0612546334614402E-4</v>
      </c>
      <c r="M7892" s="14">
        <v>-0.170927013094235</v>
      </c>
    </row>
    <row r="7893" spans="1:13" x14ac:dyDescent="0.55000000000000004">
      <c r="A7893">
        <v>7888</v>
      </c>
      <c r="C7893">
        <f t="shared" si="375"/>
        <v>-0.24899241660305269</v>
      </c>
      <c r="D7893">
        <f t="shared" si="376"/>
        <v>-5.978427144707514E-5</v>
      </c>
      <c r="E7893" s="2">
        <f t="shared" si="377"/>
        <v>4.7340640403445426E-2</v>
      </c>
      <c r="K7893">
        <v>7888</v>
      </c>
      <c r="L7893" s="14">
        <v>-3.3248394272845602E-4</v>
      </c>
      <c r="M7893" s="14">
        <v>-3.1413372567453003E-2</v>
      </c>
    </row>
    <row r="7894" spans="1:13" x14ac:dyDescent="0.55000000000000004">
      <c r="A7894">
        <v>7889</v>
      </c>
      <c r="C7894">
        <f t="shared" si="375"/>
        <v>-0.29690259021557841</v>
      </c>
      <c r="D7894">
        <f t="shared" si="376"/>
        <v>-2.4843979048499532E-4</v>
      </c>
      <c r="E7894" s="2">
        <f t="shared" si="377"/>
        <v>0.17046207636641195</v>
      </c>
      <c r="K7894">
        <v>7889</v>
      </c>
      <c r="L7894" s="14">
        <v>-1.7556975607378901E-4</v>
      </c>
      <c r="M7894" s="14">
        <v>0.115967941993263</v>
      </c>
    </row>
    <row r="7895" spans="1:13" x14ac:dyDescent="0.55000000000000004">
      <c r="A7895">
        <v>7890</v>
      </c>
      <c r="C7895">
        <f t="shared" si="375"/>
        <v>-0.27029647189641681</v>
      </c>
      <c r="D7895">
        <f t="shared" si="376"/>
        <v>-3.7474215881234805E-4</v>
      </c>
      <c r="E7895" s="2">
        <f t="shared" si="377"/>
        <v>0.25462200567528381</v>
      </c>
      <c r="K7895">
        <v>7890</v>
      </c>
      <c r="L7895" s="14">
        <v>2.53169651452528E-5</v>
      </c>
      <c r="M7895" s="14">
        <v>0.234304366068884</v>
      </c>
    </row>
    <row r="7896" spans="1:13" x14ac:dyDescent="0.55000000000000004">
      <c r="A7896">
        <v>7891</v>
      </c>
      <c r="C7896">
        <f t="shared" si="375"/>
        <v>-0.1758516365288256</v>
      </c>
      <c r="D7896">
        <f t="shared" si="376"/>
        <v>-4.069921442157728E-4</v>
      </c>
      <c r="E7896" s="2">
        <f t="shared" si="377"/>
        <v>0.22072091430359245</v>
      </c>
      <c r="K7896">
        <v>7891</v>
      </c>
      <c r="L7896" s="14">
        <v>2.1986289538861601E-4</v>
      </c>
      <c r="M7896" s="14">
        <v>0.29395780814379102</v>
      </c>
    </row>
    <row r="7897" spans="1:13" x14ac:dyDescent="0.55000000000000004">
      <c r="A7897">
        <v>7892</v>
      </c>
      <c r="C7897">
        <f t="shared" si="375"/>
        <v>-3.7271747050894664E-2</v>
      </c>
      <c r="D7897">
        <f t="shared" si="376"/>
        <v>-3.3709568013476582E-4</v>
      </c>
      <c r="E7897" s="2">
        <f t="shared" si="377"/>
        <v>0.10065355267401892</v>
      </c>
      <c r="K7897">
        <v>7892</v>
      </c>
      <c r="L7897" s="14">
        <v>3.5934279955152001E-4</v>
      </c>
      <c r="M7897" s="14">
        <v>0.27998769358723502</v>
      </c>
    </row>
    <row r="7898" spans="1:13" x14ac:dyDescent="0.55000000000000004">
      <c r="A7898">
        <v>7893</v>
      </c>
      <c r="C7898">
        <f t="shared" si="375"/>
        <v>0.11066256531071805</v>
      </c>
      <c r="D7898">
        <f t="shared" si="376"/>
        <v>-1.8259530575309515E-4</v>
      </c>
      <c r="E7898" s="2">
        <f t="shared" si="377"/>
        <v>7.2642140856356233E-3</v>
      </c>
      <c r="K7898">
        <v>7893</v>
      </c>
      <c r="L7898" s="14">
        <v>4.0882307036585599E-4</v>
      </c>
      <c r="M7898" s="14">
        <v>0.19589292425420499</v>
      </c>
    </row>
    <row r="7899" spans="1:13" x14ac:dyDescent="0.55000000000000004">
      <c r="A7899">
        <v>7894</v>
      </c>
      <c r="C7899">
        <f t="shared" si="375"/>
        <v>0.23082290636114</v>
      </c>
      <c r="D7899">
        <f t="shared" si="376"/>
        <v>1.7732641568938128E-5</v>
      </c>
      <c r="E7899" s="2">
        <f t="shared" si="377"/>
        <v>2.8253357079048594E-2</v>
      </c>
      <c r="K7899">
        <v>7894</v>
      </c>
      <c r="L7899" s="14">
        <v>3.5591106705285902E-4</v>
      </c>
      <c r="M7899" s="14">
        <v>6.27355568102336E-2</v>
      </c>
    </row>
    <row r="7900" spans="1:13" x14ac:dyDescent="0.55000000000000004">
      <c r="A7900">
        <v>7895</v>
      </c>
      <c r="C7900">
        <f t="shared" si="375"/>
        <v>0.29305156327574283</v>
      </c>
      <c r="D7900">
        <f t="shared" si="376"/>
        <v>2.1361006963159529E-4</v>
      </c>
      <c r="E7900" s="2">
        <f t="shared" si="377"/>
        <v>0.14378193409077353</v>
      </c>
      <c r="K7900">
        <v>7895</v>
      </c>
      <c r="L7900" s="14">
        <v>2.1385892908450799E-4</v>
      </c>
      <c r="M7900" s="14">
        <v>-8.6134320020001098E-2</v>
      </c>
    </row>
    <row r="7901" spans="1:13" x14ac:dyDescent="0.55000000000000004">
      <c r="A7901">
        <v>7896</v>
      </c>
      <c r="C7901">
        <f t="shared" si="375"/>
        <v>0.28173045484637521</v>
      </c>
      <c r="D7901">
        <f t="shared" si="376"/>
        <v>3.5587587275680976E-4</v>
      </c>
      <c r="E7901" s="2">
        <f t="shared" si="377"/>
        <v>0.24518518531175079</v>
      </c>
      <c r="K7901">
        <v>7896</v>
      </c>
      <c r="L7901" s="14">
        <v>1.8244495642462799E-5</v>
      </c>
      <c r="M7901" s="14">
        <v>-0.21343132206269799</v>
      </c>
    </row>
    <row r="7902" spans="1:13" x14ac:dyDescent="0.55000000000000004">
      <c r="A7902">
        <v>7897</v>
      </c>
      <c r="C7902">
        <f t="shared" si="375"/>
        <v>0.19970094065813998</v>
      </c>
      <c r="D7902">
        <f t="shared" si="376"/>
        <v>4.0882433309335191E-4</v>
      </c>
      <c r="E7902" s="2">
        <f t="shared" si="377"/>
        <v>0.23714374107455055</v>
      </c>
      <c r="K7902">
        <v>7897</v>
      </c>
      <c r="L7902" s="14">
        <v>-1.8193938491387101E-4</v>
      </c>
      <c r="M7902" s="14">
        <v>-0.28727312546299399</v>
      </c>
    </row>
    <row r="7903" spans="1:13" x14ac:dyDescent="0.55000000000000004">
      <c r="A7903">
        <v>7898</v>
      </c>
      <c r="C7903">
        <f t="shared" si="375"/>
        <v>6.7550699726551464E-2</v>
      </c>
      <c r="D7903">
        <f t="shared" si="376"/>
        <v>3.5916650315666722E-4</v>
      </c>
      <c r="E7903" s="2">
        <f t="shared" si="377"/>
        <v>0.12724651312415938</v>
      </c>
      <c r="K7903">
        <v>7898</v>
      </c>
      <c r="L7903" s="14">
        <v>-3.3655541784852303E-4</v>
      </c>
      <c r="M7903" s="14">
        <v>-0.289165592477995</v>
      </c>
    </row>
    <row r="7904" spans="1:13" x14ac:dyDescent="0.55000000000000004">
      <c r="A7904">
        <v>7899</v>
      </c>
      <c r="C7904">
        <f t="shared" si="375"/>
        <v>-8.1553342980626206E-2</v>
      </c>
      <c r="D7904">
        <f t="shared" si="376"/>
        <v>2.1936545155685865E-4</v>
      </c>
      <c r="E7904" s="2">
        <f t="shared" si="377"/>
        <v>1.879131023230763E-2</v>
      </c>
      <c r="K7904">
        <v>7899</v>
      </c>
      <c r="L7904" s="14">
        <v>-4.0687905854477701E-4</v>
      </c>
      <c r="M7904" s="14">
        <v>-0.218634743003779</v>
      </c>
    </row>
    <row r="7905" spans="1:13" x14ac:dyDescent="0.55000000000000004">
      <c r="A7905">
        <v>7900</v>
      </c>
      <c r="C7905">
        <f t="shared" si="375"/>
        <v>-0.21018921560774306</v>
      </c>
      <c r="D7905">
        <f t="shared" si="376"/>
        <v>2.4508295473120241E-5</v>
      </c>
      <c r="E7905" s="2">
        <f t="shared" si="377"/>
        <v>1.3652461861471985E-2</v>
      </c>
      <c r="K7905">
        <v>7900</v>
      </c>
      <c r="L7905" s="14">
        <v>-3.75297314934061E-4</v>
      </c>
      <c r="M7905" s="14">
        <v>-9.3345465832789395E-2</v>
      </c>
    </row>
    <row r="7906" spans="1:13" x14ac:dyDescent="0.55000000000000004">
      <c r="A7906">
        <v>7901</v>
      </c>
      <c r="C7906">
        <f t="shared" si="375"/>
        <v>-0.2860720255544511</v>
      </c>
      <c r="D7906">
        <f t="shared" si="376"/>
        <v>-1.7649992618049159E-4</v>
      </c>
      <c r="E7906" s="2">
        <f t="shared" si="377"/>
        <v>0.11655040119415859</v>
      </c>
      <c r="K7906">
        <v>7901</v>
      </c>
      <c r="L7906" s="14">
        <v>-2.4972003062259299E-4</v>
      </c>
      <c r="M7906" s="14">
        <v>5.5322762329251901E-2</v>
      </c>
    </row>
    <row r="7907" spans="1:13" x14ac:dyDescent="0.55000000000000004">
      <c r="A7907">
        <v>7902</v>
      </c>
      <c r="C7907">
        <f t="shared" si="375"/>
        <v>-0.29015678700782022</v>
      </c>
      <c r="D7907">
        <f t="shared" si="376"/>
        <v>-3.3321038668260983E-4</v>
      </c>
      <c r="E7907" s="2">
        <f t="shared" si="377"/>
        <v>0.23068025971273426</v>
      </c>
      <c r="K7907">
        <v>7902</v>
      </c>
      <c r="L7907" s="14">
        <v>-6.1598815491094495E-5</v>
      </c>
      <c r="M7907" s="14">
        <v>0.19013506146843101</v>
      </c>
    </row>
    <row r="7908" spans="1:13" x14ac:dyDescent="0.55000000000000004">
      <c r="A7908">
        <v>7903</v>
      </c>
      <c r="C7908">
        <f t="shared" si="375"/>
        <v>-0.22141831094322431</v>
      </c>
      <c r="D7908">
        <f t="shared" si="376"/>
        <v>-4.0629206365043398E-4</v>
      </c>
      <c r="E7908" s="2">
        <f t="shared" si="377"/>
        <v>0.24874674050241041</v>
      </c>
      <c r="K7908">
        <v>7903</v>
      </c>
      <c r="L7908" s="14">
        <v>1.4195020511145699E-4</v>
      </c>
      <c r="M7908" s="14">
        <v>0.27732685495055198</v>
      </c>
    </row>
    <row r="7909" spans="1:13" x14ac:dyDescent="0.55000000000000004">
      <c r="A7909">
        <v>7904</v>
      </c>
      <c r="C7909">
        <f t="shared" si="375"/>
        <v>-9.7108505959563385E-2</v>
      </c>
      <c r="D7909">
        <f t="shared" si="376"/>
        <v>-3.7740299659919888E-4</v>
      </c>
      <c r="E7909" s="2">
        <f t="shared" si="377"/>
        <v>0.15379646429166172</v>
      </c>
      <c r="K7909">
        <v>7904</v>
      </c>
      <c r="L7909" s="14">
        <v>3.0994691624870301E-4</v>
      </c>
      <c r="M7909" s="14">
        <v>0.29506041719940101</v>
      </c>
    </row>
    <row r="7910" spans="1:13" x14ac:dyDescent="0.55000000000000004">
      <c r="A7910">
        <v>7905</v>
      </c>
      <c r="C7910">
        <f t="shared" si="375"/>
        <v>5.1573487135051159E-2</v>
      </c>
      <c r="D7910">
        <f t="shared" si="376"/>
        <v>-2.5379373242554669E-4</v>
      </c>
      <c r="E7910" s="2">
        <f t="shared" si="377"/>
        <v>3.5089074771039522E-2</v>
      </c>
      <c r="K7910">
        <v>7905</v>
      </c>
      <c r="L7910" s="14">
        <v>4.0031549944038601E-4</v>
      </c>
      <c r="M7910" s="14">
        <v>0.23889426753872001</v>
      </c>
    </row>
    <row r="7911" spans="1:13" x14ac:dyDescent="0.55000000000000004">
      <c r="A7911">
        <v>7906</v>
      </c>
      <c r="C7911">
        <f t="shared" si="375"/>
        <v>0.18731162204162272</v>
      </c>
      <c r="D7911">
        <f t="shared" si="376"/>
        <v>-6.6487590960505211E-5</v>
      </c>
      <c r="E7911" s="2">
        <f t="shared" si="377"/>
        <v>4.1494282011674743E-3</v>
      </c>
      <c r="K7911">
        <v>7906</v>
      </c>
      <c r="L7911" s="14">
        <v>3.9042258242015802E-4</v>
      </c>
      <c r="M7911" s="14">
        <v>0.122895566580523</v>
      </c>
    </row>
    <row r="7912" spans="1:13" x14ac:dyDescent="0.55000000000000004">
      <c r="A7912">
        <v>7907</v>
      </c>
      <c r="C7912">
        <f t="shared" si="375"/>
        <v>0.27603848803147085</v>
      </c>
      <c r="D7912">
        <f t="shared" si="376"/>
        <v>1.3750553438840262E-4</v>
      </c>
      <c r="E7912" s="2">
        <f t="shared" si="377"/>
        <v>8.9952953818572268E-2</v>
      </c>
      <c r="K7912">
        <v>7907</v>
      </c>
      <c r="L7912" s="14">
        <v>2.8274590762693801E-4</v>
      </c>
      <c r="M7912" s="14">
        <v>-2.38830914165113E-2</v>
      </c>
    </row>
    <row r="7913" spans="1:13" x14ac:dyDescent="0.55000000000000004">
      <c r="A7913">
        <v>7908</v>
      </c>
      <c r="C7913">
        <f t="shared" si="375"/>
        <v>0.29548551195561679</v>
      </c>
      <c r="D7913">
        <f t="shared" si="376"/>
        <v>3.0698766898858636E-4</v>
      </c>
      <c r="E7913" s="2">
        <f t="shared" si="377"/>
        <v>0.21175237294786808</v>
      </c>
      <c r="K7913">
        <v>7908</v>
      </c>
      <c r="L7913" s="14">
        <v>1.0425376624028201E-4</v>
      </c>
      <c r="M7913" s="14">
        <v>-0.164680081008338</v>
      </c>
    </row>
    <row r="7914" spans="1:13" x14ac:dyDescent="0.55000000000000004">
      <c r="A7914">
        <v>7909</v>
      </c>
      <c r="C7914">
        <f t="shared" si="375"/>
        <v>0.24077190072093385</v>
      </c>
      <c r="D7914">
        <f t="shared" si="376"/>
        <v>3.9942236946487934E-4</v>
      </c>
      <c r="E7914" s="2">
        <f t="shared" si="377"/>
        <v>0.25502886168043953</v>
      </c>
      <c r="K7914">
        <v>7909</v>
      </c>
      <c r="L7914" s="14">
        <v>-1.0034937764466401E-4</v>
      </c>
      <c r="M7914" s="14">
        <v>-0.264231922710572</v>
      </c>
    </row>
    <row r="7915" spans="1:13" x14ac:dyDescent="0.55000000000000004">
      <c r="A7915">
        <v>7910</v>
      </c>
      <c r="C7915">
        <f t="shared" si="375"/>
        <v>0.12562961747428544</v>
      </c>
      <c r="D7915">
        <f t="shared" si="376"/>
        <v>3.9161047436102314E-4</v>
      </c>
      <c r="E7915" s="2">
        <f t="shared" si="377"/>
        <v>0.17912774474557677</v>
      </c>
      <c r="K7915">
        <v>7910</v>
      </c>
      <c r="L7915" s="14">
        <v>-2.79819397376161E-4</v>
      </c>
      <c r="M7915" s="14">
        <v>-0.29760524019409801</v>
      </c>
    </row>
    <row r="7916" spans="1:13" x14ac:dyDescent="0.55000000000000004">
      <c r="A7916">
        <v>7911</v>
      </c>
      <c r="C7916">
        <f t="shared" si="375"/>
        <v>-2.1043051696181151E-2</v>
      </c>
      <c r="D7916">
        <f t="shared" si="376"/>
        <v>2.8551260468640189E-4</v>
      </c>
      <c r="E7916" s="2">
        <f t="shared" si="377"/>
        <v>5.5412419606365192E-2</v>
      </c>
      <c r="K7916">
        <v>7911</v>
      </c>
      <c r="L7916" s="14">
        <v>-3.8920691316128098E-4</v>
      </c>
      <c r="M7916" s="14">
        <v>-0.25644147906213699</v>
      </c>
    </row>
    <row r="7917" spans="1:13" x14ac:dyDescent="0.55000000000000004">
      <c r="A7917">
        <v>7912</v>
      </c>
      <c r="C7917">
        <f t="shared" si="375"/>
        <v>-0.16243435844324264</v>
      </c>
      <c r="D7917">
        <f t="shared" si="376"/>
        <v>1.0775708936369578E-4</v>
      </c>
      <c r="E7917" s="2">
        <f t="shared" si="377"/>
        <v>1.2959545125559594E-4</v>
      </c>
      <c r="K7917">
        <v>7912</v>
      </c>
      <c r="L7917" s="14">
        <v>-4.0111514308075797E-4</v>
      </c>
      <c r="M7917" s="14">
        <v>-0.151050358651623</v>
      </c>
    </row>
    <row r="7918" spans="1:13" x14ac:dyDescent="0.55000000000000004">
      <c r="A7918">
        <v>7913</v>
      </c>
      <c r="C7918">
        <f t="shared" si="375"/>
        <v>-0.26305806506566332</v>
      </c>
      <c r="D7918">
        <f t="shared" si="376"/>
        <v>-9.7043184050072179E-5</v>
      </c>
      <c r="E7918" s="2">
        <f t="shared" si="377"/>
        <v>6.5142519410754079E-2</v>
      </c>
      <c r="K7918">
        <v>7913</v>
      </c>
      <c r="L7918" s="14">
        <v>-3.1256159707796502E-4</v>
      </c>
      <c r="M7918" s="14">
        <v>-7.8277388684144401E-3</v>
      </c>
    </row>
    <row r="7919" spans="1:13" x14ac:dyDescent="0.55000000000000004">
      <c r="A7919">
        <v>7914</v>
      </c>
      <c r="C7919">
        <f t="shared" si="375"/>
        <v>-0.29765974218074598</v>
      </c>
      <c r="D7919">
        <f t="shared" si="376"/>
        <v>-2.7748766377092303E-4</v>
      </c>
      <c r="E7919" s="2">
        <f t="shared" si="377"/>
        <v>0.18923816233264612</v>
      </c>
      <c r="K7919">
        <v>7914</v>
      </c>
      <c r="L7919" s="14">
        <v>-1.4572506009561699E-4</v>
      </c>
      <c r="M7919" s="14">
        <v>0.13735538667415501</v>
      </c>
    </row>
    <row r="7920" spans="1:13" x14ac:dyDescent="0.55000000000000004">
      <c r="A7920">
        <v>7915</v>
      </c>
      <c r="C7920">
        <f t="shared" si="375"/>
        <v>-0.25755509818003497</v>
      </c>
      <c r="D7920">
        <f t="shared" si="376"/>
        <v>-3.8828858886692037E-4</v>
      </c>
      <c r="E7920" s="2">
        <f t="shared" si="377"/>
        <v>0.25572450173517403</v>
      </c>
      <c r="K7920">
        <v>7915</v>
      </c>
      <c r="L7920" s="14">
        <v>5.7609222200319E-5</v>
      </c>
      <c r="M7920" s="14">
        <v>0.24813700353322499</v>
      </c>
    </row>
    <row r="7921" spans="1:13" x14ac:dyDescent="0.55000000000000004">
      <c r="A7921">
        <v>7916</v>
      </c>
      <c r="C7921">
        <f t="shared" si="375"/>
        <v>-0.15280955336685756</v>
      </c>
      <c r="D7921">
        <f t="shared" si="376"/>
        <v>-4.0163726263138191E-4</v>
      </c>
      <c r="E7921" s="2">
        <f t="shared" si="377"/>
        <v>0.20212282549876751</v>
      </c>
      <c r="K7921">
        <v>7916</v>
      </c>
      <c r="L7921" s="14">
        <v>2.46514917414517E-4</v>
      </c>
      <c r="M7921" s="14">
        <v>0.29677116852718399</v>
      </c>
    </row>
    <row r="7922" spans="1:13" x14ac:dyDescent="0.55000000000000004">
      <c r="A7922">
        <v>7917</v>
      </c>
      <c r="C7922">
        <f t="shared" si="375"/>
        <v>-9.7120316284179942E-3</v>
      </c>
      <c r="D7922">
        <f t="shared" si="376"/>
        <v>-3.1418344931714577E-4</v>
      </c>
      <c r="E7922" s="2">
        <f t="shared" si="377"/>
        <v>7.8842566388960686E-2</v>
      </c>
      <c r="K7922">
        <v>7917</v>
      </c>
      <c r="L7922" s="14">
        <v>3.7367942229472601E-4</v>
      </c>
      <c r="M7922" s="14">
        <v>0.27107715332883903</v>
      </c>
    </row>
    <row r="7923" spans="1:13" x14ac:dyDescent="0.55000000000000004">
      <c r="A7923">
        <v>7918</v>
      </c>
      <c r="C7923">
        <f t="shared" si="375"/>
        <v>0.13582300533537064</v>
      </c>
      <c r="D7923">
        <f t="shared" si="376"/>
        <v>-1.4787621268596247E-4</v>
      </c>
      <c r="E7923" s="2">
        <f t="shared" si="377"/>
        <v>1.7361537310957365E-3</v>
      </c>
      <c r="K7923">
        <v>7918</v>
      </c>
      <c r="L7923" s="14">
        <v>4.0725359772238201E-4</v>
      </c>
      <c r="M7923" s="14">
        <v>0.17749018343871401</v>
      </c>
    </row>
    <row r="7924" spans="1:13" x14ac:dyDescent="0.55000000000000004">
      <c r="A7924">
        <v>7919</v>
      </c>
      <c r="C7924">
        <f t="shared" si="375"/>
        <v>0.24726933088177691</v>
      </c>
      <c r="D7924">
        <f t="shared" si="376"/>
        <v>5.5544836346149157E-5</v>
      </c>
      <c r="E7924" s="2">
        <f t="shared" si="377"/>
        <v>4.3189000626932199E-2</v>
      </c>
      <c r="K7924">
        <v>7919</v>
      </c>
      <c r="L7924" s="14">
        <v>3.3882858318256398E-4</v>
      </c>
      <c r="M7924" s="14">
        <v>3.9449696037202601E-2</v>
      </c>
    </row>
    <row r="7925" spans="1:13" x14ac:dyDescent="0.55000000000000004">
      <c r="A7925">
        <v>7920</v>
      </c>
      <c r="C7925">
        <f t="shared" si="375"/>
        <v>0.29665626640080733</v>
      </c>
      <c r="D7925">
        <f t="shared" si="376"/>
        <v>2.4502530224763171E-4</v>
      </c>
      <c r="E7925" s="2">
        <f t="shared" si="377"/>
        <v>0.16412827413214329</v>
      </c>
      <c r="K7925">
        <v>7920</v>
      </c>
      <c r="L7925" s="14">
        <v>1.85541848044743E-4</v>
      </c>
      <c r="M7925" s="14">
        <v>-0.108471212464973</v>
      </c>
    </row>
    <row r="7926" spans="1:13" x14ac:dyDescent="0.55000000000000004">
      <c r="A7926">
        <v>7921</v>
      </c>
      <c r="C7926">
        <f t="shared" si="375"/>
        <v>0.27158873207296358</v>
      </c>
      <c r="D7926">
        <f t="shared" si="376"/>
        <v>3.730095820061027E-4</v>
      </c>
      <c r="E7926" s="2">
        <f t="shared" si="377"/>
        <v>0.2508142268596748</v>
      </c>
      <c r="K7926">
        <v>7921</v>
      </c>
      <c r="L7926" s="14">
        <v>-1.42149939539444E-5</v>
      </c>
      <c r="M7926" s="14">
        <v>-0.22922483289874801</v>
      </c>
    </row>
    <row r="7927" spans="1:13" x14ac:dyDescent="0.55000000000000004">
      <c r="A7927">
        <v>7922</v>
      </c>
      <c r="C7927">
        <f t="shared" si="375"/>
        <v>0.1783581506314251</v>
      </c>
      <c r="D7927">
        <f t="shared" si="376"/>
        <v>4.0737631910395434E-4</v>
      </c>
      <c r="E7927" s="2">
        <f t="shared" si="377"/>
        <v>0.22177113035082707</v>
      </c>
      <c r="K7927">
        <v>7922</v>
      </c>
      <c r="L7927" s="14">
        <v>-2.1041160253344599E-4</v>
      </c>
      <c r="M7927" s="14">
        <v>-0.292567671925405</v>
      </c>
    </row>
    <row r="7928" spans="1:13" x14ac:dyDescent="0.55000000000000004">
      <c r="A7928">
        <v>7923</v>
      </c>
      <c r="C7928">
        <f t="shared" si="375"/>
        <v>4.0363432872919672E-2</v>
      </c>
      <c r="D7928">
        <f t="shared" si="376"/>
        <v>3.3950018691820478E-4</v>
      </c>
      <c r="E7928" s="2">
        <f t="shared" si="377"/>
        <v>0.10432806681192924</v>
      </c>
      <c r="K7928">
        <v>7923</v>
      </c>
      <c r="L7928" s="14">
        <v>-3.5390931995962901E-4</v>
      </c>
      <c r="M7928" s="14">
        <v>-0.28263512256027301</v>
      </c>
    </row>
    <row r="7929" spans="1:13" x14ac:dyDescent="0.55000000000000004">
      <c r="A7929">
        <v>7924</v>
      </c>
      <c r="C7929">
        <f t="shared" si="375"/>
        <v>-0.10776165574302933</v>
      </c>
      <c r="D7929">
        <f t="shared" si="376"/>
        <v>1.8641666391212996E-4</v>
      </c>
      <c r="E7929" s="2">
        <f t="shared" si="377"/>
        <v>8.8648246307109612E-3</v>
      </c>
      <c r="K7929">
        <v>7924</v>
      </c>
      <c r="L7929" s="14">
        <v>-4.0876825270789497E-4</v>
      </c>
      <c r="M7929" s="14">
        <v>-0.20191485340891299</v>
      </c>
    </row>
    <row r="7930" spans="1:13" x14ac:dyDescent="0.55000000000000004">
      <c r="A7930">
        <v>7925</v>
      </c>
      <c r="C7930">
        <f t="shared" si="375"/>
        <v>-0.22884084020295536</v>
      </c>
      <c r="D7930">
        <f t="shared" si="376"/>
        <v>-1.3453512384386217E-5</v>
      </c>
      <c r="E7930" s="2">
        <f t="shared" si="377"/>
        <v>2.5032645533547386E-2</v>
      </c>
      <c r="K7930">
        <v>7925</v>
      </c>
      <c r="L7930" s="14">
        <v>-3.6124864075132802E-4</v>
      </c>
      <c r="M7930" s="14">
        <v>-7.0623756632478094E-2</v>
      </c>
    </row>
    <row r="7931" spans="1:13" x14ac:dyDescent="0.55000000000000004">
      <c r="A7931">
        <v>7926</v>
      </c>
      <c r="C7931">
        <f t="shared" si="375"/>
        <v>-0.29248579735412689</v>
      </c>
      <c r="D7931">
        <f t="shared" si="376"/>
        <v>-2.0994714064996223E-4</v>
      </c>
      <c r="E7931" s="2">
        <f t="shared" si="377"/>
        <v>0.13752326642191251</v>
      </c>
      <c r="K7931">
        <v>7926</v>
      </c>
      <c r="L7931" s="14">
        <v>-2.2325206569472099E-4</v>
      </c>
      <c r="M7931" s="14">
        <v>7.8355498110540198E-2</v>
      </c>
    </row>
    <row r="7932" spans="1:13" x14ac:dyDescent="0.55000000000000004">
      <c r="A7932">
        <v>7927</v>
      </c>
      <c r="C7932">
        <f t="shared" si="375"/>
        <v>-0.28272298448221117</v>
      </c>
      <c r="D7932">
        <f t="shared" si="376"/>
        <v>-3.5374846194401448E-4</v>
      </c>
      <c r="E7932" s="2">
        <f t="shared" si="377"/>
        <v>0.24052464200684953</v>
      </c>
      <c r="K7932">
        <v>7927</v>
      </c>
      <c r="L7932" s="14">
        <v>-2.9340625829604001E-5</v>
      </c>
      <c r="M7932" s="14">
        <v>0.20771013226955301</v>
      </c>
    </row>
    <row r="7933" spans="1:13" x14ac:dyDescent="0.55000000000000004">
      <c r="A7933">
        <v>7928</v>
      </c>
      <c r="C7933">
        <f t="shared" si="375"/>
        <v>-0.20200266183374241</v>
      </c>
      <c r="D7933">
        <f t="shared" si="376"/>
        <v>-4.0876637572117636E-4</v>
      </c>
      <c r="E7933" s="2">
        <f t="shared" si="377"/>
        <v>0.23721296556816535</v>
      </c>
      <c r="K7933">
        <v>7928</v>
      </c>
      <c r="L7933" s="14">
        <v>1.7191935579056599E-4</v>
      </c>
      <c r="M7933" s="14">
        <v>0.28504247526154303</v>
      </c>
    </row>
    <row r="7934" spans="1:13" x14ac:dyDescent="0.55000000000000004">
      <c r="A7934">
        <v>7929</v>
      </c>
      <c r="C7934">
        <f t="shared" si="375"/>
        <v>-7.0583928943277002E-2</v>
      </c>
      <c r="D7934">
        <f t="shared" si="376"/>
        <v>-3.6119254530388297E-4</v>
      </c>
      <c r="E7934" s="2">
        <f t="shared" si="377"/>
        <v>0.13073148442390078</v>
      </c>
      <c r="K7934">
        <v>7929</v>
      </c>
      <c r="L7934" s="14">
        <v>3.3012106824273401E-4</v>
      </c>
      <c r="M7934" s="14">
        <v>0.29098416204914002</v>
      </c>
    </row>
    <row r="7935" spans="1:13" x14ac:dyDescent="0.55000000000000004">
      <c r="A7935">
        <v>7930</v>
      </c>
      <c r="C7935">
        <f t="shared" si="375"/>
        <v>7.8549882320776684E-2</v>
      </c>
      <c r="D7935">
        <f t="shared" si="376"/>
        <v>-2.2296699935009455E-4</v>
      </c>
      <c r="E7935" s="2">
        <f t="shared" si="377"/>
        <v>2.1169428804818424E-2</v>
      </c>
      <c r="K7935">
        <v>7930</v>
      </c>
      <c r="L7935" s="14">
        <v>4.0564191123108E-4</v>
      </c>
      <c r="M7935" s="14">
        <v>0.22404706031684099</v>
      </c>
    </row>
    <row r="7936" spans="1:13" x14ac:dyDescent="0.55000000000000004">
      <c r="A7936">
        <v>7931</v>
      </c>
      <c r="C7936">
        <f t="shared" si="375"/>
        <v>0.20796932882246424</v>
      </c>
      <c r="D7936">
        <f t="shared" si="376"/>
        <v>-2.8781436330878215E-5</v>
      </c>
      <c r="E7936" s="2">
        <f t="shared" si="377"/>
        <v>1.1443296836020488E-2</v>
      </c>
      <c r="K7936">
        <v>7931</v>
      </c>
      <c r="L7936" s="14">
        <v>3.79567221131877E-4</v>
      </c>
      <c r="M7936" s="14">
        <v>0.100995982441132</v>
      </c>
    </row>
    <row r="7937" spans="1:13" x14ac:dyDescent="0.55000000000000004">
      <c r="A7937">
        <v>7932</v>
      </c>
      <c r="C7937">
        <f t="shared" si="375"/>
        <v>0.28519285743534717</v>
      </c>
      <c r="D7937">
        <f t="shared" si="376"/>
        <v>1.7262766054284615E-4</v>
      </c>
      <c r="E7937" s="2">
        <f t="shared" si="377"/>
        <v>0.11058486228291572</v>
      </c>
      <c r="K7937">
        <v>7932</v>
      </c>
      <c r="L7937" s="14">
        <v>2.5842756583610398E-4</v>
      </c>
      <c r="M7937" s="14">
        <v>-4.73501657705468E-2</v>
      </c>
    </row>
    <row r="7938" spans="1:13" x14ac:dyDescent="0.55000000000000004">
      <c r="A7938">
        <v>7933</v>
      </c>
      <c r="C7938">
        <f t="shared" si="375"/>
        <v>0.29083899022134829</v>
      </c>
      <c r="D7938">
        <f t="shared" si="376"/>
        <v>3.3071085331919185E-4</v>
      </c>
      <c r="E7938" s="2">
        <f t="shared" si="377"/>
        <v>0.22531745824628369</v>
      </c>
      <c r="K7938">
        <v>7933</v>
      </c>
      <c r="L7938" s="14">
        <v>7.2563123508449795E-5</v>
      </c>
      <c r="M7938" s="14">
        <v>-0.183837171225889</v>
      </c>
    </row>
    <row r="7939" spans="1:13" x14ac:dyDescent="0.55000000000000004">
      <c r="A7939">
        <v>7934</v>
      </c>
      <c r="C7939">
        <f t="shared" si="375"/>
        <v>0.2234906668625353</v>
      </c>
      <c r="D7939">
        <f t="shared" si="376"/>
        <v>4.0579259274950495E-4</v>
      </c>
      <c r="E7939" s="2">
        <f t="shared" si="377"/>
        <v>0.2477766489613539</v>
      </c>
      <c r="K7939">
        <v>7934</v>
      </c>
      <c r="L7939" s="14">
        <v>-1.31475203250833E-4</v>
      </c>
      <c r="M7939" s="14">
        <v>-0.27428101670469401</v>
      </c>
    </row>
    <row r="7940" spans="1:13" x14ac:dyDescent="0.55000000000000004">
      <c r="A7940">
        <v>7935</v>
      </c>
      <c r="C7940">
        <f t="shared" si="375"/>
        <v>0.10005089693070705</v>
      </c>
      <c r="D7940">
        <f t="shared" si="376"/>
        <v>3.7902894482888088E-4</v>
      </c>
      <c r="E7940" s="2">
        <f t="shared" si="377"/>
        <v>0.15687966501643236</v>
      </c>
      <c r="K7940">
        <v>7935</v>
      </c>
      <c r="L7940" s="14">
        <v>-3.0258474974299799E-4</v>
      </c>
      <c r="M7940" s="14">
        <v>-0.296029480033909</v>
      </c>
    </row>
    <row r="7941" spans="1:13" x14ac:dyDescent="0.55000000000000004">
      <c r="A7941">
        <v>7936</v>
      </c>
      <c r="C7941">
        <f t="shared" si="375"/>
        <v>-4.8499539225151184E-2</v>
      </c>
      <c r="D7941">
        <f t="shared" si="376"/>
        <v>2.5713702105245882E-4</v>
      </c>
      <c r="E7941" s="2">
        <f t="shared" si="377"/>
        <v>3.8078052419430783E-2</v>
      </c>
      <c r="K7941">
        <v>7936</v>
      </c>
      <c r="L7941" s="14">
        <v>-3.9791006856251798E-4</v>
      </c>
      <c r="M7941" s="14">
        <v>-0.243635523655063</v>
      </c>
    </row>
    <row r="7942" spans="1:13" x14ac:dyDescent="0.55000000000000004">
      <c r="A7942">
        <v>7937</v>
      </c>
      <c r="C7942">
        <f t="shared" ref="C7942:C8005" si="378">$D$1*COS($B$2*(A7942-$L$2)+$B$1)</f>
        <v>-0.18487761332467043</v>
      </c>
      <c r="D7942">
        <f t="shared" ref="D7942:D8005" si="379">$D$2*COS($B$2*(A7942-$L$3)+$B$3)</f>
        <v>7.0709125010225292E-5</v>
      </c>
      <c r="E7942" s="2">
        <f t="shared" ref="E7942:E8005" si="380">(M7942-C7942)^2</f>
        <v>2.9872864636725136E-3</v>
      </c>
      <c r="K7942">
        <v>7937</v>
      </c>
      <c r="L7942" s="14">
        <v>-3.9357634225569902E-4</v>
      </c>
      <c r="M7942" s="14">
        <v>-0.13022153897174499</v>
      </c>
    </row>
    <row r="7943" spans="1:13" x14ac:dyDescent="0.55000000000000004">
      <c r="A7943">
        <v>7938</v>
      </c>
      <c r="C7943">
        <f t="shared" si="378"/>
        <v>-0.27485530339058822</v>
      </c>
      <c r="D7943">
        <f t="shared" si="379"/>
        <v>-1.3346527097947682E-4</v>
      </c>
      <c r="E7943" s="2">
        <f t="shared" si="380"/>
        <v>8.4484712957650934E-2</v>
      </c>
      <c r="K7943">
        <v>7938</v>
      </c>
      <c r="L7943" s="14">
        <v>-2.9066897946057097E-4</v>
      </c>
      <c r="M7943" s="14">
        <v>1.5807237982824601E-2</v>
      </c>
    </row>
    <row r="7944" spans="1:13" x14ac:dyDescent="0.55000000000000004">
      <c r="A7944">
        <v>7939</v>
      </c>
      <c r="C7944">
        <f t="shared" si="378"/>
        <v>-0.29585010579606696</v>
      </c>
      <c r="D7944">
        <f t="shared" si="379"/>
        <v>-3.0414269717405311E-4</v>
      </c>
      <c r="E7944" s="2">
        <f t="shared" si="380"/>
        <v>0.20586828120152142</v>
      </c>
      <c r="K7944">
        <v>7939</v>
      </c>
      <c r="L7944" s="14">
        <v>-1.14961767580105E-4</v>
      </c>
      <c r="M7944" s="14">
        <v>0.157876994123611</v>
      </c>
    </row>
    <row r="7945" spans="1:13" x14ac:dyDescent="0.55000000000000004">
      <c r="A7945">
        <v>7940</v>
      </c>
      <c r="C7945">
        <f t="shared" si="378"/>
        <v>-0.24259276767383411</v>
      </c>
      <c r="D7945">
        <f t="shared" si="379"/>
        <v>-3.9848671720295933E-4</v>
      </c>
      <c r="E7945" s="2">
        <f t="shared" si="380"/>
        <v>0.25300723483745813</v>
      </c>
      <c r="K7945">
        <v>7940</v>
      </c>
      <c r="L7945" s="14">
        <v>8.9538332161828203E-5</v>
      </c>
      <c r="M7945" s="14">
        <v>0.26040547768837202</v>
      </c>
    </row>
    <row r="7946" spans="1:13" x14ac:dyDescent="0.55000000000000004">
      <c r="A7946">
        <v>7941</v>
      </c>
      <c r="C7946">
        <f t="shared" si="378"/>
        <v>-0.12844975831528796</v>
      </c>
      <c r="D7946">
        <f t="shared" si="379"/>
        <v>-3.9281897064747349E-4</v>
      </c>
      <c r="E7946" s="2">
        <f t="shared" si="380"/>
        <v>0.18161537326042759</v>
      </c>
      <c r="K7946">
        <v>7941</v>
      </c>
      <c r="L7946" s="14">
        <v>2.7161300115834499E-4</v>
      </c>
      <c r="M7946" s="14">
        <v>0.29771379392777703</v>
      </c>
    </row>
    <row r="7947" spans="1:13" x14ac:dyDescent="0.55000000000000004">
      <c r="A7947">
        <v>7942</v>
      </c>
      <c r="C7947">
        <f t="shared" si="378"/>
        <v>1.7931432874315641E-2</v>
      </c>
      <c r="D7947">
        <f t="shared" si="379"/>
        <v>-2.8856194242640406E-4</v>
      </c>
      <c r="E7947" s="2">
        <f t="shared" si="380"/>
        <v>5.8819059897385964E-2</v>
      </c>
      <c r="K7947">
        <v>7942</v>
      </c>
      <c r="L7947" s="14">
        <v>3.8566050905002302E-4</v>
      </c>
      <c r="M7947" s="14">
        <v>0.26045784359567598</v>
      </c>
    </row>
    <row r="7948" spans="1:13" x14ac:dyDescent="0.55000000000000004">
      <c r="A7948">
        <v>7943</v>
      </c>
      <c r="C7948">
        <f t="shared" si="378"/>
        <v>0.15981221237708162</v>
      </c>
      <c r="D7948">
        <f t="shared" si="379"/>
        <v>-1.1188194905944901E-4</v>
      </c>
      <c r="E7948" s="2">
        <f t="shared" si="380"/>
        <v>3.3988676161427009E-6</v>
      </c>
      <c r="K7948">
        <v>7943</v>
      </c>
      <c r="L7948" s="14">
        <v>4.0311694998601701E-4</v>
      </c>
      <c r="M7948" s="14">
        <v>0.15796861057188</v>
      </c>
    </row>
    <row r="7949" spans="1:13" x14ac:dyDescent="0.55000000000000004">
      <c r="A7949">
        <v>7944</v>
      </c>
      <c r="C7949">
        <f t="shared" si="378"/>
        <v>0.26158349514735957</v>
      </c>
      <c r="D7949">
        <f t="shared" si="379"/>
        <v>9.2878055237058241E-5</v>
      </c>
      <c r="E7949" s="2">
        <f t="shared" si="380"/>
        <v>6.0352931353847214E-2</v>
      </c>
      <c r="K7949">
        <v>7944</v>
      </c>
      <c r="L7949" s="14">
        <v>3.1961025004201E-4</v>
      </c>
      <c r="M7949" s="14">
        <v>1.59151590642428E-2</v>
      </c>
    </row>
    <row r="7950" spans="1:13" x14ac:dyDescent="0.55000000000000004">
      <c r="A7950">
        <v>7945</v>
      </c>
      <c r="C7950">
        <f t="shared" si="378"/>
        <v>0.29770283437824341</v>
      </c>
      <c r="D7950">
        <f t="shared" si="379"/>
        <v>2.7432762538313465E-4</v>
      </c>
      <c r="E7950" s="2">
        <f t="shared" si="380"/>
        <v>0.18303609349937247</v>
      </c>
      <c r="K7950">
        <v>7945</v>
      </c>
      <c r="L7950" s="14">
        <v>1.56055180256935E-4</v>
      </c>
      <c r="M7950" s="14">
        <v>-0.130124342761513</v>
      </c>
    </row>
    <row r="7951" spans="1:13" x14ac:dyDescent="0.55000000000000004">
      <c r="A7951">
        <v>7946</v>
      </c>
      <c r="C7951">
        <f t="shared" si="378"/>
        <v>0.25910503726017819</v>
      </c>
      <c r="D7951">
        <f t="shared" si="379"/>
        <v>3.869267439236673E-4</v>
      </c>
      <c r="E7951" s="2">
        <f t="shared" si="380"/>
        <v>0.25268560697318398</v>
      </c>
      <c r="K7951">
        <v>7946</v>
      </c>
      <c r="L7951" s="14">
        <v>-4.6584877519543297E-5</v>
      </c>
      <c r="M7951" s="14">
        <v>-0.243573395709831</v>
      </c>
    </row>
    <row r="7952" spans="1:13" x14ac:dyDescent="0.55000000000000004">
      <c r="A7952">
        <v>7947</v>
      </c>
      <c r="C7952">
        <f t="shared" si="378"/>
        <v>0.15547733729061711</v>
      </c>
      <c r="D7952">
        <f t="shared" si="379"/>
        <v>4.0241540551241818E-4</v>
      </c>
      <c r="E7952" s="2">
        <f t="shared" si="380"/>
        <v>0.20384802215207504</v>
      </c>
      <c r="K7952">
        <v>7947</v>
      </c>
      <c r="L7952" s="14">
        <v>-2.3755746372965299E-4</v>
      </c>
      <c r="M7952" s="14">
        <v>-0.29601798068297502</v>
      </c>
    </row>
    <row r="7953" spans="1:13" x14ac:dyDescent="0.55000000000000004">
      <c r="A7953">
        <v>7948</v>
      </c>
      <c r="C7953">
        <f t="shared" si="378"/>
        <v>1.2828102863353558E-2</v>
      </c>
      <c r="D7953">
        <f t="shared" si="379"/>
        <v>3.1690628256128176E-4</v>
      </c>
      <c r="E7953" s="2">
        <f t="shared" si="380"/>
        <v>8.2455770825780622E-2</v>
      </c>
      <c r="K7953">
        <v>7948</v>
      </c>
      <c r="L7953" s="14">
        <v>-3.6903230944915699E-4</v>
      </c>
      <c r="M7953" s="14">
        <v>-0.27432302603183401</v>
      </c>
    </row>
    <row r="7954" spans="1:13" x14ac:dyDescent="0.55000000000000004">
      <c r="A7954">
        <v>7949</v>
      </c>
      <c r="C7954">
        <f t="shared" si="378"/>
        <v>-0.13304071498765771</v>
      </c>
      <c r="D7954">
        <f t="shared" si="379"/>
        <v>1.5186036254169103E-4</v>
      </c>
      <c r="E7954" s="2">
        <f t="shared" si="380"/>
        <v>2.5889222336307732E-3</v>
      </c>
      <c r="K7954">
        <v>7949</v>
      </c>
      <c r="L7954" s="14">
        <v>-4.0808072395687498E-4</v>
      </c>
      <c r="M7954" s="14">
        <v>-0.183922167734516</v>
      </c>
    </row>
    <row r="7955" spans="1:13" x14ac:dyDescent="0.55000000000000004">
      <c r="A7955">
        <v>7950</v>
      </c>
      <c r="C7955">
        <f t="shared" si="378"/>
        <v>-0.24551911765253523</v>
      </c>
      <c r="D7955">
        <f t="shared" si="379"/>
        <v>-5.1299307513400186E-5</v>
      </c>
      <c r="E7955" s="2">
        <f t="shared" si="380"/>
        <v>3.9228657289338588E-2</v>
      </c>
      <c r="K7955">
        <v>7950</v>
      </c>
      <c r="L7955" s="14">
        <v>-3.4492278960057302E-4</v>
      </c>
      <c r="M7955" s="14">
        <v>-4.7456861557794702E-2</v>
      </c>
    </row>
    <row r="7956" spans="1:13" x14ac:dyDescent="0.55000000000000004">
      <c r="A7956">
        <v>7951</v>
      </c>
      <c r="C7956">
        <f t="shared" si="378"/>
        <v>-0.29637739691900883</v>
      </c>
      <c r="D7956">
        <f t="shared" si="379"/>
        <v>-2.4158393268623496E-4</v>
      </c>
      <c r="E7956" s="2">
        <f t="shared" si="380"/>
        <v>0.15782480911601643</v>
      </c>
      <c r="K7956">
        <v>7951</v>
      </c>
      <c r="L7956" s="14">
        <v>-1.95376802843165E-4</v>
      </c>
      <c r="M7956" s="14">
        <v>0.100894309997072</v>
      </c>
    </row>
    <row r="7957" spans="1:13" x14ac:dyDescent="0.55000000000000004">
      <c r="A7957">
        <v>7952</v>
      </c>
      <c r="C7957">
        <f t="shared" si="378"/>
        <v>-0.27285119670039593</v>
      </c>
      <c r="D7957">
        <f t="shared" si="379"/>
        <v>-3.7123608293759716E-4</v>
      </c>
      <c r="E7957" s="2">
        <f t="shared" si="380"/>
        <v>0.24683713988019676</v>
      </c>
      <c r="K7957">
        <v>7952</v>
      </c>
      <c r="L7957" s="14">
        <v>3.10251621600485E-6</v>
      </c>
      <c r="M7957" s="14">
        <v>0.22397587571031399</v>
      </c>
    </row>
    <row r="7958" spans="1:13" x14ac:dyDescent="0.55000000000000004">
      <c r="A7958">
        <v>7953</v>
      </c>
      <c r="C7958">
        <f t="shared" si="378"/>
        <v>-0.18084509735729093</v>
      </c>
      <c r="D7958">
        <f t="shared" si="379"/>
        <v>-4.0771580141217768E-4</v>
      </c>
      <c r="E7958" s="2">
        <f t="shared" si="380"/>
        <v>0.22260127083731229</v>
      </c>
      <c r="K7958">
        <v>7953</v>
      </c>
      <c r="L7958" s="14">
        <v>2.00804790842263E-4</v>
      </c>
      <c r="M7958" s="14">
        <v>0.29096129390644798</v>
      </c>
    </row>
    <row r="7959" spans="1:13" x14ac:dyDescent="0.55000000000000004">
      <c r="A7959">
        <v>7954</v>
      </c>
      <c r="C7959">
        <f t="shared" si="378"/>
        <v>-4.3450690489704319E-2</v>
      </c>
      <c r="D7959">
        <f t="shared" si="379"/>
        <v>-3.4186744769951232E-4</v>
      </c>
      <c r="E7959" s="2">
        <f t="shared" si="380"/>
        <v>0.10792824298467908</v>
      </c>
      <c r="K7959">
        <v>7954</v>
      </c>
      <c r="L7959" s="14">
        <v>3.4821425989959198E-4</v>
      </c>
      <c r="M7959" s="14">
        <v>0.285073651050887</v>
      </c>
    </row>
    <row r="7960" spans="1:13" x14ac:dyDescent="0.55000000000000004">
      <c r="A7960">
        <v>7955</v>
      </c>
      <c r="C7960">
        <f t="shared" si="378"/>
        <v>0.10484892382291153</v>
      </c>
      <c r="D7960">
        <f t="shared" si="379"/>
        <v>-1.9021757060831162E-4</v>
      </c>
      <c r="E7960" s="2">
        <f t="shared" si="380"/>
        <v>1.0596359487129593E-2</v>
      </c>
      <c r="K7960">
        <v>7955</v>
      </c>
      <c r="L7960" s="14">
        <v>4.08411307400627E-4</v>
      </c>
      <c r="M7960" s="14">
        <v>0.20778754382109099</v>
      </c>
    </row>
    <row r="7961" spans="1:13" x14ac:dyDescent="0.55000000000000004">
      <c r="A7961">
        <v>7956</v>
      </c>
      <c r="C7961">
        <f t="shared" si="378"/>
        <v>0.22683366829593649</v>
      </c>
      <c r="D7961">
        <f t="shared" si="379"/>
        <v>9.1729072373157186E-6</v>
      </c>
      <c r="E7961" s="2">
        <f t="shared" si="380"/>
        <v>2.2014817487684142E-2</v>
      </c>
      <c r="K7961">
        <v>7956</v>
      </c>
      <c r="L7961" s="14">
        <v>3.66319209363363E-4</v>
      </c>
      <c r="M7961" s="14">
        <v>7.8459757220963003E-2</v>
      </c>
    </row>
    <row r="7962" spans="1:13" x14ac:dyDescent="0.55000000000000004">
      <c r="A7962">
        <v>7957</v>
      </c>
      <c r="C7962">
        <f t="shared" si="378"/>
        <v>0.29188794330104173</v>
      </c>
      <c r="D7962">
        <f t="shared" si="379"/>
        <v>2.0626117871592014E-4</v>
      </c>
      <c r="E7962" s="2">
        <f t="shared" si="380"/>
        <v>0.13133862026760984</v>
      </c>
      <c r="K7962">
        <v>7957</v>
      </c>
      <c r="L7962" s="14">
        <v>2.3248019286165099E-4</v>
      </c>
      <c r="M7962" s="14">
        <v>-7.0518762304152396E-2</v>
      </c>
    </row>
    <row r="7963" spans="1:13" x14ac:dyDescent="0.55000000000000004">
      <c r="A7963">
        <v>7958</v>
      </c>
      <c r="C7963">
        <f t="shared" si="378"/>
        <v>0.2836844970485774</v>
      </c>
      <c r="D7963">
        <f t="shared" si="379"/>
        <v>3.5158224197447867E-4</v>
      </c>
      <c r="E7963" s="2">
        <f t="shared" si="380"/>
        <v>0.23572959018445919</v>
      </c>
      <c r="K7963">
        <v>7958</v>
      </c>
      <c r="L7963" s="14">
        <v>4.0415069855326498E-5</v>
      </c>
      <c r="M7963" s="14">
        <v>-0.20183542034355101</v>
      </c>
    </row>
    <row r="7964" spans="1:13" x14ac:dyDescent="0.55000000000000004">
      <c r="A7964">
        <v>7959</v>
      </c>
      <c r="C7964">
        <f t="shared" si="378"/>
        <v>0.20428222163252349</v>
      </c>
      <c r="D7964">
        <f t="shared" si="379"/>
        <v>4.0866357326823787E-4</v>
      </c>
      <c r="E7964" s="2">
        <f t="shared" si="380"/>
        <v>0.23705541295841279</v>
      </c>
      <c r="K7964">
        <v>7959</v>
      </c>
      <c r="L7964" s="14">
        <v>-1.6177225811315601E-4</v>
      </c>
      <c r="M7964" s="14">
        <v>-0.28260114526186197</v>
      </c>
    </row>
    <row r="7965" spans="1:13" x14ac:dyDescent="0.55000000000000004">
      <c r="A7965">
        <v>7960</v>
      </c>
      <c r="C7965">
        <f t="shared" si="378"/>
        <v>7.3609414514286972E-2</v>
      </c>
      <c r="D7965">
        <f t="shared" si="379"/>
        <v>3.6317896161632571E-4</v>
      </c>
      <c r="E7965" s="2">
        <f t="shared" si="380"/>
        <v>0.13410029754329786</v>
      </c>
      <c r="K7965">
        <v>7960</v>
      </c>
      <c r="L7965" s="14">
        <v>-3.23442720474968E-4</v>
      </c>
      <c r="M7965" s="14">
        <v>-0.29258766021911098</v>
      </c>
    </row>
    <row r="7966" spans="1:13" x14ac:dyDescent="0.55000000000000004">
      <c r="A7966">
        <v>7961</v>
      </c>
      <c r="C7966">
        <f t="shared" si="378"/>
        <v>-7.5537804083685475E-2</v>
      </c>
      <c r="D7966">
        <f t="shared" si="379"/>
        <v>2.2654408580382901E-4</v>
      </c>
      <c r="E7966" s="2">
        <f t="shared" si="380"/>
        <v>2.3640900312152983E-2</v>
      </c>
      <c r="K7966">
        <v>7961</v>
      </c>
      <c r="L7966" s="14">
        <v>-4.0410494700085801E-4</v>
      </c>
      <c r="M7966" s="14">
        <v>-0.22929378059241501</v>
      </c>
    </row>
    <row r="7967" spans="1:13" x14ac:dyDescent="0.55000000000000004">
      <c r="A7967">
        <v>7962</v>
      </c>
      <c r="C7967">
        <f t="shared" si="378"/>
        <v>-0.20572662606722997</v>
      </c>
      <c r="D7967">
        <f t="shared" si="379"/>
        <v>3.3051419625016998E-5</v>
      </c>
      <c r="E7967" s="2">
        <f t="shared" si="380"/>
        <v>9.4390502831938269E-3</v>
      </c>
      <c r="K7967">
        <v>7962</v>
      </c>
      <c r="L7967" s="14">
        <v>-3.8355658266529E-4</v>
      </c>
      <c r="M7967" s="14">
        <v>-0.108571851181001</v>
      </c>
    </row>
    <row r="7968" spans="1:13" x14ac:dyDescent="0.55000000000000004">
      <c r="A7968">
        <v>7963</v>
      </c>
      <c r="C7968">
        <f t="shared" si="378"/>
        <v>-0.28428240128111032</v>
      </c>
      <c r="D7968">
        <f t="shared" si="379"/>
        <v>-1.6873645621102534E-4</v>
      </c>
      <c r="E7968" s="2">
        <f t="shared" si="380"/>
        <v>0.10473312325971706</v>
      </c>
      <c r="K7968">
        <v>7963</v>
      </c>
      <c r="L7968" s="14">
        <v>-2.6694409278890701E-4</v>
      </c>
      <c r="M7968" s="14">
        <v>3.9342571889560002E-2</v>
      </c>
    </row>
    <row r="7969" spans="1:13" x14ac:dyDescent="0.55000000000000004">
      <c r="A7969">
        <v>7964</v>
      </c>
      <c r="C7969">
        <f t="shared" si="378"/>
        <v>-0.291489285971885</v>
      </c>
      <c r="D7969">
        <f t="shared" si="379"/>
        <v>-3.2817503821684635E-4</v>
      </c>
      <c r="E7969" s="2">
        <f t="shared" si="380"/>
        <v>0.21986035449036376</v>
      </c>
      <c r="K7969">
        <v>7964</v>
      </c>
      <c r="L7969" s="14">
        <v>-8.3473798872616407E-5</v>
      </c>
      <c r="M7969" s="14">
        <v>0.17740340376678401</v>
      </c>
    </row>
    <row r="7970" spans="1:13" x14ac:dyDescent="0.55000000000000004">
      <c r="A7970">
        <v>7965</v>
      </c>
      <c r="C7970">
        <f t="shared" si="378"/>
        <v>-0.22553850399165098</v>
      </c>
      <c r="D7970">
        <f t="shared" si="379"/>
        <v>-4.052486030166082E-4</v>
      </c>
      <c r="E7970" s="2">
        <f t="shared" si="380"/>
        <v>0.24658271496987341</v>
      </c>
      <c r="K7970">
        <v>7965</v>
      </c>
      <c r="L7970" s="14">
        <v>1.20903025805175E-4</v>
      </c>
      <c r="M7970" s="14">
        <v>0.27103245263979903</v>
      </c>
    </row>
    <row r="7971" spans="1:13" x14ac:dyDescent="0.55000000000000004">
      <c r="A7971">
        <v>7966</v>
      </c>
      <c r="C7971">
        <f t="shared" si="378"/>
        <v>-0.10298231148397551</v>
      </c>
      <c r="D7971">
        <f t="shared" si="379"/>
        <v>-3.8061331042199607E-4</v>
      </c>
      <c r="E7971" s="2">
        <f t="shared" si="380"/>
        <v>0.15980969971426603</v>
      </c>
      <c r="K7971">
        <v>7966</v>
      </c>
      <c r="L7971" s="14">
        <v>2.9499893764214002E-4</v>
      </c>
      <c r="M7971" s="14">
        <v>0.29677974238590599</v>
      </c>
    </row>
    <row r="7972" spans="1:13" x14ac:dyDescent="0.55000000000000004">
      <c r="A7972">
        <v>7967</v>
      </c>
      <c r="C7972">
        <f t="shared" si="378"/>
        <v>4.5420270511284201E-2</v>
      </c>
      <c r="D7972">
        <f t="shared" si="379"/>
        <v>-2.6045209960349103E-4</v>
      </c>
      <c r="E7972" s="2">
        <f t="shared" si="380"/>
        <v>4.1118282206974797E-2</v>
      </c>
      <c r="K7972">
        <v>7967</v>
      </c>
      <c r="L7972" s="14">
        <v>3.95210535506083E-4</v>
      </c>
      <c r="M7972" s="14">
        <v>0.24819670456360399</v>
      </c>
    </row>
    <row r="7973" spans="1:13" x14ac:dyDescent="0.55000000000000004">
      <c r="A7973">
        <v>7968</v>
      </c>
      <c r="C7973">
        <f t="shared" si="378"/>
        <v>0.18242332199155095</v>
      </c>
      <c r="D7973">
        <f t="shared" si="379"/>
        <v>-7.4922901679177041E-5</v>
      </c>
      <c r="E7973" s="2">
        <f t="shared" si="380"/>
        <v>2.0224861454553877E-3</v>
      </c>
      <c r="K7973">
        <v>7968</v>
      </c>
      <c r="L7973" s="14">
        <v>3.96439203044359E-4</v>
      </c>
      <c r="M7973" s="14">
        <v>0.137451262382774</v>
      </c>
    </row>
    <row r="7974" spans="1:13" x14ac:dyDescent="0.55000000000000004">
      <c r="A7974">
        <v>7969</v>
      </c>
      <c r="C7974">
        <f t="shared" si="378"/>
        <v>0.27364196483047265</v>
      </c>
      <c r="D7974">
        <f t="shared" si="379"/>
        <v>1.294103653171476E-4</v>
      </c>
      <c r="E7974" s="2">
        <f t="shared" si="380"/>
        <v>7.9164387081927134E-2</v>
      </c>
      <c r="K7974">
        <v>7969</v>
      </c>
      <c r="L7974" s="14">
        <v>2.98377212849906E-4</v>
      </c>
      <c r="M7974" s="14">
        <v>-7.7197011475478002E-3</v>
      </c>
    </row>
    <row r="7975" spans="1:13" x14ac:dyDescent="0.55000000000000004">
      <c r="A7975">
        <v>7970</v>
      </c>
      <c r="C7975">
        <f t="shared" si="378"/>
        <v>0.2961822424119126</v>
      </c>
      <c r="D7975">
        <f t="shared" si="379"/>
        <v>3.0126435837293705E-4</v>
      </c>
      <c r="E7975" s="2">
        <f t="shared" si="380"/>
        <v>0.19993369673186456</v>
      </c>
      <c r="K7975">
        <v>7970</v>
      </c>
      <c r="L7975" s="14">
        <v>1.2558479869934799E-4</v>
      </c>
      <c r="M7975" s="14">
        <v>-0.15095721763591699</v>
      </c>
    </row>
    <row r="7976" spans="1:13" x14ac:dyDescent="0.55000000000000004">
      <c r="A7976">
        <v>7971</v>
      </c>
      <c r="C7976">
        <f t="shared" si="378"/>
        <v>0.24438702017675762</v>
      </c>
      <c r="D7976">
        <f t="shared" si="379"/>
        <v>3.9750734762455421E-4</v>
      </c>
      <c r="E7976" s="2">
        <f t="shared" si="380"/>
        <v>0.25077418110369148</v>
      </c>
      <c r="K7976">
        <v>7971</v>
      </c>
      <c r="L7976" s="14">
        <v>-7.86611073569928E-5</v>
      </c>
      <c r="M7976" s="14">
        <v>-0.25638656249678099</v>
      </c>
    </row>
    <row r="7977" spans="1:13" x14ac:dyDescent="0.55000000000000004">
      <c r="A7977">
        <v>7972</v>
      </c>
      <c r="C7977">
        <f t="shared" si="378"/>
        <v>0.13125580714645854</v>
      </c>
      <c r="D7977">
        <f t="shared" si="379"/>
        <v>3.9398437141650801E-4</v>
      </c>
      <c r="E7977" s="2">
        <f t="shared" si="380"/>
        <v>0.18391927801531519</v>
      </c>
      <c r="K7977">
        <v>7972</v>
      </c>
      <c r="L7977" s="14">
        <v>-2.6320585109769099E-4</v>
      </c>
      <c r="M7977" s="14">
        <v>-0.29760230227356299</v>
      </c>
    </row>
    <row r="7978" spans="1:13" x14ac:dyDescent="0.55000000000000004">
      <c r="A7978">
        <v>7973</v>
      </c>
      <c r="C7978">
        <f t="shared" si="378"/>
        <v>-1.4817846824705376E-2</v>
      </c>
      <c r="D7978">
        <f t="shared" si="379"/>
        <v>2.9157962251454982E-4</v>
      </c>
      <c r="E7978" s="2">
        <f t="shared" si="380"/>
        <v>6.2232213669504009E-2</v>
      </c>
      <c r="K7978">
        <v>7973</v>
      </c>
      <c r="L7978" s="14">
        <v>-3.8182905662041499E-4</v>
      </c>
      <c r="M7978" s="14">
        <v>-0.264281699255281</v>
      </c>
    </row>
    <row r="7979" spans="1:13" x14ac:dyDescent="0.55000000000000004">
      <c r="A7979">
        <v>7974</v>
      </c>
      <c r="C7979">
        <f t="shared" si="378"/>
        <v>-0.15717253357829722</v>
      </c>
      <c r="D7979">
        <f t="shared" si="379"/>
        <v>1.1599453437223068E-4</v>
      </c>
      <c r="E7979" s="2">
        <f t="shared" si="380"/>
        <v>5.7723094149960644E-5</v>
      </c>
      <c r="K7979">
        <v>7974</v>
      </c>
      <c r="L7979" s="14">
        <v>-4.0482080621705499E-4</v>
      </c>
      <c r="M7979" s="14">
        <v>-0.164770105173877</v>
      </c>
    </row>
    <row r="7980" spans="1:13" x14ac:dyDescent="0.55000000000000004">
      <c r="A7980">
        <v>7975</v>
      </c>
      <c r="C7980">
        <f t="shared" si="378"/>
        <v>-0.26008022733788155</v>
      </c>
      <c r="D7980">
        <f t="shared" si="379"/>
        <v>-8.870273692672848E-5</v>
      </c>
      <c r="E7980" s="2">
        <f t="shared" si="380"/>
        <v>5.5738210102354933E-2</v>
      </c>
      <c r="K7980">
        <v>7975</v>
      </c>
      <c r="L7980" s="14">
        <v>-3.26422673570674E-4</v>
      </c>
      <c r="M7980" s="14">
        <v>-2.39908160921526E-2</v>
      </c>
    </row>
    <row r="7981" spans="1:13" x14ac:dyDescent="0.55000000000000004">
      <c r="A7981">
        <v>7976</v>
      </c>
      <c r="C7981">
        <f t="shared" si="378"/>
        <v>-0.29771326609187948</v>
      </c>
      <c r="D7981">
        <f t="shared" si="379"/>
        <v>-2.7113749096242264E-4</v>
      </c>
      <c r="E7981" s="2">
        <f t="shared" si="380"/>
        <v>0.17682898624766391</v>
      </c>
      <c r="K7981">
        <v>7976</v>
      </c>
      <c r="L7981" s="14">
        <v>-1.6626995734926299E-4</v>
      </c>
      <c r="M7981" s="14">
        <v>0.12279712170807</v>
      </c>
    </row>
    <row r="7982" spans="1:13" x14ac:dyDescent="0.55000000000000004">
      <c r="A7982">
        <v>7977</v>
      </c>
      <c r="C7982">
        <f t="shared" si="378"/>
        <v>-0.26062655035664922</v>
      </c>
      <c r="D7982">
        <f t="shared" si="379"/>
        <v>-3.8552244988941458E-4</v>
      </c>
      <c r="E7982" s="2">
        <f t="shared" si="380"/>
        <v>0.24945660455506952</v>
      </c>
      <c r="K7982">
        <v>7977</v>
      </c>
      <c r="L7982" s="14">
        <v>3.5526101154200601E-5</v>
      </c>
      <c r="M7982" s="14">
        <v>0.238829758598468</v>
      </c>
    </row>
    <row r="7983" spans="1:13" x14ac:dyDescent="0.55000000000000004">
      <c r="A7983">
        <v>7978</v>
      </c>
      <c r="C7983">
        <f t="shared" si="378"/>
        <v>-0.15812806405370558</v>
      </c>
      <c r="D7983">
        <f t="shared" si="379"/>
        <v>-4.0314940006709414E-4</v>
      </c>
      <c r="E7983" s="2">
        <f t="shared" si="380"/>
        <v>0.20536673310644252</v>
      </c>
      <c r="K7983">
        <v>7978</v>
      </c>
      <c r="L7983" s="14">
        <v>2.28424427235664E-4</v>
      </c>
      <c r="M7983" s="14">
        <v>0.29504600085562099</v>
      </c>
    </row>
    <row r="7984" spans="1:13" x14ac:dyDescent="0.55000000000000004">
      <c r="A7984">
        <v>7979</v>
      </c>
      <c r="C7984">
        <f t="shared" si="378"/>
        <v>-1.5942766748411268E-2</v>
      </c>
      <c r="D7984">
        <f t="shared" si="379"/>
        <v>-3.1959434854304038E-4</v>
      </c>
      <c r="E7984" s="2">
        <f t="shared" si="380"/>
        <v>8.6030115872562998E-2</v>
      </c>
      <c r="K7984">
        <v>7979</v>
      </c>
      <c r="L7984" s="14">
        <v>3.64112438473686E-4</v>
      </c>
      <c r="M7984" s="14">
        <v>0.27736614186597602</v>
      </c>
    </row>
    <row r="7985" spans="1:13" x14ac:dyDescent="0.55000000000000004">
      <c r="A7985">
        <v>7980</v>
      </c>
      <c r="C7985">
        <f t="shared" si="378"/>
        <v>0.13024382896387465</v>
      </c>
      <c r="D7985">
        <f t="shared" si="379"/>
        <v>-1.5582785204904616E-4</v>
      </c>
      <c r="E7985" s="2">
        <f t="shared" si="380"/>
        <v>3.5969266195290828E-3</v>
      </c>
      <c r="K7985">
        <v>7980</v>
      </c>
      <c r="L7985" s="14">
        <v>4.0860623070639301E-4</v>
      </c>
      <c r="M7985" s="14">
        <v>0.19021821199137301</v>
      </c>
    </row>
    <row r="7986" spans="1:13" x14ac:dyDescent="0.55000000000000004">
      <c r="A7986">
        <v>7981</v>
      </c>
      <c r="C7986">
        <f t="shared" si="378"/>
        <v>0.24374196892831668</v>
      </c>
      <c r="D7986">
        <f t="shared" si="379"/>
        <v>4.7048150718751303E-5</v>
      </c>
      <c r="E7986" s="2">
        <f t="shared" si="380"/>
        <v>3.5461792760660749E-2</v>
      </c>
      <c r="K7986">
        <v>7981</v>
      </c>
      <c r="L7986" s="14">
        <v>3.5076205764965497E-4</v>
      </c>
      <c r="M7986" s="14">
        <v>5.5428950895412901E-2</v>
      </c>
    </row>
    <row r="7987" spans="1:13" x14ac:dyDescent="0.55000000000000004">
      <c r="A7987">
        <v>7982</v>
      </c>
      <c r="C7987">
        <f t="shared" si="378"/>
        <v>0.29606601236481067</v>
      </c>
      <c r="D7987">
        <f t="shared" si="379"/>
        <v>2.3811605935247378E-4</v>
      </c>
      <c r="E7987" s="2">
        <f t="shared" si="380"/>
        <v>0.15156137848745196</v>
      </c>
      <c r="K7987">
        <v>7982</v>
      </c>
      <c r="L7987" s="14">
        <v>2.0506735128473E-4</v>
      </c>
      <c r="M7987" s="14">
        <v>-9.3242834808551098E-2</v>
      </c>
    </row>
    <row r="7988" spans="1:13" x14ac:dyDescent="0.55000000000000004">
      <c r="A7988">
        <v>7983</v>
      </c>
      <c r="C7988">
        <f t="shared" si="378"/>
        <v>0.27408372727581465</v>
      </c>
      <c r="D7988">
        <f t="shared" si="379"/>
        <v>3.6942185617447126E-4</v>
      </c>
      <c r="E7988" s="2">
        <f t="shared" si="380"/>
        <v>0.24269919590777378</v>
      </c>
      <c r="K7988">
        <v>7983</v>
      </c>
      <c r="L7988" s="14">
        <v>8.0122546450551393E-6</v>
      </c>
      <c r="M7988" s="14">
        <v>-0.21856137409816001</v>
      </c>
    </row>
    <row r="7989" spans="1:13" x14ac:dyDescent="0.55000000000000004">
      <c r="A7989">
        <v>7984</v>
      </c>
      <c r="C7989">
        <f t="shared" si="378"/>
        <v>0.1833122038676247</v>
      </c>
      <c r="D7989">
        <f t="shared" si="379"/>
        <v>4.0801055389640226E-4</v>
      </c>
      <c r="E7989" s="2">
        <f t="shared" si="380"/>
        <v>0.22321095396482951</v>
      </c>
      <c r="K7989">
        <v>7984</v>
      </c>
      <c r="L7989" s="14">
        <v>-1.9104956087489299E-4</v>
      </c>
      <c r="M7989" s="14">
        <v>-0.28913986138855502</v>
      </c>
    </row>
    <row r="7990" spans="1:13" x14ac:dyDescent="0.55000000000000004">
      <c r="A7990">
        <v>7985</v>
      </c>
      <c r="C7990">
        <f t="shared" si="378"/>
        <v>4.653318120333854E-2</v>
      </c>
      <c r="D7990">
        <f t="shared" si="379"/>
        <v>3.4419720277043637E-4</v>
      </c>
      <c r="E7990" s="2">
        <f t="shared" si="380"/>
        <v>0.11144557881791245</v>
      </c>
      <c r="K7990">
        <v>7985</v>
      </c>
      <c r="L7990" s="14">
        <v>-3.4226182868829302E-4</v>
      </c>
      <c r="M7990" s="14">
        <v>-0.28730147670070899</v>
      </c>
    </row>
    <row r="7991" spans="1:13" x14ac:dyDescent="0.55000000000000004">
      <c r="A7991">
        <v>7986</v>
      </c>
      <c r="C7991">
        <f t="shared" si="378"/>
        <v>-0.10192468910135009</v>
      </c>
      <c r="D7991">
        <f t="shared" si="379"/>
        <v>1.9399760885047376E-4</v>
      </c>
      <c r="E7991" s="2">
        <f t="shared" si="380"/>
        <v>1.2450535087965535E-2</v>
      </c>
      <c r="K7991">
        <v>7986</v>
      </c>
      <c r="L7991" s="14">
        <v>-4.07752498268472E-4</v>
      </c>
      <c r="M7991" s="14">
        <v>-0.21350665488420201</v>
      </c>
    </row>
    <row r="7992" spans="1:13" x14ac:dyDescent="0.55000000000000004">
      <c r="A7992">
        <v>7987</v>
      </c>
      <c r="C7992">
        <f t="shared" si="378"/>
        <v>-0.22480161084358247</v>
      </c>
      <c r="D7992">
        <f t="shared" si="379"/>
        <v>-4.8912957458139743E-6</v>
      </c>
      <c r="E7992" s="2">
        <f t="shared" si="380"/>
        <v>1.9199938861496797E-2</v>
      </c>
      <c r="K7992">
        <v>7987</v>
      </c>
      <c r="L7992" s="14">
        <v>-3.7111902514445401E-4</v>
      </c>
      <c r="M7992" s="14">
        <v>-8.6237766852818407E-2</v>
      </c>
    </row>
    <row r="7993" spans="1:13" x14ac:dyDescent="0.55000000000000004">
      <c r="A7993">
        <v>7988</v>
      </c>
      <c r="C7993">
        <f t="shared" si="378"/>
        <v>-0.29125806670606341</v>
      </c>
      <c r="D7993">
        <f t="shared" si="379"/>
        <v>-2.0255258821023629E-4</v>
      </c>
      <c r="E7993" s="2">
        <f t="shared" si="380"/>
        <v>0.12523669642418203</v>
      </c>
      <c r="K7993">
        <v>7988</v>
      </c>
      <c r="L7993" s="14">
        <v>-2.4153648991772001E-4</v>
      </c>
      <c r="M7993" s="14">
        <v>6.2629904867119696E-2</v>
      </c>
    </row>
    <row r="7994" spans="1:13" x14ac:dyDescent="0.55000000000000004">
      <c r="A7994">
        <v>7989</v>
      </c>
      <c r="C7994">
        <f t="shared" si="378"/>
        <v>-0.28461488705952581</v>
      </c>
      <c r="D7994">
        <f t="shared" si="379"/>
        <v>-3.4937745050060042E-4</v>
      </c>
      <c r="E7994" s="2">
        <f t="shared" si="380"/>
        <v>0.23080954065722684</v>
      </c>
      <c r="K7994">
        <v>7989</v>
      </c>
      <c r="L7994" s="14">
        <v>-5.1459642407491497E-5</v>
      </c>
      <c r="M7994" s="14">
        <v>0.195811528385365</v>
      </c>
    </row>
    <row r="7995" spans="1:13" x14ac:dyDescent="0.55000000000000004">
      <c r="A7995">
        <v>7990</v>
      </c>
      <c r="C7995">
        <f t="shared" si="378"/>
        <v>-0.20653936996776043</v>
      </c>
      <c r="D7995">
        <f t="shared" si="379"/>
        <v>-4.0851593701282305E-4</v>
      </c>
      <c r="E7995" s="2">
        <f t="shared" si="380"/>
        <v>0.23667282158838168</v>
      </c>
      <c r="K7995">
        <v>7990</v>
      </c>
      <c r="L7995" s="14">
        <v>1.5150559177613799E-4</v>
      </c>
      <c r="M7995" s="14">
        <v>0.27995093989296199</v>
      </c>
    </row>
    <row r="7996" spans="1:13" x14ac:dyDescent="0.55000000000000004">
      <c r="A7996">
        <v>7991</v>
      </c>
      <c r="C7996">
        <f t="shared" si="378"/>
        <v>-7.6626824518579939E-2</v>
      </c>
      <c r="D7996">
        <f t="shared" si="379"/>
        <v>-3.65125534167558E-4</v>
      </c>
      <c r="E7996" s="2">
        <f t="shared" si="380"/>
        <v>0.13734563956129625</v>
      </c>
      <c r="K7996">
        <v>7991</v>
      </c>
      <c r="L7996" s="14">
        <v>3.1652531062697798E-4</v>
      </c>
      <c r="M7996" s="14">
        <v>0.29397490181482</v>
      </c>
    </row>
    <row r="7997" spans="1:13" x14ac:dyDescent="0.55000000000000004">
      <c r="A7997">
        <v>7992</v>
      </c>
      <c r="C7997">
        <f t="shared" si="378"/>
        <v>7.2517438719457608E-2</v>
      </c>
      <c r="D7997">
        <f t="shared" si="379"/>
        <v>-2.30096318481843E-4</v>
      </c>
      <c r="E7997" s="2">
        <f t="shared" si="380"/>
        <v>2.6196583679734122E-2</v>
      </c>
      <c r="K7997">
        <v>7992</v>
      </c>
      <c r="L7997" s="14">
        <v>4.0226930185081899E-4</v>
      </c>
      <c r="M7997" s="14">
        <v>0.23437102588926401</v>
      </c>
    </row>
    <row r="7998" spans="1:13" x14ac:dyDescent="0.55000000000000004">
      <c r="A7998">
        <v>7993</v>
      </c>
      <c r="C7998">
        <f t="shared" si="378"/>
        <v>0.20346135338523791</v>
      </c>
      <c r="D7998">
        <f t="shared" si="379"/>
        <v>-3.7317776902755096E-5</v>
      </c>
      <c r="E7998" s="2">
        <f t="shared" si="380"/>
        <v>7.6376903991497358E-3</v>
      </c>
      <c r="K7998">
        <v>7993</v>
      </c>
      <c r="L7998" s="14">
        <v>3.8726245092854698E-4</v>
      </c>
      <c r="M7998" s="14">
        <v>0.116067472597452</v>
      </c>
    </row>
    <row r="7999" spans="1:13" x14ac:dyDescent="0.55000000000000004">
      <c r="A7999">
        <v>7994</v>
      </c>
      <c r="C7999">
        <f t="shared" si="378"/>
        <v>0.28334075697637451</v>
      </c>
      <c r="D7999">
        <f t="shared" si="379"/>
        <v>1.6482674008259926E-4</v>
      </c>
      <c r="E7999" s="2">
        <f t="shared" si="380"/>
        <v>9.9002518266079087E-2</v>
      </c>
      <c r="K7999">
        <v>7994</v>
      </c>
      <c r="L7999" s="14">
        <v>2.7526331676938799E-4</v>
      </c>
      <c r="M7999" s="14">
        <v>-3.1305899236716499E-2</v>
      </c>
    </row>
    <row r="8000" spans="1:13" x14ac:dyDescent="0.55000000000000004">
      <c r="A8000">
        <v>7995</v>
      </c>
      <c r="C8000">
        <f t="shared" si="378"/>
        <v>0.29210760291572574</v>
      </c>
      <c r="D8000">
        <f t="shared" si="379"/>
        <v>3.2560321957923814E-4</v>
      </c>
      <c r="E8000" s="2">
        <f t="shared" si="380"/>
        <v>0.21431910753710387</v>
      </c>
      <c r="K8000">
        <v>7995</v>
      </c>
      <c r="L8000" s="14">
        <v>9.4322777315691505E-5</v>
      </c>
      <c r="M8000" s="14">
        <v>-0.17083851439934999</v>
      </c>
    </row>
    <row r="8001" spans="1:13" x14ac:dyDescent="0.55000000000000004">
      <c r="A8001">
        <v>7996</v>
      </c>
      <c r="C8001">
        <f t="shared" si="378"/>
        <v>0.22756159766575818</v>
      </c>
      <c r="D8001">
        <f t="shared" si="379"/>
        <v>4.0466015413195442E-4</v>
      </c>
      <c r="E8001" s="2">
        <f t="shared" si="380"/>
        <v>0.24516873094817046</v>
      </c>
      <c r="K8001">
        <v>7996</v>
      </c>
      <c r="L8001" s="14">
        <v>-1.1024148685275E-4</v>
      </c>
      <c r="M8001" s="14">
        <v>-0.267583563825466</v>
      </c>
    </row>
    <row r="8002" spans="1:13" x14ac:dyDescent="0.55000000000000004">
      <c r="A8002">
        <v>7997</v>
      </c>
      <c r="C8002">
        <f t="shared" si="378"/>
        <v>0.10590242801874256</v>
      </c>
      <c r="D8002">
        <f t="shared" si="379"/>
        <v>3.8215591956042446E-4</v>
      </c>
      <c r="E8002" s="2">
        <f t="shared" si="380"/>
        <v>0.16258078606243304</v>
      </c>
      <c r="K8002">
        <v>7997</v>
      </c>
      <c r="L8002" s="14">
        <v>-2.8719508675038603E-4</v>
      </c>
      <c r="M8002" s="14">
        <v>-0.29731064972357601</v>
      </c>
    </row>
    <row r="8003" spans="1:13" x14ac:dyDescent="0.55000000000000004">
      <c r="A8003">
        <v>7998</v>
      </c>
      <c r="C8003">
        <f t="shared" si="378"/>
        <v>-4.2336018814911003E-2</v>
      </c>
      <c r="D8003">
        <f t="shared" si="379"/>
        <v>2.6373860438687672E-4</v>
      </c>
      <c r="E8003" s="2">
        <f t="shared" si="380"/>
        <v>4.420019332909033E-2</v>
      </c>
      <c r="K8003">
        <v>7998</v>
      </c>
      <c r="L8003" s="14">
        <v>-3.92218895542416E-4</v>
      </c>
      <c r="M8003" s="14">
        <v>-0.25257443901704801</v>
      </c>
    </row>
    <row r="8004" spans="1:13" x14ac:dyDescent="0.55000000000000004">
      <c r="A8004">
        <v>7999</v>
      </c>
      <c r="C8004">
        <f t="shared" si="378"/>
        <v>-0.17994901729849377</v>
      </c>
      <c r="D8004">
        <f t="shared" si="379"/>
        <v>7.9128458680914572E-5</v>
      </c>
      <c r="E8004" s="2">
        <f t="shared" si="380"/>
        <v>1.2510103088239021E-3</v>
      </c>
      <c r="K8004">
        <v>7999</v>
      </c>
      <c r="L8004" s="14">
        <v>-3.99009048796465E-4</v>
      </c>
      <c r="M8004" s="14">
        <v>-0.14457939320063401</v>
      </c>
    </row>
    <row r="8005" spans="1:13" x14ac:dyDescent="0.55000000000000004">
      <c r="A8005">
        <v>8000</v>
      </c>
      <c r="C8005">
        <f t="shared" si="378"/>
        <v>-0.27239860546448402</v>
      </c>
      <c r="D8005">
        <f t="shared" si="379"/>
        <v>-1.2534126225838632E-4</v>
      </c>
      <c r="E8005" s="2">
        <f t="shared" si="380"/>
        <v>7.3997635451169497E-2</v>
      </c>
      <c r="K8005">
        <v>8000</v>
      </c>
      <c r="L8005" s="14">
        <v>-3.0586491050700598E-4</v>
      </c>
      <c r="M8005" s="14">
        <v>-3.7354145168117501E-4</v>
      </c>
    </row>
    <row r="8006" spans="1:13" x14ac:dyDescent="0.55000000000000004">
      <c r="A8006">
        <v>8001</v>
      </c>
      <c r="C8006">
        <f t="shared" ref="C8006:C8069" si="381">$D$1*COS($B$2*(A8006-$L$2)+$B$1)</f>
        <v>-0.29648188536591974</v>
      </c>
      <c r="D8006">
        <f t="shared" ref="D8006:D8069" si="382">$D$2*COS($B$2*(A8006-$L$3)+$B$3)</f>
        <v>-2.9835296835501401E-4</v>
      </c>
      <c r="E8006" s="2">
        <f t="shared" ref="E8006:E8069" si="383">(M8006-C8006)^2</f>
        <v>0.19395898752583643</v>
      </c>
      <c r="K8006">
        <v>8001</v>
      </c>
      <c r="L8006" s="14">
        <v>-1.3611500793291701E-4</v>
      </c>
      <c r="M8006" s="14">
        <v>0.14392586607112801</v>
      </c>
    </row>
    <row r="8007" spans="1:13" x14ac:dyDescent="0.55000000000000004">
      <c r="A8007">
        <v>8002</v>
      </c>
      <c r="C8007">
        <f t="shared" si="381"/>
        <v>-0.24615446138523964</v>
      </c>
      <c r="D8007">
        <f t="shared" si="382"/>
        <v>-3.9648436817467505E-4</v>
      </c>
      <c r="E8007" s="2">
        <f t="shared" si="383"/>
        <v>0.2483353891632562</v>
      </c>
      <c r="K8007">
        <v>8002</v>
      </c>
      <c r="L8007" s="14">
        <v>6.7725742774177606E-5</v>
      </c>
      <c r="M8007" s="14">
        <v>0.25217814758517099</v>
      </c>
    </row>
    <row r="8008" spans="1:13" x14ac:dyDescent="0.55000000000000004">
      <c r="A8008">
        <v>8003</v>
      </c>
      <c r="C8008">
        <f t="shared" si="381"/>
        <v>-0.13404745612083635</v>
      </c>
      <c r="D8008">
        <f t="shared" si="382"/>
        <v>-3.9510654881394231E-4</v>
      </c>
      <c r="E8008" s="2">
        <f t="shared" si="383"/>
        <v>0.18603547915641297</v>
      </c>
      <c r="K8008">
        <v>8003</v>
      </c>
      <c r="L8008" s="14">
        <v>2.5460416106347301E-4</v>
      </c>
      <c r="M8008" s="14">
        <v>0.29727084763685602</v>
      </c>
    </row>
    <row r="8009" spans="1:13" x14ac:dyDescent="0.55000000000000004">
      <c r="A8009">
        <v>8004</v>
      </c>
      <c r="C8009">
        <f t="shared" si="381"/>
        <v>1.1702635133709087E-2</v>
      </c>
      <c r="D8009">
        <f t="shared" si="382"/>
        <v>-2.9456531388616424E-4</v>
      </c>
      <c r="E8009" s="2">
        <f t="shared" si="383"/>
        <v>6.5642326421798167E-2</v>
      </c>
      <c r="K8009">
        <v>8004</v>
      </c>
      <c r="L8009" s="14">
        <v>3.7771538776487401E-4</v>
      </c>
      <c r="M8009" s="14">
        <v>0.26791021976343499</v>
      </c>
    </row>
    <row r="8010" spans="1:13" x14ac:dyDescent="0.55000000000000004">
      <c r="A8010">
        <v>8005</v>
      </c>
      <c r="C8010">
        <f t="shared" si="381"/>
        <v>0.15451561164167013</v>
      </c>
      <c r="D8010">
        <f t="shared" si="382"/>
        <v>-1.2009439411713074E-4</v>
      </c>
      <c r="E8010" s="2">
        <f t="shared" si="383"/>
        <v>2.8676725543567999E-4</v>
      </c>
      <c r="K8010">
        <v>8005</v>
      </c>
      <c r="L8010" s="14">
        <v>4.0622545242441197E-4</v>
      </c>
      <c r="M8010" s="14">
        <v>0.17144981535591899</v>
      </c>
    </row>
    <row r="8011" spans="1:13" x14ac:dyDescent="0.55000000000000004">
      <c r="A8011">
        <v>8006</v>
      </c>
      <c r="C8011">
        <f t="shared" si="381"/>
        <v>0.25854842655824617</v>
      </c>
      <c r="D8011">
        <f t="shared" si="382"/>
        <v>8.4517687186326117E-5</v>
      </c>
      <c r="E8011" s="2">
        <f t="shared" si="383"/>
        <v>5.13021075149152E-2</v>
      </c>
      <c r="K8011">
        <v>8006</v>
      </c>
      <c r="L8011" s="14">
        <v>3.3299383248450198E-4</v>
      </c>
      <c r="M8011" s="14">
        <v>3.2048741095075599E-2</v>
      </c>
    </row>
    <row r="8012" spans="1:13" x14ac:dyDescent="0.55000000000000004">
      <c r="A8012">
        <v>8007</v>
      </c>
      <c r="C8012">
        <f t="shared" si="381"/>
        <v>0.29769103617712578</v>
      </c>
      <c r="D8012">
        <f t="shared" si="382"/>
        <v>2.6791761049750965E-4</v>
      </c>
      <c r="E8012" s="2">
        <f t="shared" si="383"/>
        <v>0.17062696977698952</v>
      </c>
      <c r="K8012">
        <v>8007</v>
      </c>
      <c r="L8012" s="14">
        <v>1.7636184145508499E-4</v>
      </c>
      <c r="M8012" s="14">
        <v>-0.115379139188985</v>
      </c>
    </row>
    <row r="8013" spans="1:13" x14ac:dyDescent="0.55000000000000004">
      <c r="A8013">
        <v>8008</v>
      </c>
      <c r="C8013">
        <f t="shared" si="381"/>
        <v>0.26211947054677104</v>
      </c>
      <c r="D8013">
        <f t="shared" si="382"/>
        <v>3.8407586082693046E-4</v>
      </c>
      <c r="E8013" s="2">
        <f t="shared" si="383"/>
        <v>0.24604483714392031</v>
      </c>
      <c r="K8013">
        <v>8008</v>
      </c>
      <c r="L8013" s="14">
        <v>-2.44410668361925E-5</v>
      </c>
      <c r="M8013" s="14">
        <v>-0.233909598302949</v>
      </c>
    </row>
    <row r="8014" spans="1:13" x14ac:dyDescent="0.55000000000000004">
      <c r="A8014">
        <v>8009</v>
      </c>
      <c r="C8014">
        <f t="shared" si="381"/>
        <v>0.16076144284928853</v>
      </c>
      <c r="D8014">
        <f t="shared" si="382"/>
        <v>4.0383916577008523E-4</v>
      </c>
      <c r="E8014" s="2">
        <f t="shared" si="383"/>
        <v>0.20667697156448053</v>
      </c>
      <c r="K8014">
        <v>8009</v>
      </c>
      <c r="L8014" s="14">
        <v>-2.1912255831697499E-4</v>
      </c>
      <c r="M8014" s="14">
        <v>-0.293855947452139</v>
      </c>
    </row>
    <row r="8015" spans="1:13" x14ac:dyDescent="0.55000000000000004">
      <c r="A8015">
        <v>8010</v>
      </c>
      <c r="C8015">
        <f t="shared" si="381"/>
        <v>1.9055681578984851E-2</v>
      </c>
      <c r="D8015">
        <f t="shared" si="382"/>
        <v>3.2224735235916345E-4</v>
      </c>
      <c r="E8015" s="2">
        <f t="shared" si="383"/>
        <v>8.9556507613466119E-2</v>
      </c>
      <c r="K8015">
        <v>8010</v>
      </c>
      <c r="L8015" s="14">
        <v>-3.5892344572960701E-4</v>
      </c>
      <c r="M8015" s="14">
        <v>-0.28020425161198897</v>
      </c>
    </row>
    <row r="8016" spans="1:13" x14ac:dyDescent="0.55000000000000004">
      <c r="A8016">
        <v>8011</v>
      </c>
      <c r="C8016">
        <f t="shared" si="381"/>
        <v>-0.12743265410574595</v>
      </c>
      <c r="D8016">
        <f t="shared" si="382"/>
        <v>1.5977824594133776E-4</v>
      </c>
      <c r="E8016" s="2">
        <f t="shared" si="383"/>
        <v>4.7528626652534114E-3</v>
      </c>
      <c r="K8016">
        <v>8011</v>
      </c>
      <c r="L8016" s="14">
        <v>-4.08829729559853E-4</v>
      </c>
      <c r="M8016" s="14">
        <v>-0.19637366269463599</v>
      </c>
    </row>
    <row r="8017" spans="1:13" x14ac:dyDescent="0.55000000000000004">
      <c r="A8017">
        <v>8012</v>
      </c>
      <c r="C8017">
        <f t="shared" si="381"/>
        <v>-0.24193807967715872</v>
      </c>
      <c r="D8017">
        <f t="shared" si="382"/>
        <v>-4.2791832349559987E-5</v>
      </c>
      <c r="E8017" s="2">
        <f t="shared" si="383"/>
        <v>3.1890104918214333E-2</v>
      </c>
      <c r="K8017">
        <v>8012</v>
      </c>
      <c r="L8017" s="14">
        <v>-3.5634207142631798E-4</v>
      </c>
      <c r="M8017" s="14">
        <v>-6.33600717416508E-2</v>
      </c>
    </row>
    <row r="8018" spans="1:13" x14ac:dyDescent="0.55000000000000004">
      <c r="A8018">
        <v>8013</v>
      </c>
      <c r="C8018">
        <f t="shared" si="381"/>
        <v>-0.29572214689969556</v>
      </c>
      <c r="D8018">
        <f t="shared" si="382"/>
        <v>-2.3462206270097701E-4</v>
      </c>
      <c r="E8018" s="2">
        <f t="shared" si="383"/>
        <v>0.14534743674553535</v>
      </c>
      <c r="K8018">
        <v>8013</v>
      </c>
      <c r="L8018" s="14">
        <v>-2.1460633091833901E-4</v>
      </c>
      <c r="M8018" s="14">
        <v>8.5522442236380405E-2</v>
      </c>
    </row>
    <row r="8019" spans="1:13" x14ac:dyDescent="0.55000000000000004">
      <c r="A8019">
        <v>8014</v>
      </c>
      <c r="C8019">
        <f t="shared" si="381"/>
        <v>-0.27528618858033549</v>
      </c>
      <c r="D8019">
        <f t="shared" si="382"/>
        <v>-3.6756710075253263E-4</v>
      </c>
      <c r="E8019" s="2">
        <f t="shared" si="383"/>
        <v>0.238409075870023</v>
      </c>
      <c r="K8019">
        <v>8014</v>
      </c>
      <c r="L8019" s="14">
        <v>-1.9121103510839001E-5</v>
      </c>
      <c r="M8019" s="14">
        <v>0.21298533001359499</v>
      </c>
    </row>
    <row r="8020" spans="1:13" x14ac:dyDescent="0.55000000000000004">
      <c r="A8020">
        <v>8015</v>
      </c>
      <c r="C8020">
        <f t="shared" si="381"/>
        <v>-0.18575919950026515</v>
      </c>
      <c r="D8020">
        <f t="shared" si="382"/>
        <v>-4.0826054421982212E-4</v>
      </c>
      <c r="E8020" s="2">
        <f t="shared" si="383"/>
        <v>0.22360028695513801</v>
      </c>
      <c r="K8020">
        <v>8015</v>
      </c>
      <c r="L8020" s="14">
        <v>1.81153122889665E-4</v>
      </c>
      <c r="M8020" s="14">
        <v>0.28710472062384201</v>
      </c>
    </row>
    <row r="8021" spans="1:13" x14ac:dyDescent="0.55000000000000004">
      <c r="A8021">
        <v>8016</v>
      </c>
      <c r="C8021">
        <f t="shared" si="381"/>
        <v>-4.96105668388813E-2</v>
      </c>
      <c r="D8021">
        <f t="shared" si="382"/>
        <v>-3.4648919653741428E-4</v>
      </c>
      <c r="E8021" s="2">
        <f t="shared" si="383"/>
        <v>0.11487186362649784</v>
      </c>
      <c r="K8021">
        <v>8016</v>
      </c>
      <c r="L8021" s="14">
        <v>3.3605642587006599E-4</v>
      </c>
      <c r="M8021" s="14">
        <v>0.28931695288546599</v>
      </c>
    </row>
    <row r="8022" spans="1:13" x14ac:dyDescent="0.55000000000000004">
      <c r="A8022">
        <v>8017</v>
      </c>
      <c r="C8022">
        <f t="shared" si="381"/>
        <v>9.8989272391283828E-2</v>
      </c>
      <c r="D8022">
        <f t="shared" si="382"/>
        <v>-1.9775636393689356E-4</v>
      </c>
      <c r="E8022" s="2">
        <f t="shared" si="383"/>
        <v>1.4418891098917964E-2</v>
      </c>
      <c r="K8022">
        <v>8017</v>
      </c>
      <c r="L8022" s="14">
        <v>4.0679231224859401E-4</v>
      </c>
      <c r="M8022" s="14">
        <v>0.219067959504851</v>
      </c>
    </row>
    <row r="8023" spans="1:13" x14ac:dyDescent="0.55000000000000004">
      <c r="A8023">
        <v>8018</v>
      </c>
      <c r="C8023">
        <f t="shared" si="381"/>
        <v>0.22274489077954443</v>
      </c>
      <c r="D8023">
        <f t="shared" si="382"/>
        <v>6.0914763837269919E-7</v>
      </c>
      <c r="E8023" s="2">
        <f t="shared" si="383"/>
        <v>1.6587599270380914E-2</v>
      </c>
      <c r="K8023">
        <v>8018</v>
      </c>
      <c r="L8023" s="14">
        <v>3.7564454046816698E-4</v>
      </c>
      <c r="M8023" s="14">
        <v>9.39520366672882E-2</v>
      </c>
    </row>
    <row r="8024" spans="1:13" x14ac:dyDescent="0.55000000000000004">
      <c r="A8024">
        <v>8019</v>
      </c>
      <c r="C8024">
        <f t="shared" si="381"/>
        <v>0.29059623667190798</v>
      </c>
      <c r="D8024">
        <f t="shared" si="382"/>
        <v>1.9882177599622085E-4</v>
      </c>
      <c r="E8024" s="2">
        <f t="shared" si="383"/>
        <v>0.11922587002760074</v>
      </c>
      <c r="K8024">
        <v>8019</v>
      </c>
      <c r="L8024" s="14">
        <v>2.5041426319794002E-4</v>
      </c>
      <c r="M8024" s="14">
        <v>-5.4694756589718702E-2</v>
      </c>
    </row>
    <row r="8025" spans="1:13" x14ac:dyDescent="0.55000000000000004">
      <c r="A8025">
        <v>8020</v>
      </c>
      <c r="C8025">
        <f t="shared" si="381"/>
        <v>0.28551405244228478</v>
      </c>
      <c r="D8025">
        <f t="shared" si="382"/>
        <v>3.4713432940953673E-4</v>
      </c>
      <c r="E8025" s="2">
        <f t="shared" si="383"/>
        <v>0.22577413777632302</v>
      </c>
      <c r="K8025">
        <v>8020</v>
      </c>
      <c r="L8025" s="14">
        <v>6.2466180252479902E-5</v>
      </c>
      <c r="M8025" s="14">
        <v>-0.189642908757194</v>
      </c>
    </row>
    <row r="8026" spans="1:13" x14ac:dyDescent="0.55000000000000004">
      <c r="A8026">
        <v>8021</v>
      </c>
      <c r="C8026">
        <f t="shared" si="381"/>
        <v>0.208773859211455</v>
      </c>
      <c r="D8026">
        <f t="shared" si="382"/>
        <v>4.0832348315186047E-4</v>
      </c>
      <c r="E8026" s="2">
        <f t="shared" si="383"/>
        <v>0.23606739972701471</v>
      </c>
      <c r="K8026">
        <v>8021</v>
      </c>
      <c r="L8026" s="14">
        <v>-1.4112694504926201E-4</v>
      </c>
      <c r="M8026" s="14">
        <v>-0.27709381796723398</v>
      </c>
    </row>
    <row r="8027" spans="1:13" x14ac:dyDescent="0.55000000000000004">
      <c r="A8027">
        <v>8022</v>
      </c>
      <c r="C8027">
        <f t="shared" si="381"/>
        <v>7.9635827921111485E-2</v>
      </c>
      <c r="D8027">
        <f t="shared" si="382"/>
        <v>3.6703204940233557E-4</v>
      </c>
      <c r="E8027" s="2">
        <f t="shared" si="383"/>
        <v>0.14046056516456096</v>
      </c>
      <c r="K8027">
        <v>8022</v>
      </c>
      <c r="L8027" s="14">
        <v>-3.0937395147541001E-4</v>
      </c>
      <c r="M8027" s="14">
        <v>-0.29514486150213098</v>
      </c>
    </row>
    <row r="8028" spans="1:13" x14ac:dyDescent="0.55000000000000004">
      <c r="A8028">
        <v>8023</v>
      </c>
      <c r="C8028">
        <f t="shared" si="381"/>
        <v>-6.9489117587365146E-2</v>
      </c>
      <c r="D8028">
        <f t="shared" si="382"/>
        <v>2.3362330767458416E-4</v>
      </c>
      <c r="E8028" s="2">
        <f t="shared" si="383"/>
        <v>2.8827260647527234E-2</v>
      </c>
      <c r="K8028">
        <v>8023</v>
      </c>
      <c r="L8028" s="14">
        <v>-4.0013633253788101E-4</v>
      </c>
      <c r="M8028" s="14">
        <v>-0.23927504352802501</v>
      </c>
    </row>
    <row r="8029" spans="1:13" x14ac:dyDescent="0.55000000000000004">
      <c r="A8029">
        <v>8024</v>
      </c>
      <c r="C8029">
        <f t="shared" si="381"/>
        <v>-0.20117375929579501</v>
      </c>
      <c r="D8029">
        <f t="shared" si="382"/>
        <v>4.1580040109115266E-5</v>
      </c>
      <c r="E8029" s="2">
        <f t="shared" si="383"/>
        <v>6.0367387696341627E-3</v>
      </c>
      <c r="K8029">
        <v>8024</v>
      </c>
      <c r="L8029" s="14">
        <v>-3.90682086850645E-4</v>
      </c>
      <c r="M8029" s="14">
        <v>-0.123477306547718</v>
      </c>
    </row>
    <row r="8030" spans="1:13" x14ac:dyDescent="0.55000000000000004">
      <c r="A8030">
        <v>8025</v>
      </c>
      <c r="C8030">
        <f t="shared" si="381"/>
        <v>-0.2823680278273738</v>
      </c>
      <c r="D8030">
        <f t="shared" si="382"/>
        <v>-1.6089894108603647E-4</v>
      </c>
      <c r="E8030" s="2">
        <f t="shared" si="383"/>
        <v>9.3399987704357618E-2</v>
      </c>
      <c r="K8030">
        <v>8025</v>
      </c>
      <c r="L8030" s="14">
        <v>-2.8337908889595201E-4</v>
      </c>
      <c r="M8030" s="14">
        <v>2.3246087855062599E-2</v>
      </c>
    </row>
    <row r="8031" spans="1:13" x14ac:dyDescent="0.55000000000000004">
      <c r="A8031">
        <v>8026</v>
      </c>
      <c r="C8031">
        <f t="shared" si="381"/>
        <v>-0.29269387322006274</v>
      </c>
      <c r="D8031">
        <f t="shared" si="382"/>
        <v>-3.2299567954917612E-4</v>
      </c>
      <c r="E8031" s="2">
        <f t="shared" si="383"/>
        <v>0.20870390811800815</v>
      </c>
      <c r="K8031">
        <v>8026</v>
      </c>
      <c r="L8031" s="14">
        <v>-1.05102040171028E-4</v>
      </c>
      <c r="M8031" s="14">
        <v>0.164147355346283</v>
      </c>
    </row>
    <row r="8032" spans="1:13" x14ac:dyDescent="0.55000000000000004">
      <c r="A8032">
        <v>8027</v>
      </c>
      <c r="C8032">
        <f t="shared" si="381"/>
        <v>-0.229559725934607</v>
      </c>
      <c r="D8032">
        <f t="shared" si="382"/>
        <v>-4.0402731065329437E-4</v>
      </c>
      <c r="E8032" s="2">
        <f t="shared" si="383"/>
        <v>0.24353891921147658</v>
      </c>
      <c r="K8032">
        <v>8027</v>
      </c>
      <c r="L8032" s="14">
        <v>9.9498466520452005E-5</v>
      </c>
      <c r="M8032" s="14">
        <v>0.263936899394763</v>
      </c>
    </row>
    <row r="8033" spans="1:13" x14ac:dyDescent="0.55000000000000004">
      <c r="A8033">
        <v>8028</v>
      </c>
      <c r="C8033">
        <f t="shared" si="381"/>
        <v>-0.10881092617386889</v>
      </c>
      <c r="D8033">
        <f t="shared" si="382"/>
        <v>-3.8365660300707723E-4</v>
      </c>
      <c r="E8033" s="2">
        <f t="shared" si="383"/>
        <v>0.16518756874453744</v>
      </c>
      <c r="K8033">
        <v>8028</v>
      </c>
      <c r="L8033" s="14">
        <v>2.7917896502821E-4</v>
      </c>
      <c r="M8033" s="14">
        <v>0.29762180964417201</v>
      </c>
    </row>
    <row r="8034" spans="1:13" x14ac:dyDescent="0.55000000000000004">
      <c r="A8034">
        <v>8029</v>
      </c>
      <c r="C8034">
        <f t="shared" si="381"/>
        <v>3.9247122504167092E-2</v>
      </c>
      <c r="D8034">
        <f t="shared" si="382"/>
        <v>-2.6699617484562981E-4</v>
      </c>
      <c r="E8034" s="2">
        <f t="shared" si="383"/>
        <v>4.7314240788193462E-2</v>
      </c>
      <c r="K8034">
        <v>8029</v>
      </c>
      <c r="L8034" s="14">
        <v>3.8893735984409002E-4</v>
      </c>
      <c r="M8034" s="14">
        <v>0.25676549135653198</v>
      </c>
    </row>
    <row r="8035" spans="1:13" x14ac:dyDescent="0.55000000000000004">
      <c r="A8035">
        <v>8030</v>
      </c>
      <c r="C8035">
        <f t="shared" si="381"/>
        <v>0.1774549706973608</v>
      </c>
      <c r="D8035">
        <f t="shared" si="382"/>
        <v>-8.3325334630758019E-5</v>
      </c>
      <c r="E8035" s="2">
        <f t="shared" si="383"/>
        <v>6.6844523161955246E-4</v>
      </c>
      <c r="K8035">
        <v>8030</v>
      </c>
      <c r="L8035" s="14">
        <v>4.0128398009480501E-4</v>
      </c>
      <c r="M8035" s="14">
        <v>0.15160066290118199</v>
      </c>
    </row>
    <row r="8036" spans="1:13" x14ac:dyDescent="0.55000000000000004">
      <c r="A8036">
        <v>8031</v>
      </c>
      <c r="C8036">
        <f t="shared" si="381"/>
        <v>0.27112536169951518</v>
      </c>
      <c r="D8036">
        <f t="shared" si="382"/>
        <v>1.212584082177372E-4</v>
      </c>
      <c r="E8036" s="2">
        <f t="shared" si="383"/>
        <v>6.8989673447758193E-2</v>
      </c>
      <c r="K8036">
        <v>8031</v>
      </c>
      <c r="L8036" s="14">
        <v>3.1312653814569201E-4</v>
      </c>
      <c r="M8036" s="14">
        <v>8.4665079599958795E-3</v>
      </c>
    </row>
    <row r="8037" spans="1:13" x14ac:dyDescent="0.55000000000000004">
      <c r="A8037">
        <v>8032</v>
      </c>
      <c r="C8037">
        <f t="shared" si="381"/>
        <v>0.29674900178427305</v>
      </c>
      <c r="D8037">
        <f t="shared" si="382"/>
        <v>2.9540884652802735E-4</v>
      </c>
      <c r="E8037" s="2">
        <f t="shared" si="383"/>
        <v>0.18795445020423507</v>
      </c>
      <c r="K8037">
        <v>8032</v>
      </c>
      <c r="L8037" s="14">
        <v>1.4654461222197399E-4</v>
      </c>
      <c r="M8037" s="14">
        <v>-0.136788136422173</v>
      </c>
    </row>
    <row r="8038" spans="1:13" x14ac:dyDescent="0.55000000000000004">
      <c r="A8038">
        <v>8033</v>
      </c>
      <c r="C8038">
        <f t="shared" si="381"/>
        <v>0.24789489739623816</v>
      </c>
      <c r="D8038">
        <f t="shared" si="382"/>
        <v>3.9541789108269999E-4</v>
      </c>
      <c r="E8038" s="2">
        <f t="shared" si="383"/>
        <v>0.24569691846370598</v>
      </c>
      <c r="K8038">
        <v>8033</v>
      </c>
      <c r="L8038" s="14">
        <v>-5.6740320929511999E-5</v>
      </c>
      <c r="M8038" s="14">
        <v>-0.247783343465418</v>
      </c>
    </row>
    <row r="8039" spans="1:13" x14ac:dyDescent="0.55000000000000004">
      <c r="A8039">
        <v>8034</v>
      </c>
      <c r="C8039">
        <f t="shared" si="381"/>
        <v>0.13682439897124499</v>
      </c>
      <c r="D8039">
        <f t="shared" si="382"/>
        <v>3.9618537972755627E-4</v>
      </c>
      <c r="E8039" s="2">
        <f t="shared" si="383"/>
        <v>0.18796046407686851</v>
      </c>
      <c r="K8039">
        <v>8034</v>
      </c>
      <c r="L8039" s="14">
        <v>-2.4581428871280498E-4</v>
      </c>
      <c r="M8039" s="14">
        <v>-0.296719675001481</v>
      </c>
    </row>
    <row r="8040" spans="1:13" x14ac:dyDescent="0.55000000000000004">
      <c r="A8040">
        <v>8035</v>
      </c>
      <c r="C8040">
        <f t="shared" si="381"/>
        <v>-8.5861395660319344E-3</v>
      </c>
      <c r="D8040">
        <f t="shared" si="382"/>
        <v>2.9751868898600153E-4</v>
      </c>
      <c r="E8040" s="2">
        <f t="shared" si="383"/>
        <v>6.903997123022157E-2</v>
      </c>
      <c r="K8040">
        <v>8035</v>
      </c>
      <c r="L8040" s="14">
        <v>-3.7332254296683798E-4</v>
      </c>
      <c r="M8040" s="14">
        <v>-0.27134072321819502</v>
      </c>
    </row>
    <row r="8041" spans="1:13" x14ac:dyDescent="0.55000000000000004">
      <c r="A8041">
        <v>8036</v>
      </c>
      <c r="C8041">
        <f t="shared" si="381"/>
        <v>-0.15184173805369705</v>
      </c>
      <c r="D8041">
        <f t="shared" si="382"/>
        <v>1.2418107850533993E-4</v>
      </c>
      <c r="E8041" s="2">
        <f t="shared" si="383"/>
        <v>6.8440137297833242E-4</v>
      </c>
      <c r="K8041">
        <v>8036</v>
      </c>
      <c r="L8041" s="14">
        <v>-4.0732985040990602E-4</v>
      </c>
      <c r="M8041" s="14">
        <v>-0.17800280402927099</v>
      </c>
    </row>
    <row r="8042" spans="1:13" x14ac:dyDescent="0.55000000000000004">
      <c r="A8042">
        <v>8037</v>
      </c>
      <c r="C8042">
        <f t="shared" si="381"/>
        <v>-0.25698826085977505</v>
      </c>
      <c r="D8042">
        <f t="shared" si="382"/>
        <v>-8.032336515071336E-5</v>
      </c>
      <c r="E8042" s="2">
        <f t="shared" si="383"/>
        <v>4.7047901592797189E-2</v>
      </c>
      <c r="K8042">
        <v>8037</v>
      </c>
      <c r="L8042" s="14">
        <v>-3.3931886992687199E-4</v>
      </c>
      <c r="M8042" s="14">
        <v>-4.0082978321988101E-2</v>
      </c>
    </row>
    <row r="8043" spans="1:13" x14ac:dyDescent="0.55000000000000004">
      <c r="A8043">
        <v>8038</v>
      </c>
      <c r="C8043">
        <f t="shared" si="381"/>
        <v>-0.29763614707278918</v>
      </c>
      <c r="D8043">
        <f t="shared" si="382"/>
        <v>-2.646683372361384E-4</v>
      </c>
      <c r="E8043" s="2">
        <f t="shared" si="383"/>
        <v>0.16444000244844889</v>
      </c>
      <c r="K8043">
        <v>8038</v>
      </c>
      <c r="L8043" s="14">
        <v>-1.8632337348920599E-4</v>
      </c>
      <c r="M8043" s="14">
        <v>0.107875877962781</v>
      </c>
    </row>
    <row r="8044" spans="1:13" x14ac:dyDescent="0.55000000000000004">
      <c r="A8044">
        <v>8039</v>
      </c>
      <c r="C8044">
        <f t="shared" si="381"/>
        <v>-0.26358363404474694</v>
      </c>
      <c r="D8044">
        <f t="shared" si="382"/>
        <v>-3.8258713543910035E-4</v>
      </c>
      <c r="E8044" s="2">
        <f t="shared" si="383"/>
        <v>0.24245794262445633</v>
      </c>
      <c r="K8044">
        <v>8039</v>
      </c>
      <c r="L8044" s="14">
        <v>1.3337967705125199E-5</v>
      </c>
      <c r="M8044" s="14">
        <v>0.22881655139841101</v>
      </c>
    </row>
    <row r="8045" spans="1:13" x14ac:dyDescent="0.55000000000000004">
      <c r="A8045">
        <v>8040</v>
      </c>
      <c r="C8045">
        <f t="shared" si="381"/>
        <v>-0.16337718477374816</v>
      </c>
      <c r="D8045">
        <f t="shared" si="382"/>
        <v>-4.0448462694834088E-4</v>
      </c>
      <c r="E8045" s="2">
        <f t="shared" si="383"/>
        <v>0.20777723728581593</v>
      </c>
      <c r="K8045">
        <v>8040</v>
      </c>
      <c r="L8045" s="14">
        <v>2.09658732144963E-4</v>
      </c>
      <c r="M8045" s="14">
        <v>0.292448700061477</v>
      </c>
    </row>
    <row r="8046" spans="1:13" x14ac:dyDescent="0.55000000000000004">
      <c r="A8046">
        <v>8041</v>
      </c>
      <c r="C8046">
        <f t="shared" si="381"/>
        <v>-2.2166505842353891E-2</v>
      </c>
      <c r="D8046">
        <f t="shared" si="382"/>
        <v>-3.2486500295300478E-4</v>
      </c>
      <c r="E8046" s="2">
        <f t="shared" si="383"/>
        <v>9.3026075687160537E-2</v>
      </c>
      <c r="K8046">
        <v>8041</v>
      </c>
      <c r="L8046" s="14">
        <v>3.53469166490747E-4</v>
      </c>
      <c r="M8046" s="14">
        <v>0.28283525757412298</v>
      </c>
    </row>
    <row r="8047" spans="1:13" x14ac:dyDescent="0.55000000000000004">
      <c r="A8047">
        <v>8042</v>
      </c>
      <c r="C8047">
        <f t="shared" si="381"/>
        <v>0.12460749882260035</v>
      </c>
      <c r="D8047">
        <f t="shared" si="382"/>
        <v>-1.6371111082740723E-4</v>
      </c>
      <c r="E8047" s="2">
        <f t="shared" si="383"/>
        <v>6.0491795068841952E-3</v>
      </c>
      <c r="K8047">
        <v>8042</v>
      </c>
      <c r="L8047" s="14">
        <v>4.08751055325408E-4</v>
      </c>
      <c r="M8047" s="14">
        <v>0.202383970244774</v>
      </c>
    </row>
    <row r="8048" spans="1:13" x14ac:dyDescent="0.55000000000000004">
      <c r="A8048">
        <v>8043</v>
      </c>
      <c r="C8048">
        <f t="shared" si="381"/>
        <v>0.24010764780075763</v>
      </c>
      <c r="D8048">
        <f t="shared" si="382"/>
        <v>3.8530819359451475E-5</v>
      </c>
      <c r="E8048" s="2">
        <f t="shared" si="383"/>
        <v>2.8514809268253762E-2</v>
      </c>
      <c r="K8048">
        <v>8043</v>
      </c>
      <c r="L8048" s="14">
        <v>3.6165870664636501E-4</v>
      </c>
      <c r="M8048" s="14">
        <v>7.1244362068619393E-2</v>
      </c>
    </row>
    <row r="8049" spans="1:13" x14ac:dyDescent="0.55000000000000004">
      <c r="A8049">
        <v>8044</v>
      </c>
      <c r="C8049">
        <f t="shared" si="381"/>
        <v>0.29534583824857302</v>
      </c>
      <c r="D8049">
        <f t="shared" si="382"/>
        <v>2.3110232605231924E-4</v>
      </c>
      <c r="E8049" s="2">
        <f t="shared" si="383"/>
        <v>0.13919217606604192</v>
      </c>
      <c r="K8049">
        <v>8044</v>
      </c>
      <c r="L8049" s="14">
        <v>2.2398669132000701E-4</v>
      </c>
      <c r="M8049" s="14">
        <v>-7.7738838555556702E-2</v>
      </c>
    </row>
    <row r="8050" spans="1:13" x14ac:dyDescent="0.55000000000000004">
      <c r="A8050">
        <v>8045</v>
      </c>
      <c r="C8050">
        <f t="shared" si="381"/>
        <v>0.27645844869231662</v>
      </c>
      <c r="D8050">
        <f t="shared" si="382"/>
        <v>3.6567202015658164E-4</v>
      </c>
      <c r="E8050" s="2">
        <f t="shared" si="383"/>
        <v>0.23397566738536629</v>
      </c>
      <c r="K8050">
        <v>8045</v>
      </c>
      <c r="L8050" s="14">
        <v>3.02158196399987E-5</v>
      </c>
      <c r="M8050" s="14">
        <v>-0.20725186480675101</v>
      </c>
    </row>
    <row r="8051" spans="1:13" x14ac:dyDescent="0.55000000000000004">
      <c r="A8051">
        <v>8046</v>
      </c>
      <c r="C8051">
        <f t="shared" si="381"/>
        <v>0.18818581579938207</v>
      </c>
      <c r="D8051">
        <f t="shared" si="382"/>
        <v>4.0846574495641378E-4</v>
      </c>
      <c r="E8051" s="2">
        <f t="shared" si="383"/>
        <v>0.22376986113732458</v>
      </c>
      <c r="K8051">
        <v>8046</v>
      </c>
      <c r="L8051" s="14">
        <v>-1.7112279151418401E-4</v>
      </c>
      <c r="M8051" s="14">
        <v>-0.28485737581986598</v>
      </c>
    </row>
    <row r="8052" spans="1:13" x14ac:dyDescent="0.55000000000000004">
      <c r="A8052">
        <v>8047</v>
      </c>
      <c r="C8052">
        <f t="shared" si="381"/>
        <v>5.2682509781461231E-2</v>
      </c>
      <c r="D8052">
        <f t="shared" si="382"/>
        <v>3.4874317754961313E-4</v>
      </c>
      <c r="E8052" s="2">
        <f t="shared" si="383"/>
        <v>0.11819919616420592</v>
      </c>
      <c r="K8052">
        <v>8047</v>
      </c>
      <c r="L8052" s="14">
        <v>-3.2960263796490998E-4</v>
      </c>
      <c r="M8052" s="14">
        <v>-0.29111858993202999</v>
      </c>
    </row>
    <row r="8053" spans="1:13" x14ac:dyDescent="0.55000000000000004">
      <c r="A8053">
        <v>8048</v>
      </c>
      <c r="C8053">
        <f t="shared" si="381"/>
        <v>-9.604299573240889E-2</v>
      </c>
      <c r="D8053">
        <f t="shared" si="382"/>
        <v>2.0149342350078787E-4</v>
      </c>
      <c r="E8053" s="2">
        <f t="shared" si="383"/>
        <v>1.6492814056831458E-2</v>
      </c>
      <c r="K8053">
        <v>8048</v>
      </c>
      <c r="L8053" s="14">
        <v>-4.0553145903100401E-4</v>
      </c>
      <c r="M8053" s="14">
        <v>-0.22446734722709799</v>
      </c>
    </row>
    <row r="8054" spans="1:13" x14ac:dyDescent="0.55000000000000004">
      <c r="A8054">
        <v>8049</v>
      </c>
      <c r="C8054">
        <f t="shared" si="381"/>
        <v>-0.22066373374316758</v>
      </c>
      <c r="D8054">
        <f t="shared" si="382"/>
        <v>3.6730672976451463E-6</v>
      </c>
      <c r="E8054" s="2">
        <f t="shared" si="383"/>
        <v>1.4176919252589073E-2</v>
      </c>
      <c r="K8054">
        <v>8049</v>
      </c>
      <c r="L8054" s="14">
        <v>-3.79892410448254E-4</v>
      </c>
      <c r="M8054" s="14">
        <v>-0.101596864914811</v>
      </c>
    </row>
    <row r="8055" spans="1:13" x14ac:dyDescent="0.55000000000000004">
      <c r="A8055">
        <v>8050</v>
      </c>
      <c r="C8055">
        <f t="shared" si="381"/>
        <v>-0.28990252580685011</v>
      </c>
      <c r="D8055">
        <f t="shared" si="382"/>
        <v>-1.950691513750909E-4</v>
      </c>
      <c r="E8055" s="2">
        <f t="shared" si="383"/>
        <v>0.1133141744876562</v>
      </c>
      <c r="K8055">
        <v>8050</v>
      </c>
      <c r="L8055" s="14">
        <v>-2.5910695098731802E-4</v>
      </c>
      <c r="M8055" s="14">
        <v>4.6719182476582202E-2</v>
      </c>
    </row>
    <row r="8056" spans="1:13" x14ac:dyDescent="0.55000000000000004">
      <c r="A8056">
        <v>8051</v>
      </c>
      <c r="C8056">
        <f t="shared" si="381"/>
        <v>-0.28638189455341062</v>
      </c>
      <c r="D8056">
        <f t="shared" si="382"/>
        <v>-3.4485312478414726E-4</v>
      </c>
      <c r="E8056" s="2">
        <f t="shared" si="383"/>
        <v>0.22063313507192212</v>
      </c>
      <c r="K8056">
        <v>8051</v>
      </c>
      <c r="L8056" s="14">
        <v>-7.34265482687802E-5</v>
      </c>
      <c r="M8056" s="14">
        <v>0.183334120791949</v>
      </c>
    </row>
    <row r="8057" spans="1:13" x14ac:dyDescent="0.55000000000000004">
      <c r="A8057">
        <v>8052</v>
      </c>
      <c r="C8057">
        <f t="shared" si="381"/>
        <v>-0.21098544422150023</v>
      </c>
      <c r="D8057">
        <f t="shared" si="382"/>
        <v>-4.0808623279914378E-4</v>
      </c>
      <c r="E8057" s="2">
        <f t="shared" si="383"/>
        <v>0.23524181569105046</v>
      </c>
      <c r="K8057">
        <v>8052</v>
      </c>
      <c r="L8057" s="14">
        <v>1.3064398896890899E-4</v>
      </c>
      <c r="M8057" s="14">
        <v>0.27403189123265698</v>
      </c>
    </row>
    <row r="8058" spans="1:13" x14ac:dyDescent="0.55000000000000004">
      <c r="A8058">
        <v>8053</v>
      </c>
      <c r="C8058">
        <f t="shared" si="381"/>
        <v>-8.2636094609111574E-2</v>
      </c>
      <c r="D8058">
        <f t="shared" si="382"/>
        <v>-3.6889829816003561E-4</v>
      </c>
      <c r="E8058" s="2">
        <f t="shared" si="383"/>
        <v>0.1434385104301637</v>
      </c>
      <c r="K8058">
        <v>8053</v>
      </c>
      <c r="L8058" s="14">
        <v>3.0199392871286699E-4</v>
      </c>
      <c r="M8058" s="14">
        <v>0.29609667454370903</v>
      </c>
    </row>
    <row r="8059" spans="1:13" x14ac:dyDescent="0.55000000000000004">
      <c r="A8059">
        <v>8054</v>
      </c>
      <c r="C8059">
        <f t="shared" si="381"/>
        <v>6.6453172919494222E-2</v>
      </c>
      <c r="D8059">
        <f t="shared" si="382"/>
        <v>-2.3712466644192087E-4</v>
      </c>
      <c r="E8059" s="2">
        <f t="shared" si="383"/>
        <v>3.1523660165134477E-2</v>
      </c>
      <c r="K8059">
        <v>8054</v>
      </c>
      <c r="L8059" s="14">
        <v>3.9770761557636399E-4</v>
      </c>
      <c r="M8059" s="14">
        <v>0.244002208864876</v>
      </c>
    </row>
    <row r="8060" spans="1:13" x14ac:dyDescent="0.55000000000000004">
      <c r="A8060">
        <v>8055</v>
      </c>
      <c r="C8060">
        <f t="shared" si="381"/>
        <v>0.19886409476705266</v>
      </c>
      <c r="D8060">
        <f t="shared" si="382"/>
        <v>-4.583774163827407E-5</v>
      </c>
      <c r="E8060" s="2">
        <f t="shared" si="383"/>
        <v>4.6332823658196895E-3</v>
      </c>
      <c r="K8060">
        <v>8055</v>
      </c>
      <c r="L8060" s="14">
        <v>3.9381296291983198E-4</v>
      </c>
      <c r="M8060" s="14">
        <v>0.13079587629602399</v>
      </c>
    </row>
    <row r="8061" spans="1:13" x14ac:dyDescent="0.55000000000000004">
      <c r="A8061">
        <v>8056</v>
      </c>
      <c r="C8061">
        <f t="shared" si="381"/>
        <v>0.28136432055060889</v>
      </c>
      <c r="D8061">
        <f t="shared" si="382"/>
        <v>1.5695349013364698E-4</v>
      </c>
      <c r="E8061" s="2">
        <f t="shared" si="383"/>
        <v>8.7932066472799372E-2</v>
      </c>
      <c r="K8061">
        <v>8056</v>
      </c>
      <c r="L8061" s="14">
        <v>2.9128541066177099E-4</v>
      </c>
      <c r="M8061" s="14">
        <v>-1.51690948898763E-2</v>
      </c>
    </row>
    <row r="8062" spans="1:13" x14ac:dyDescent="0.55000000000000004">
      <c r="A8062">
        <v>8057</v>
      </c>
      <c r="C8062">
        <f t="shared" si="381"/>
        <v>0.2932480325652726</v>
      </c>
      <c r="D8062">
        <f t="shared" si="382"/>
        <v>3.2035270419909822E-4</v>
      </c>
      <c r="E8062" s="2">
        <f t="shared" si="383"/>
        <v>0.20302495402919879</v>
      </c>
      <c r="K8062">
        <v>8057</v>
      </c>
      <c r="L8062" s="14">
        <v>1.15803620299969E-4</v>
      </c>
      <c r="M8062" s="14">
        <v>-0.157334872158374</v>
      </c>
    </row>
    <row r="8063" spans="1:13" x14ac:dyDescent="0.55000000000000004">
      <c r="A8063">
        <v>8058</v>
      </c>
      <c r="C8063">
        <f t="shared" si="381"/>
        <v>0.23153266958686092</v>
      </c>
      <c r="D8063">
        <f t="shared" si="382"/>
        <v>4.0335014200883581E-4</v>
      </c>
      <c r="E8063" s="2">
        <f t="shared" si="383"/>
        <v>0.24169791757382134</v>
      </c>
      <c r="K8063">
        <v>8058</v>
      </c>
      <c r="L8063" s="14">
        <v>-8.8681905159465203E-5</v>
      </c>
      <c r="M8063" s="14">
        <v>-0.26009515466012101</v>
      </c>
    </row>
    <row r="8064" spans="1:13" x14ac:dyDescent="0.55000000000000004">
      <c r="A8064">
        <v>8059</v>
      </c>
      <c r="C8064">
        <f t="shared" si="381"/>
        <v>0.11170748686284836</v>
      </c>
      <c r="D8064">
        <f t="shared" si="382"/>
        <v>3.8511519612446378E-4</v>
      </c>
      <c r="E8064" s="2">
        <f t="shared" si="383"/>
        <v>0.16762512864660756</v>
      </c>
      <c r="K8064">
        <v>8059</v>
      </c>
      <c r="L8064" s="14">
        <v>-2.7095649732911201E-4</v>
      </c>
      <c r="M8064" s="14">
        <v>-0.29771299216404101</v>
      </c>
    </row>
    <row r="8065" spans="1:13" x14ac:dyDescent="0.55000000000000004">
      <c r="A8065">
        <v>8060</v>
      </c>
      <c r="C8065">
        <f t="shared" si="381"/>
        <v>-3.615392045674095E-2</v>
      </c>
      <c r="D8065">
        <f t="shared" si="382"/>
        <v>2.7022445359710086E-4</v>
      </c>
      <c r="E8065" s="2">
        <f t="shared" si="383"/>
        <v>5.0450929441084202E-2</v>
      </c>
      <c r="K8065">
        <v>8060</v>
      </c>
      <c r="L8065" s="14">
        <v>-3.8536835385060499E-4</v>
      </c>
      <c r="M8065" s="14">
        <v>-0.26076676390315701</v>
      </c>
    </row>
    <row r="8066" spans="1:13" x14ac:dyDescent="0.55000000000000004">
      <c r="A8066">
        <v>8061</v>
      </c>
      <c r="C8066">
        <f t="shared" si="381"/>
        <v>-0.17494145580586598</v>
      </c>
      <c r="D8066">
        <f t="shared" si="382"/>
        <v>8.7513069096411346E-5</v>
      </c>
      <c r="E8066" s="2">
        <f t="shared" si="383"/>
        <v>2.6999661960533204E-4</v>
      </c>
      <c r="K8066">
        <v>8061</v>
      </c>
      <c r="L8066" s="14">
        <v>-4.0326231549850898E-4</v>
      </c>
      <c r="M8066" s="14">
        <v>-0.15850988194316701</v>
      </c>
    </row>
    <row r="8067" spans="1:13" x14ac:dyDescent="0.55000000000000004">
      <c r="A8067">
        <v>8062</v>
      </c>
      <c r="C8067">
        <f t="shared" si="381"/>
        <v>-0.2698223732210267</v>
      </c>
      <c r="D8067">
        <f t="shared" si="382"/>
        <v>-1.1716225111834186E-4</v>
      </c>
      <c r="E8067" s="2">
        <f t="shared" si="383"/>
        <v>6.4145265631402035E-2</v>
      </c>
      <c r="K8067">
        <v>8062</v>
      </c>
      <c r="L8067" s="14">
        <v>-3.2015672857202502E-4</v>
      </c>
      <c r="M8067" s="14">
        <v>-1.6553216726592799E-2</v>
      </c>
    </row>
    <row r="8068" spans="1:13" x14ac:dyDescent="0.55000000000000004">
      <c r="A8068">
        <v>8063</v>
      </c>
      <c r="C8068">
        <f t="shared" si="381"/>
        <v>-0.29698356236207363</v>
      </c>
      <c r="D8068">
        <f t="shared" si="382"/>
        <v>-2.9243231588669714E-4</v>
      </c>
      <c r="E8068" s="2">
        <f t="shared" si="383"/>
        <v>0.18193028634966968</v>
      </c>
      <c r="K8068">
        <v>8063</v>
      </c>
      <c r="L8068" s="14">
        <v>-1.5686590286652401E-4</v>
      </c>
      <c r="M8068" s="14">
        <v>0.12954930430785799</v>
      </c>
    </row>
    <row r="8069" spans="1:13" x14ac:dyDescent="0.55000000000000004">
      <c r="A8069">
        <v>8064</v>
      </c>
      <c r="C8069">
        <f t="shared" si="381"/>
        <v>-0.24960813726940653</v>
      </c>
      <c r="D8069">
        <f t="shared" si="382"/>
        <v>-3.9430803335006078E-4</v>
      </c>
      <c r="E8069" s="2">
        <f t="shared" si="383"/>
        <v>0.24286518095166448</v>
      </c>
      <c r="K8069">
        <v>8064</v>
      </c>
      <c r="L8069" s="14">
        <v>4.5712961337309202E-5</v>
      </c>
      <c r="M8069" s="14">
        <v>0.24320539841286801</v>
      </c>
    </row>
    <row r="8070" spans="1:13" x14ac:dyDescent="0.55000000000000004">
      <c r="A8070">
        <v>8065</v>
      </c>
      <c r="C8070">
        <f t="shared" ref="C8070:C8133" si="384">$D$1*COS($B$2*(A8070-$L$2)+$B$1)</f>
        <v>-0.13958633104389243</v>
      </c>
      <c r="D8070">
        <f t="shared" ref="D8070:D8133" si="385">$D$2*COS($B$2*(A8070-$L$3)+$B$3)</f>
        <v>-3.9722074580060053E-4</v>
      </c>
      <c r="E8070" s="2">
        <f t="shared" ref="E8070:E8133" si="386">(M8070-C8070)^2</f>
        <v>0.18969119161414535</v>
      </c>
      <c r="K8070">
        <v>8065</v>
      </c>
      <c r="L8070" s="14">
        <v>2.3684273079159E-4</v>
      </c>
      <c r="M8070" s="14">
        <v>0.295949191748618</v>
      </c>
    </row>
    <row r="8071" spans="1:13" x14ac:dyDescent="0.55000000000000004">
      <c r="A8071">
        <v>8066</v>
      </c>
      <c r="C8071">
        <f t="shared" si="384"/>
        <v>5.4687020272310548E-3</v>
      </c>
      <c r="D8071">
        <f t="shared" si="385"/>
        <v>-3.0043942380418028E-4</v>
      </c>
      <c r="E8071" s="2">
        <f t="shared" si="386"/>
        <v>7.2415871360229117E-2</v>
      </c>
      <c r="K8071">
        <v>8066</v>
      </c>
      <c r="L8071" s="14">
        <v>3.6865376905348402E-4</v>
      </c>
      <c r="M8071" s="14">
        <v>0.27457067407542901</v>
      </c>
    </row>
    <row r="8072" spans="1:13" x14ac:dyDescent="0.55000000000000004">
      <c r="A8072">
        <v>8067</v>
      </c>
      <c r="C8072">
        <f t="shared" si="384"/>
        <v>0.14915120616061214</v>
      </c>
      <c r="D8072">
        <f t="shared" si="385"/>
        <v>-1.2825413919349558E-4</v>
      </c>
      <c r="E8072" s="2">
        <f t="shared" si="386"/>
        <v>1.2441860532621304E-3</v>
      </c>
      <c r="K8072">
        <v>8067</v>
      </c>
      <c r="L8072" s="14">
        <v>4.08133183893982E-4</v>
      </c>
      <c r="M8072" s="14">
        <v>0.18442422776724701</v>
      </c>
    </row>
    <row r="8073" spans="1:13" x14ac:dyDescent="0.55000000000000004">
      <c r="A8073">
        <v>8068</v>
      </c>
      <c r="C8073">
        <f t="shared" si="384"/>
        <v>0.25539990140565794</v>
      </c>
      <c r="D8073">
        <f t="shared" si="385"/>
        <v>7.6120230972000596E-5</v>
      </c>
      <c r="E8073" s="2">
        <f t="shared" si="386"/>
        <v>4.2978394655267461E-2</v>
      </c>
      <c r="K8073">
        <v>8068</v>
      </c>
      <c r="L8073" s="14">
        <v>3.4539311095377399E-4</v>
      </c>
      <c r="M8073" s="14">
        <v>4.8087589529909797E-2</v>
      </c>
    </row>
    <row r="8074" spans="1:13" x14ac:dyDescent="0.55000000000000004">
      <c r="A8074">
        <v>8069</v>
      </c>
      <c r="C8074">
        <f t="shared" si="384"/>
        <v>0.29754860480066242</v>
      </c>
      <c r="D8074">
        <f t="shared" si="385"/>
        <v>2.6139002765068644E-4</v>
      </c>
      <c r="E8074" s="2">
        <f t="shared" si="386"/>
        <v>0.15827785006706205</v>
      </c>
      <c r="K8074">
        <v>8069</v>
      </c>
      <c r="L8074" s="14">
        <v>1.9614719071188899E-4</v>
      </c>
      <c r="M8074" s="14">
        <v>-0.100292883818941</v>
      </c>
    </row>
    <row r="8075" spans="1:13" x14ac:dyDescent="0.55000000000000004">
      <c r="A8075">
        <v>8070</v>
      </c>
      <c r="C8075">
        <f t="shared" si="384"/>
        <v>0.26501888021765552</v>
      </c>
      <c r="D8075">
        <f t="shared" si="385"/>
        <v>3.810564370536719E-4</v>
      </c>
      <c r="E8075" s="2">
        <f t="shared" si="386"/>
        <v>0.23870383279189517</v>
      </c>
      <c r="K8075">
        <v>8070</v>
      </c>
      <c r="L8075" s="14">
        <v>-2.2250102526189098E-6</v>
      </c>
      <c r="M8075" s="14">
        <v>-0.223554382243457</v>
      </c>
    </row>
    <row r="8076" spans="1:13" x14ac:dyDescent="0.55000000000000004">
      <c r="A8076">
        <v>8071</v>
      </c>
      <c r="C8076">
        <f t="shared" si="384"/>
        <v>0.1659750028583786</v>
      </c>
      <c r="D8076">
        <f t="shared" si="385"/>
        <v>4.0508571278938629E-4</v>
      </c>
      <c r="E8076" s="2">
        <f t="shared" si="386"/>
        <v>0.20866651559920099</v>
      </c>
      <c r="K8076">
        <v>8071</v>
      </c>
      <c r="L8076" s="14">
        <v>-2.0003994359639701E-4</v>
      </c>
      <c r="M8076" s="14">
        <v>-0.290825298804395</v>
      </c>
    </row>
    <row r="8077" spans="1:13" x14ac:dyDescent="0.55000000000000004">
      <c r="A8077">
        <v>8072</v>
      </c>
      <c r="C8077">
        <f t="shared" si="384"/>
        <v>2.5274898255150637E-2</v>
      </c>
      <c r="D8077">
        <f t="shared" si="385"/>
        <v>3.2744701314646159E-4</v>
      </c>
      <c r="E8077" s="2">
        <f t="shared" si="386"/>
        <v>9.6430193443820658E-2</v>
      </c>
      <c r="K8077">
        <v>8072</v>
      </c>
      <c r="L8077" s="14">
        <v>-3.4775363210874102E-4</v>
      </c>
      <c r="M8077" s="14">
        <v>-0.28525721513059998</v>
      </c>
    </row>
    <row r="8078" spans="1:13" x14ac:dyDescent="0.55000000000000004">
      <c r="A8078">
        <v>8073</v>
      </c>
      <c r="C8078">
        <f t="shared" si="384"/>
        <v>-0.12176867305753583</v>
      </c>
      <c r="D8078">
        <f t="shared" si="385"/>
        <v>1.6762601523917433E-4</v>
      </c>
      <c r="E8078" s="2">
        <f t="shared" si="386"/>
        <v>7.478101907491758E-3</v>
      </c>
      <c r="K8078">
        <v>8073</v>
      </c>
      <c r="L8078" s="14">
        <v>-4.0837026615253802E-4</v>
      </c>
      <c r="M8078" s="14">
        <v>-0.20824469232005599</v>
      </c>
    </row>
    <row r="8079" spans="1:13" x14ac:dyDescent="0.55000000000000004">
      <c r="A8079">
        <v>8074</v>
      </c>
      <c r="C8079">
        <f t="shared" si="384"/>
        <v>-0.23825087411275719</v>
      </c>
      <c r="D8079">
        <f t="shared" si="385"/>
        <v>-3.4265579217090074E-5</v>
      </c>
      <c r="E8079" s="2">
        <f t="shared" si="386"/>
        <v>2.5336642311937555E-2</v>
      </c>
      <c r="K8079">
        <v>8074</v>
      </c>
      <c r="L8079" s="14">
        <v>-3.6670803369322002E-4</v>
      </c>
      <c r="M8079" s="14">
        <v>-7.9075994461671698E-2</v>
      </c>
    </row>
    <row r="8080" spans="1:13" x14ac:dyDescent="0.55000000000000004">
      <c r="A8080">
        <v>8075</v>
      </c>
      <c r="C8080">
        <f t="shared" si="384"/>
        <v>-0.29493712769564084</v>
      </c>
      <c r="D8080">
        <f t="shared" si="385"/>
        <v>-2.2755723555096741E-4</v>
      </c>
      <c r="E8080" s="2">
        <f t="shared" si="386"/>
        <v>0.13310450751024672</v>
      </c>
      <c r="K8080">
        <v>8075</v>
      </c>
      <c r="L8080" s="14">
        <v>-2.3320149930395099E-4</v>
      </c>
      <c r="M8080" s="14">
        <v>6.9897776761494002E-2</v>
      </c>
    </row>
    <row r="8081" spans="1:13" x14ac:dyDescent="0.55000000000000004">
      <c r="A8081">
        <v>8076</v>
      </c>
      <c r="C8081">
        <f t="shared" si="384"/>
        <v>-0.27760037900830364</v>
      </c>
      <c r="D8081">
        <f t="shared" si="385"/>
        <v>-3.6373682228749989E-4</v>
      </c>
      <c r="E8081" s="2">
        <f t="shared" si="386"/>
        <v>0.22940804137448539</v>
      </c>
      <c r="K8081">
        <v>8076</v>
      </c>
      <c r="L8081" s="14">
        <v>-4.1288202736934901E-5</v>
      </c>
      <c r="M8081" s="14">
        <v>0.201365216180417</v>
      </c>
    </row>
    <row r="8082" spans="1:13" x14ac:dyDescent="0.55000000000000004">
      <c r="A8082">
        <v>8077</v>
      </c>
      <c r="C8082">
        <f t="shared" si="384"/>
        <v>-0.19059178654492803</v>
      </c>
      <c r="D8082">
        <f t="shared" si="385"/>
        <v>-4.0862613359394481E-4</v>
      </c>
      <c r="E8082" s="2">
        <f t="shared" si="386"/>
        <v>0.22372074582197446</v>
      </c>
      <c r="K8082">
        <v>8077</v>
      </c>
      <c r="L8082" s="14">
        <v>1.60965980338961E-4</v>
      </c>
      <c r="M8082" s="14">
        <v>0.28239948802784298</v>
      </c>
    </row>
    <row r="8083" spans="1:13" x14ac:dyDescent="0.55000000000000004">
      <c r="A8083">
        <v>8078</v>
      </c>
      <c r="C8083">
        <f t="shared" si="384"/>
        <v>-5.574867301331575E-2</v>
      </c>
      <c r="D8083">
        <f t="shared" si="385"/>
        <v>-3.5095889852651649E-4</v>
      </c>
      <c r="E8083" s="2">
        <f t="shared" si="386"/>
        <v>0.12142000141622793</v>
      </c>
      <c r="K8083">
        <v>8078</v>
      </c>
      <c r="L8083" s="14">
        <v>3.2290523507851803E-4</v>
      </c>
      <c r="M8083" s="14">
        <v>0.29270505621945903</v>
      </c>
    </row>
    <row r="8084" spans="1:13" x14ac:dyDescent="0.55000000000000004">
      <c r="A8084">
        <v>8079</v>
      </c>
      <c r="C8084">
        <f t="shared" si="384"/>
        <v>9.3086182355848354E-2</v>
      </c>
      <c r="D8084">
        <f t="shared" si="385"/>
        <v>-2.0520837755555333E-4</v>
      </c>
      <c r="E8084" s="2">
        <f t="shared" si="386"/>
        <v>1.8663561205175479E-2</v>
      </c>
      <c r="K8084">
        <v>8079</v>
      </c>
      <c r="L8084" s="14">
        <v>4.03970870534011E-4</v>
      </c>
      <c r="M8084" s="14">
        <v>0.22970082727057001</v>
      </c>
    </row>
    <row r="8085" spans="1:13" x14ac:dyDescent="0.55000000000000004">
      <c r="A8085">
        <v>8080</v>
      </c>
      <c r="C8085">
        <f t="shared" si="384"/>
        <v>0.21855836805473688</v>
      </c>
      <c r="D8085">
        <f t="shared" si="385"/>
        <v>-7.9548792675449498E-6</v>
      </c>
      <c r="E8085" s="2">
        <f t="shared" si="386"/>
        <v>1.1966558661883481E-2</v>
      </c>
      <c r="K8085">
        <v>8080</v>
      </c>
      <c r="L8085" s="14">
        <v>3.8385949541091798E-4</v>
      </c>
      <c r="M8085" s="14">
        <v>0.109166601171285</v>
      </c>
    </row>
    <row r="8086" spans="1:13" x14ac:dyDescent="0.55000000000000004">
      <c r="A8086">
        <v>8081</v>
      </c>
      <c r="C8086">
        <f t="shared" si="384"/>
        <v>0.28917701021675768</v>
      </c>
      <c r="D8086">
        <f t="shared" si="385"/>
        <v>1.9129512604106635E-4</v>
      </c>
      <c r="E8086" s="2">
        <f t="shared" si="386"/>
        <v>0.10750928646034529</v>
      </c>
      <c r="K8086">
        <v>8081</v>
      </c>
      <c r="L8086" s="14">
        <v>2.6760812837073301E-4</v>
      </c>
      <c r="M8086" s="14">
        <v>-3.87090774117742E-2</v>
      </c>
    </row>
    <row r="8087" spans="1:13" x14ac:dyDescent="0.55000000000000004">
      <c r="A8087">
        <v>8082</v>
      </c>
      <c r="C8087">
        <f t="shared" si="384"/>
        <v>0.28721831818211446</v>
      </c>
      <c r="D8087">
        <f t="shared" si="385"/>
        <v>3.42534086894696E-4</v>
      </c>
      <c r="E8087" s="2">
        <f t="shared" si="386"/>
        <v>0.21539637081736343</v>
      </c>
      <c r="K8087">
        <v>8082</v>
      </c>
      <c r="L8087" s="14">
        <v>8.4332645459794504E-5</v>
      </c>
      <c r="M8087" s="14">
        <v>-0.176889827423372</v>
      </c>
    </row>
    <row r="8088" spans="1:13" x14ac:dyDescent="0.55000000000000004">
      <c r="A8088">
        <v>8083</v>
      </c>
      <c r="C8088">
        <f t="shared" si="384"/>
        <v>0.2131738823685746</v>
      </c>
      <c r="D8088">
        <f t="shared" si="385"/>
        <v>4.0780421198301556E-4</v>
      </c>
      <c r="E8088" s="2">
        <f t="shared" si="386"/>
        <v>0.23419918685984414</v>
      </c>
      <c r="K8088">
        <v>8083</v>
      </c>
      <c r="L8088" s="14">
        <v>-1.20064471668301E-4</v>
      </c>
      <c r="M8088" s="14">
        <v>-0.27076742281196498</v>
      </c>
    </row>
    <row r="8089" spans="1:13" x14ac:dyDescent="0.55000000000000004">
      <c r="A8089">
        <v>8084</v>
      </c>
      <c r="C8089">
        <f t="shared" si="384"/>
        <v>8.5627295428300554E-2</v>
      </c>
      <c r="D8089">
        <f t="shared" si="385"/>
        <v>3.707240756976039E-4</v>
      </c>
      <c r="E8089" s="2">
        <f t="shared" si="386"/>
        <v>0.14627330549761802</v>
      </c>
      <c r="K8089">
        <v>8084</v>
      </c>
      <c r="L8089" s="14">
        <v>-2.9439069704116302E-4</v>
      </c>
      <c r="M8089" s="14">
        <v>-0.29682963743815699</v>
      </c>
    </row>
    <row r="8090" spans="1:13" x14ac:dyDescent="0.55000000000000004">
      <c r="A8090">
        <v>8085</v>
      </c>
      <c r="C8090">
        <f t="shared" si="384"/>
        <v>-6.3409937784296391E-2</v>
      </c>
      <c r="D8090">
        <f t="shared" si="385"/>
        <v>2.4060001065559299E-4</v>
      </c>
      <c r="E8090" s="2">
        <f t="shared" si="386"/>
        <v>3.4276482715003748E-2</v>
      </c>
      <c r="K8090">
        <v>8085</v>
      </c>
      <c r="L8090" s="14">
        <v>-3.94984946072768E-4</v>
      </c>
      <c r="M8090" s="14">
        <v>-0.24854902797057701</v>
      </c>
    </row>
    <row r="8091" spans="1:13" x14ac:dyDescent="0.55000000000000004">
      <c r="A8091">
        <v>8086</v>
      </c>
      <c r="C8091">
        <f t="shared" si="384"/>
        <v>-0.19653261318847368</v>
      </c>
      <c r="D8091">
        <f t="shared" si="385"/>
        <v>5.0090414384862066E-5</v>
      </c>
      <c r="E8091" s="2">
        <f t="shared" si="386"/>
        <v>3.4239865735957997E-3</v>
      </c>
      <c r="K8091">
        <v>8086</v>
      </c>
      <c r="L8091" s="14">
        <v>-3.9665276505173398E-4</v>
      </c>
      <c r="M8091" s="14">
        <v>-0.13801777256153699</v>
      </c>
    </row>
    <row r="8092" spans="1:13" x14ac:dyDescent="0.55000000000000004">
      <c r="A8092">
        <v>8087</v>
      </c>
      <c r="C8092">
        <f t="shared" si="384"/>
        <v>-0.28032974526113968</v>
      </c>
      <c r="D8092">
        <f t="shared" si="385"/>
        <v>-1.529908200743076E-4</v>
      </c>
      <c r="E8092" s="2">
        <f t="shared" si="386"/>
        <v>8.2604873367921952E-2</v>
      </c>
      <c r="K8092">
        <v>8087</v>
      </c>
      <c r="L8092" s="14">
        <v>-2.9897643836838202E-4</v>
      </c>
      <c r="M8092" s="14">
        <v>7.0808901856404399E-3</v>
      </c>
    </row>
    <row r="8093" spans="1:13" x14ac:dyDescent="0.55000000000000004">
      <c r="A8093">
        <v>8088</v>
      </c>
      <c r="C8093">
        <f t="shared" si="384"/>
        <v>-0.29377002015545306</v>
      </c>
      <c r="D8093">
        <f t="shared" si="385"/>
        <v>-3.1767458348544415E-4</v>
      </c>
      <c r="E8093" s="2">
        <f t="shared" si="386"/>
        <v>0.19729242576891615</v>
      </c>
      <c r="K8093">
        <v>8088</v>
      </c>
      <c r="L8093" s="14">
        <v>-1.2641960798049799E-4</v>
      </c>
      <c r="M8093" s="14">
        <v>0.15040610005917099</v>
      </c>
    </row>
    <row r="8094" spans="1:13" x14ac:dyDescent="0.55000000000000004">
      <c r="A8094">
        <v>8089</v>
      </c>
      <c r="C8094">
        <f t="shared" si="384"/>
        <v>-0.23348021217414575</v>
      </c>
      <c r="D8094">
        <f t="shared" si="385"/>
        <v>-4.0262872248962724E-4</v>
      </c>
      <c r="E8094" s="2">
        <f t="shared" si="386"/>
        <v>0.23965076400053259</v>
      </c>
      <c r="K8094">
        <v>8089</v>
      </c>
      <c r="L8094" s="14">
        <v>7.7799797476413497E-5</v>
      </c>
      <c r="M8094" s="14">
        <v>0.25606116912117699</v>
      </c>
    </row>
    <row r="8095" spans="1:13" x14ac:dyDescent="0.55000000000000004">
      <c r="A8095">
        <v>8090</v>
      </c>
      <c r="C8095">
        <f t="shared" si="384"/>
        <v>-0.11459179230881439</v>
      </c>
      <c r="D8095">
        <f t="shared" si="385"/>
        <v>-3.8653153889275368E-4</v>
      </c>
      <c r="E8095" s="2">
        <f t="shared" si="386"/>
        <v>0.16988899083930137</v>
      </c>
      <c r="K8095">
        <v>8090</v>
      </c>
      <c r="L8095" s="14">
        <v>2.62533761020453E-4</v>
      </c>
      <c r="M8095" s="14">
        <v>0.29758412988861499</v>
      </c>
    </row>
    <row r="8096" spans="1:13" x14ac:dyDescent="0.55000000000000004">
      <c r="A8096">
        <v>8091</v>
      </c>
      <c r="C8096">
        <f t="shared" si="384"/>
        <v>3.3056752022696242E-2</v>
      </c>
      <c r="D8096">
        <f t="shared" si="385"/>
        <v>-2.7342308647218528E-4</v>
      </c>
      <c r="E8096" s="2">
        <f t="shared" si="386"/>
        <v>5.3600837709098487E-2</v>
      </c>
      <c r="K8096">
        <v>8091</v>
      </c>
      <c r="L8096" s="14">
        <v>3.8151451547570602E-4</v>
      </c>
      <c r="M8096" s="14">
        <v>0.26457529924753198</v>
      </c>
    </row>
    <row r="8097" spans="1:13" x14ac:dyDescent="0.55000000000000004">
      <c r="A8097">
        <v>8092</v>
      </c>
      <c r="C8097">
        <f t="shared" si="384"/>
        <v>0.1724087483775571</v>
      </c>
      <c r="D8097">
        <f t="shared" si="385"/>
        <v>-9.1691202648475542E-5</v>
      </c>
      <c r="E8097" s="2">
        <f t="shared" si="386"/>
        <v>5.0506674090775997E-5</v>
      </c>
      <c r="K8097">
        <v>8092</v>
      </c>
      <c r="L8097" s="14">
        <v>4.0494259278583901E-4</v>
      </c>
      <c r="M8097" s="14">
        <v>0.16530194360390699</v>
      </c>
    </row>
    <row r="8098" spans="1:13" x14ac:dyDescent="0.55000000000000004">
      <c r="A8098">
        <v>8093</v>
      </c>
      <c r="C8098">
        <f t="shared" si="384"/>
        <v>0.26848978297772236</v>
      </c>
      <c r="D8098">
        <f t="shared" si="385"/>
        <v>1.130532403427984E-4</v>
      </c>
      <c r="E8098" s="2">
        <f t="shared" si="386"/>
        <v>5.9468720037449102E-2</v>
      </c>
      <c r="K8098">
        <v>8093</v>
      </c>
      <c r="L8098" s="14">
        <v>3.2695028565129001E-4</v>
      </c>
      <c r="M8098" s="14">
        <v>2.4627690725873799E-2</v>
      </c>
    </row>
    <row r="8099" spans="1:13" x14ac:dyDescent="0.55000000000000004">
      <c r="A8099">
        <v>8094</v>
      </c>
      <c r="C8099">
        <f t="shared" si="384"/>
        <v>0.29718554136606956</v>
      </c>
      <c r="D8099">
        <f t="shared" si="385"/>
        <v>2.8942370298126079E-4</v>
      </c>
      <c r="E8099" s="2">
        <f t="shared" si="386"/>
        <v>0.17589657929562627</v>
      </c>
      <c r="K8099">
        <v>8094</v>
      </c>
      <c r="L8099" s="14">
        <v>1.67071251223054E-4</v>
      </c>
      <c r="M8099" s="14">
        <v>-0.12221472007355599</v>
      </c>
    </row>
    <row r="8100" spans="1:13" x14ac:dyDescent="0.55000000000000004">
      <c r="A8100">
        <v>8095</v>
      </c>
      <c r="C8100">
        <f t="shared" si="384"/>
        <v>0.2512939930457182</v>
      </c>
      <c r="D8100">
        <f t="shared" si="385"/>
        <v>3.9315491673903977E-4</v>
      </c>
      <c r="E8100" s="2">
        <f t="shared" si="386"/>
        <v>0.23984692205349342</v>
      </c>
      <c r="K8100">
        <v>8095</v>
      </c>
      <c r="L8100" s="14">
        <v>-3.4651814508793099E-5</v>
      </c>
      <c r="M8100" s="14">
        <v>-0.23844769606548399</v>
      </c>
    </row>
    <row r="8101" spans="1:13" x14ac:dyDescent="0.55000000000000004">
      <c r="A8101">
        <v>8096</v>
      </c>
      <c r="C8101">
        <f t="shared" si="384"/>
        <v>0.14233294933179419</v>
      </c>
      <c r="D8101">
        <f t="shared" si="385"/>
        <v>3.9821253344478135E-4</v>
      </c>
      <c r="E8101" s="2">
        <f t="shared" si="386"/>
        <v>0.19122509498505139</v>
      </c>
      <c r="K8101">
        <v>8096</v>
      </c>
      <c r="L8101" s="14">
        <v>-2.27696118332662E-4</v>
      </c>
      <c r="M8101" s="14">
        <v>-0.29495996735569502</v>
      </c>
    </row>
    <row r="8102" spans="1:13" x14ac:dyDescent="0.55000000000000004">
      <c r="A8102">
        <v>8097</v>
      </c>
      <c r="C8102">
        <f t="shared" si="384"/>
        <v>-2.3506645262056729E-3</v>
      </c>
      <c r="D8102">
        <f t="shared" si="385"/>
        <v>3.0332719791173051E-4</v>
      </c>
      <c r="E8102" s="2">
        <f t="shared" si="386"/>
        <v>7.5760922292296098E-2</v>
      </c>
      <c r="K8102">
        <v>8097</v>
      </c>
      <c r="L8102" s="14">
        <v>-3.63712516795947E-4</v>
      </c>
      <c r="M8102" s="14">
        <v>-0.27759768502287901</v>
      </c>
    </row>
    <row r="8103" spans="1:13" x14ac:dyDescent="0.55000000000000004">
      <c r="A8103">
        <v>8098</v>
      </c>
      <c r="C8103">
        <f t="shared" si="384"/>
        <v>-0.14644431113620474</v>
      </c>
      <c r="D8103">
        <f t="shared" si="385"/>
        <v>1.3231312933286856E-4</v>
      </c>
      <c r="E8103" s="2">
        <f t="shared" si="386"/>
        <v>1.9593928144027214E-3</v>
      </c>
      <c r="K8103">
        <v>8098</v>
      </c>
      <c r="L8103" s="14">
        <v>-4.0863485911904099E-4</v>
      </c>
      <c r="M8103" s="14">
        <v>-0.19070934038506801</v>
      </c>
    </row>
    <row r="8104" spans="1:13" x14ac:dyDescent="0.55000000000000004">
      <c r="A8104">
        <v>8099</v>
      </c>
      <c r="C8104">
        <f t="shared" si="384"/>
        <v>-0.25378352245217484</v>
      </c>
      <c r="D8104">
        <f t="shared" si="385"/>
        <v>-7.1908745769063762E-5</v>
      </c>
      <c r="E8104" s="2">
        <f t="shared" si="386"/>
        <v>3.9095912778600223E-2</v>
      </c>
      <c r="K8104">
        <v>8099</v>
      </c>
      <c r="L8104" s="14">
        <v>-3.51212065989144E-4</v>
      </c>
      <c r="M8104" s="14">
        <v>-5.60566583729602E-2</v>
      </c>
    </row>
    <row r="8105" spans="1:13" x14ac:dyDescent="0.55000000000000004">
      <c r="A8105">
        <v>8100</v>
      </c>
      <c r="C8105">
        <f t="shared" si="384"/>
        <v>-0.29742841896486277</v>
      </c>
      <c r="D8105">
        <f t="shared" si="385"/>
        <v>-2.5808304139905832E-4</v>
      </c>
      <c r="E8105" s="2">
        <f t="shared" si="386"/>
        <v>0.15215006486527799</v>
      </c>
      <c r="K8105">
        <v>8100</v>
      </c>
      <c r="L8105" s="14">
        <v>-2.0582603217078699E-4</v>
      </c>
      <c r="M8105" s="14">
        <v>9.26357614789175E-2</v>
      </c>
    </row>
    <row r="8106" spans="1:13" x14ac:dyDescent="0.55000000000000004">
      <c r="A8106">
        <v>8101</v>
      </c>
      <c r="C8106">
        <f t="shared" si="384"/>
        <v>-0.26642505161100866</v>
      </c>
      <c r="D8106">
        <f t="shared" si="385"/>
        <v>-3.7948393359677168E-4</v>
      </c>
      <c r="E8106" s="2">
        <f t="shared" si="386"/>
        <v>0.23479067153009994</v>
      </c>
      <c r="K8106">
        <v>8101</v>
      </c>
      <c r="L8106" s="14">
        <v>-8.8895917432512797E-6</v>
      </c>
      <c r="M8106" s="14">
        <v>0.21812698019785701</v>
      </c>
    </row>
    <row r="8107" spans="1:13" x14ac:dyDescent="0.55000000000000004">
      <c r="A8107">
        <v>8102</v>
      </c>
      <c r="C8107">
        <f t="shared" si="384"/>
        <v>-0.16855461210086864</v>
      </c>
      <c r="D8107">
        <f t="shared" si="385"/>
        <v>-4.0564235734909124E-4</v>
      </c>
      <c r="E8107" s="2">
        <f t="shared" si="386"/>
        <v>0.2093442751608659</v>
      </c>
      <c r="K8107">
        <v>8102</v>
      </c>
      <c r="L8107" s="14">
        <v>1.90273302083405E-4</v>
      </c>
      <c r="M8107" s="14">
        <v>0.28898694356469701</v>
      </c>
    </row>
    <row r="8108" spans="1:13" x14ac:dyDescent="0.55000000000000004">
      <c r="A8108">
        <v>8103</v>
      </c>
      <c r="C8108">
        <f t="shared" si="384"/>
        <v>-2.8380517800801631E-2</v>
      </c>
      <c r="D8108">
        <f t="shared" si="385"/>
        <v>-3.2999309967148005E-4</v>
      </c>
      <c r="E8108" s="2">
        <f t="shared" si="386"/>
        <v>9.9760497291850742E-2</v>
      </c>
      <c r="K8108">
        <v>8103</v>
      </c>
      <c r="L8108" s="14">
        <v>3.4178106703340101E-4</v>
      </c>
      <c r="M8108" s="14">
        <v>0.287468334170914</v>
      </c>
    </row>
    <row r="8109" spans="1:13" x14ac:dyDescent="0.55000000000000004">
      <c r="A8109">
        <v>8104</v>
      </c>
      <c r="C8109">
        <f t="shared" si="384"/>
        <v>0.11891648825341623</v>
      </c>
      <c r="D8109">
        <f t="shared" si="385"/>
        <v>-1.7152252967897247E-4</v>
      </c>
      <c r="E8109" s="2">
        <f t="shared" si="386"/>
        <v>9.0316529178649501E-3</v>
      </c>
      <c r="K8109">
        <v>8104</v>
      </c>
      <c r="L8109" s="14">
        <v>4.0768764348907198E-4</v>
      </c>
      <c r="M8109" s="14">
        <v>0.21395149715994999</v>
      </c>
    </row>
    <row r="8110" spans="1:13" x14ac:dyDescent="0.55000000000000004">
      <c r="A8110">
        <v>8105</v>
      </c>
      <c r="C8110">
        <f t="shared" si="384"/>
        <v>0.23636796231671747</v>
      </c>
      <c r="D8110">
        <f t="shared" si="385"/>
        <v>2.9996579854893951E-5</v>
      </c>
      <c r="E8110" s="2">
        <f t="shared" si="386"/>
        <v>2.2355866137920604E-2</v>
      </c>
      <c r="K8110">
        <v>8105</v>
      </c>
      <c r="L8110" s="14">
        <v>3.7148632052237798E-4</v>
      </c>
      <c r="M8110" s="14">
        <v>8.6849180426546199E-2</v>
      </c>
    </row>
    <row r="8111" spans="1:13" x14ac:dyDescent="0.55000000000000004">
      <c r="A8111">
        <v>8106</v>
      </c>
      <c r="C8111">
        <f t="shared" si="384"/>
        <v>0.29449606007985535</v>
      </c>
      <c r="D8111">
        <f t="shared" si="385"/>
        <v>2.2398718012291762E-4</v>
      </c>
      <c r="E8111" s="2">
        <f t="shared" si="386"/>
        <v>0.12709304314082745</v>
      </c>
      <c r="K8111">
        <v>8106</v>
      </c>
      <c r="L8111" s="14">
        <v>2.4224394404703001E-4</v>
      </c>
      <c r="M8111" s="14">
        <v>-6.2005052317886597E-2</v>
      </c>
    </row>
    <row r="8112" spans="1:13" x14ac:dyDescent="0.55000000000000004">
      <c r="A8112">
        <v>8107</v>
      </c>
      <c r="C8112">
        <f t="shared" si="384"/>
        <v>0.27871185424736694</v>
      </c>
      <c r="D8112">
        <f t="shared" si="385"/>
        <v>3.6176171945523925E-4</v>
      </c>
      <c r="E8112" s="2">
        <f t="shared" si="386"/>
        <v>0.22471542839104919</v>
      </c>
      <c r="K8112">
        <v>8107</v>
      </c>
      <c r="L8112" s="14">
        <v>5.2330069012776297E-5</v>
      </c>
      <c r="M8112" s="14">
        <v>-0.19532973505788501</v>
      </c>
    </row>
    <row r="8113" spans="1:13" x14ac:dyDescent="0.55000000000000004">
      <c r="A8113">
        <v>8108</v>
      </c>
      <c r="C8113">
        <f t="shared" si="384"/>
        <v>0.19297684778184507</v>
      </c>
      <c r="D8113">
        <f t="shared" si="385"/>
        <v>4.08741692536444E-4</v>
      </c>
      <c r="E8113" s="2">
        <f t="shared" si="386"/>
        <v>0.22345448098664536</v>
      </c>
      <c r="K8113">
        <v>8108</v>
      </c>
      <c r="L8113" s="14">
        <v>-1.5069019643790699E-4</v>
      </c>
      <c r="M8113" s="14">
        <v>-0.27973287391493301</v>
      </c>
    </row>
    <row r="8114" spans="1:13" x14ac:dyDescent="0.55000000000000004">
      <c r="A8114">
        <v>8109</v>
      </c>
      <c r="C8114">
        <f t="shared" si="384"/>
        <v>5.8808720150764764E-2</v>
      </c>
      <c r="D8114">
        <f t="shared" si="385"/>
        <v>3.5313611638505279E-4</v>
      </c>
      <c r="E8114" s="2">
        <f t="shared" si="386"/>
        <v>0.12452704639504256</v>
      </c>
      <c r="K8114">
        <v>8109</v>
      </c>
      <c r="L8114" s="14">
        <v>-3.1596916737660599E-4</v>
      </c>
      <c r="M8114" s="14">
        <v>-0.29407517916322001</v>
      </c>
    </row>
    <row r="8115" spans="1:13" x14ac:dyDescent="0.55000000000000004">
      <c r="A8115">
        <v>8110</v>
      </c>
      <c r="C8115">
        <f t="shared" si="384"/>
        <v>-9.0119156648691176E-2</v>
      </c>
      <c r="D8115">
        <f t="shared" si="385"/>
        <v>2.0890081853974522E-4</v>
      </c>
      <c r="E8115" s="2">
        <f t="shared" si="386"/>
        <v>2.0922284460122516E-2</v>
      </c>
      <c r="K8115">
        <v>8110</v>
      </c>
      <c r="L8115" s="14">
        <v>-4.0211170021542403E-4</v>
      </c>
      <c r="M8115" s="14">
        <v>-0.234764531480113</v>
      </c>
    </row>
    <row r="8116" spans="1:13" x14ac:dyDescent="0.55000000000000004">
      <c r="A8116">
        <v>8111</v>
      </c>
      <c r="C8116">
        <f t="shared" si="384"/>
        <v>-0.21642902469042827</v>
      </c>
      <c r="D8116">
        <f t="shared" si="385"/>
        <v>1.2235818520840844E-5</v>
      </c>
      <c r="E8116" s="2">
        <f t="shared" si="386"/>
        <v>9.9547261944719391E-3</v>
      </c>
      <c r="K8116">
        <v>8111</v>
      </c>
      <c r="L8116" s="14">
        <v>-3.8754286321540302E-4</v>
      </c>
      <c r="M8116" s="14">
        <v>-0.116655650514389</v>
      </c>
    </row>
    <row r="8117" spans="1:13" x14ac:dyDescent="0.55000000000000004">
      <c r="A8117">
        <v>8112</v>
      </c>
      <c r="C8117">
        <f t="shared" si="384"/>
        <v>-0.28841976949674225</v>
      </c>
      <c r="D8117">
        <f t="shared" si="385"/>
        <v>-1.875001140362039E-4</v>
      </c>
      <c r="E8117" s="2">
        <f t="shared" si="386"/>
        <v>0.1018185118921074</v>
      </c>
      <c r="K8117">
        <v>8112</v>
      </c>
      <c r="L8117" s="14">
        <v>-2.7591151198170101E-4</v>
      </c>
      <c r="M8117" s="14">
        <v>3.06703618017788E-2</v>
      </c>
    </row>
    <row r="8118" spans="1:13" x14ac:dyDescent="0.55000000000000004">
      <c r="A8118">
        <v>8113</v>
      </c>
      <c r="C8118">
        <f t="shared" si="384"/>
        <v>-0.28802323156574811</v>
      </c>
      <c r="D8118">
        <f t="shared" si="385"/>
        <v>-3.4017747015898135E-4</v>
      </c>
      <c r="E8118" s="2">
        <f t="shared" si="386"/>
        <v>0.21007374360743553</v>
      </c>
      <c r="K8118">
        <v>8113</v>
      </c>
      <c r="L8118" s="14">
        <v>-9.5176410941426095E-5</v>
      </c>
      <c r="M8118" s="14">
        <v>0.17031479173958</v>
      </c>
    </row>
    <row r="8119" spans="1:13" x14ac:dyDescent="0.55000000000000004">
      <c r="A8119">
        <v>8114</v>
      </c>
      <c r="C8119">
        <f t="shared" si="384"/>
        <v>-0.21533893356276054</v>
      </c>
      <c r="D8119">
        <f t="shared" si="385"/>
        <v>-4.0747745164351155E-4</v>
      </c>
      <c r="E8119" s="2">
        <f t="shared" si="386"/>
        <v>0.23294306762009834</v>
      </c>
      <c r="K8119">
        <v>8114</v>
      </c>
      <c r="L8119" s="14">
        <v>1.09396212650717E-4</v>
      </c>
      <c r="M8119" s="14">
        <v>0.267302825529942</v>
      </c>
    </row>
    <row r="8120" spans="1:13" x14ac:dyDescent="0.55000000000000004">
      <c r="A8120">
        <v>8115</v>
      </c>
      <c r="C8120">
        <f t="shared" si="384"/>
        <v>-8.8609102219000258E-2</v>
      </c>
      <c r="D8120">
        <f t="shared" si="385"/>
        <v>-3.7250918171201656E-4</v>
      </c>
      <c r="E8120" s="2">
        <f t="shared" si="386"/>
        <v>0.14895918610301143</v>
      </c>
      <c r="K8120">
        <v>8115</v>
      </c>
      <c r="L8120" s="14">
        <v>2.8656987613965499E-4</v>
      </c>
      <c r="M8120" s="14">
        <v>0.29734320843998702</v>
      </c>
    </row>
    <row r="8121" spans="1:13" x14ac:dyDescent="0.55000000000000004">
      <c r="A8121">
        <v>8116</v>
      </c>
      <c r="C8121">
        <f t="shared" si="384"/>
        <v>6.0359746050048346E-2</v>
      </c>
      <c r="D8121">
        <f t="shared" si="385"/>
        <v>-2.4404895904135403E-4</v>
      </c>
      <c r="E8121" s="2">
        <f t="shared" si="386"/>
        <v>3.7076424497841945E-2</v>
      </c>
      <c r="K8121">
        <v>8116</v>
      </c>
      <c r="L8121" s="14">
        <v>3.9197033639896901E-4</v>
      </c>
      <c r="M8121" s="14">
        <v>0.25291214021288899</v>
      </c>
    </row>
    <row r="8122" spans="1:13" x14ac:dyDescent="0.55000000000000004">
      <c r="A8122">
        <v>8117</v>
      </c>
      <c r="C8122">
        <f t="shared" si="384"/>
        <v>0.19417957034303304</v>
      </c>
      <c r="D8122">
        <f t="shared" si="385"/>
        <v>-5.4337591795209224E-5</v>
      </c>
      <c r="E8122" s="2">
        <f t="shared" si="386"/>
        <v>2.4051092136891904E-3</v>
      </c>
      <c r="K8122">
        <v>8117</v>
      </c>
      <c r="L8122" s="14">
        <v>3.99199394299728E-4</v>
      </c>
      <c r="M8122" s="14">
        <v>0.14513765751645999</v>
      </c>
    </row>
    <row r="8123" spans="1:13" x14ac:dyDescent="0.55000000000000004">
      <c r="A8123">
        <v>8118</v>
      </c>
      <c r="C8123">
        <f t="shared" si="384"/>
        <v>0.27926441546050423</v>
      </c>
      <c r="D8123">
        <f t="shared" si="385"/>
        <v>1.4901136564597479E-4</v>
      </c>
      <c r="E8123" s="2">
        <f t="shared" si="386"/>
        <v>7.742410167493062E-2</v>
      </c>
      <c r="K8123">
        <v>8118</v>
      </c>
      <c r="L8123" s="14">
        <v>3.0644648744486798E-4</v>
      </c>
      <c r="M8123" s="14">
        <v>1.01254812637362E-3</v>
      </c>
    </row>
    <row r="8124" spans="1:13" x14ac:dyDescent="0.55000000000000004">
      <c r="A8124">
        <v>8119</v>
      </c>
      <c r="C8124">
        <f t="shared" si="384"/>
        <v>0.29425977872421183</v>
      </c>
      <c r="D8124">
        <f t="shared" si="385"/>
        <v>3.149616112203933E-4</v>
      </c>
      <c r="E8124" s="2">
        <f t="shared" si="386"/>
        <v>0.19151646243974038</v>
      </c>
      <c r="K8124">
        <v>8119</v>
      </c>
      <c r="L8124" s="14">
        <v>1.3694215675344901E-4</v>
      </c>
      <c r="M8124" s="14">
        <v>-0.14336616022335599</v>
      </c>
    </row>
    <row r="8125" spans="1:13" x14ac:dyDescent="0.55000000000000004">
      <c r="A8125">
        <v>8120</v>
      </c>
      <c r="C8125">
        <f t="shared" si="384"/>
        <v>0.2354021400321438</v>
      </c>
      <c r="D8125">
        <f t="shared" si="385"/>
        <v>4.01863131242501E-4</v>
      </c>
      <c r="E8125" s="2">
        <f t="shared" si="386"/>
        <v>0.23740288035476187</v>
      </c>
      <c r="K8125">
        <v>8120</v>
      </c>
      <c r="L8125" s="14">
        <v>-6.6860186624335594E-5</v>
      </c>
      <c r="M8125" s="14">
        <v>-0.25183792436605601</v>
      </c>
    </row>
    <row r="8126" spans="1:13" x14ac:dyDescent="0.55000000000000004">
      <c r="A8126">
        <v>8121</v>
      </c>
      <c r="C8126">
        <f t="shared" si="384"/>
        <v>0.1174635260794028</v>
      </c>
      <c r="D8126">
        <f t="shared" si="385"/>
        <v>3.8790547592733202E-4</v>
      </c>
      <c r="E8126" s="2">
        <f t="shared" si="386"/>
        <v>0.17197513133239628</v>
      </c>
      <c r="K8126">
        <v>8121</v>
      </c>
      <c r="L8126" s="14">
        <v>-2.5391698149157001E-4</v>
      </c>
      <c r="M8126" s="14">
        <v>-0.29723531806221798</v>
      </c>
    </row>
    <row r="8127" spans="1:13" x14ac:dyDescent="0.55000000000000004">
      <c r="A8127">
        <v>8122</v>
      </c>
      <c r="C8127">
        <f t="shared" si="384"/>
        <v>-2.9955956987242353E-2</v>
      </c>
      <c r="D8127">
        <f t="shared" si="385"/>
        <v>2.7659172255417813E-4</v>
      </c>
      <c r="E8127" s="2">
        <f t="shared" si="386"/>
        <v>5.6754640888556501E-2</v>
      </c>
      <c r="K8127">
        <v>8122</v>
      </c>
      <c r="L8127" s="14">
        <v>-3.7737869315764699E-4</v>
      </c>
      <c r="M8127" s="14">
        <v>-0.26818828243565102</v>
      </c>
    </row>
    <row r="8128" spans="1:13" x14ac:dyDescent="0.55000000000000004">
      <c r="A8128">
        <v>8123</v>
      </c>
      <c r="C8128">
        <f t="shared" si="384"/>
        <v>-0.16985712627156321</v>
      </c>
      <c r="D8128">
        <f t="shared" si="385"/>
        <v>9.5859276910851947E-5</v>
      </c>
      <c r="E8128" s="2">
        <f t="shared" si="386"/>
        <v>4.4719623587883502E-6</v>
      </c>
      <c r="K8128">
        <v>8123</v>
      </c>
      <c r="L8128" s="14">
        <v>-4.0632357003493998E-4</v>
      </c>
      <c r="M8128" s="14">
        <v>-0.171971827753756</v>
      </c>
    </row>
    <row r="8129" spans="1:13" x14ac:dyDescent="0.55000000000000004">
      <c r="A8129">
        <v>8124</v>
      </c>
      <c r="C8129">
        <f t="shared" si="384"/>
        <v>-0.26712773716586646</v>
      </c>
      <c r="D8129">
        <f t="shared" si="385"/>
        <v>-1.0893182668386038E-4</v>
      </c>
      <c r="E8129" s="2">
        <f t="shared" si="386"/>
        <v>5.4963883725667184E-2</v>
      </c>
      <c r="K8129">
        <v>8124</v>
      </c>
      <c r="L8129" s="14">
        <v>-3.33502188148553E-4</v>
      </c>
      <c r="M8129" s="14">
        <v>-3.2683961975167097E-2</v>
      </c>
    </row>
    <row r="8130" spans="1:13" x14ac:dyDescent="0.55000000000000004">
      <c r="A8130">
        <v>8125</v>
      </c>
      <c r="C8130">
        <f t="shared" si="384"/>
        <v>-0.29735491663747965</v>
      </c>
      <c r="D8130">
        <f t="shared" si="385"/>
        <v>-2.8638333788164749E-4</v>
      </c>
      <c r="E8130" s="2">
        <f t="shared" si="386"/>
        <v>0.16986327143901511</v>
      </c>
      <c r="K8130">
        <v>8125</v>
      </c>
      <c r="L8130" s="14">
        <v>-1.77153114342987E-4</v>
      </c>
      <c r="M8130" s="14">
        <v>0.114789804836683</v>
      </c>
    </row>
    <row r="8131" spans="1:13" x14ac:dyDescent="0.55000000000000004">
      <c r="A8131">
        <v>8126</v>
      </c>
      <c r="C8131">
        <f t="shared" si="384"/>
        <v>-0.2529522797774178</v>
      </c>
      <c r="D8131">
        <f t="shared" si="385"/>
        <v>-3.9195866775294271E-4</v>
      </c>
      <c r="E8131" s="2">
        <f t="shared" si="386"/>
        <v>0.23664920097122075</v>
      </c>
      <c r="K8131">
        <v>8126</v>
      </c>
      <c r="L8131" s="14">
        <v>2.35650559279149E-5</v>
      </c>
      <c r="M8131" s="14">
        <v>0.233513752922935</v>
      </c>
    </row>
    <row r="8132" spans="1:13" x14ac:dyDescent="0.55000000000000004">
      <c r="A8132">
        <v>8127</v>
      </c>
      <c r="C8132">
        <f t="shared" si="384"/>
        <v>-0.14506395250801571</v>
      </c>
      <c r="D8132">
        <f t="shared" si="385"/>
        <v>-3.9916063385272212E-4</v>
      </c>
      <c r="E8132" s="2">
        <f t="shared" si="386"/>
        <v>0.19256008345872561</v>
      </c>
      <c r="K8132">
        <v>8127</v>
      </c>
      <c r="L8132" s="14">
        <v>2.1838121175467699E-4</v>
      </c>
      <c r="M8132" s="14">
        <v>0.29375273297548499</v>
      </c>
    </row>
    <row r="8133" spans="1:13" x14ac:dyDescent="0.55000000000000004">
      <c r="A8133">
        <v>8128</v>
      </c>
      <c r="C8133">
        <f t="shared" si="384"/>
        <v>-7.6763086232412535E-4</v>
      </c>
      <c r="D8133">
        <f t="shared" si="385"/>
        <v>-3.0618169449574676E-4</v>
      </c>
      <c r="E8133" s="2">
        <f t="shared" si="386"/>
        <v>7.9066213104104957E-2</v>
      </c>
      <c r="K8133">
        <v>8128</v>
      </c>
      <c r="L8133" s="14">
        <v>3.5850243835879698E-4</v>
      </c>
      <c r="M8133" s="14">
        <v>0.28041951874466797</v>
      </c>
    </row>
    <row r="8134" spans="1:13" x14ac:dyDescent="0.55000000000000004">
      <c r="A8134">
        <v>8129</v>
      </c>
      <c r="C8134">
        <f t="shared" ref="C8134:C8197" si="387">$D$1*COS($B$2*(A8134-$L$2)+$B$1)</f>
        <v>0.14372134994943606</v>
      </c>
      <c r="D8134">
        <f t="shared" ref="D8134:D8197" si="388">$D$2*COS($B$2*(A8134-$L$3)+$B$3)</f>
        <v>-1.3635760361838624E-4</v>
      </c>
      <c r="E8134" s="2">
        <f t="shared" ref="E8134:E8197" si="389">(M8134-C8134)^2</f>
        <v>2.8230249915288147E-3</v>
      </c>
      <c r="K8134">
        <v>8129</v>
      </c>
      <c r="L8134" s="14">
        <v>4.0883450528829001E-4</v>
      </c>
      <c r="M8134" s="14">
        <v>0.196853496447849</v>
      </c>
    </row>
    <row r="8135" spans="1:13" x14ac:dyDescent="0.55000000000000004">
      <c r="A8135">
        <v>8130</v>
      </c>
      <c r="C8135">
        <f t="shared" si="387"/>
        <v>0.2521393013295784</v>
      </c>
      <c r="D8135">
        <f t="shared" si="388"/>
        <v>6.7689371576955845E-5</v>
      </c>
      <c r="E8135" s="2">
        <f t="shared" si="389"/>
        <v>3.54023064914658E-2</v>
      </c>
      <c r="K8135">
        <v>8130</v>
      </c>
      <c r="L8135" s="14">
        <v>3.5677143414318899E-4</v>
      </c>
      <c r="M8135" s="14">
        <v>6.3984294775232903E-2</v>
      </c>
    </row>
    <row r="8136" spans="1:13" x14ac:dyDescent="0.55000000000000004">
      <c r="A8136">
        <v>8131</v>
      </c>
      <c r="C8136">
        <f t="shared" si="387"/>
        <v>0.29727560275077891</v>
      </c>
      <c r="D8136">
        <f t="shared" si="388"/>
        <v>2.5474774128522796E-4</v>
      </c>
      <c r="E8136" s="2">
        <f t="shared" si="389"/>
        <v>0.14606596523982007</v>
      </c>
      <c r="K8136">
        <v>8131</v>
      </c>
      <c r="L8136" s="14">
        <v>2.1535274406763E-4</v>
      </c>
      <c r="M8136" s="14">
        <v>-8.4910170453588396E-2</v>
      </c>
    </row>
    <row r="8137" spans="1:13" x14ac:dyDescent="0.55000000000000004">
      <c r="A8137">
        <v>8132</v>
      </c>
      <c r="C8137">
        <f t="shared" si="387"/>
        <v>0.26780199395406218</v>
      </c>
      <c r="D8137">
        <f t="shared" si="388"/>
        <v>3.7786979758724204E-4</v>
      </c>
      <c r="E8137" s="2">
        <f t="shared" si="389"/>
        <v>0.23072685251243788</v>
      </c>
      <c r="K8137">
        <v>8132</v>
      </c>
      <c r="L8137" s="14">
        <v>1.99976232888996E-5</v>
      </c>
      <c r="M8137" s="14">
        <v>-0.21253835674785199</v>
      </c>
    </row>
    <row r="8138" spans="1:13" x14ac:dyDescent="0.55000000000000004">
      <c r="A8138">
        <v>8133</v>
      </c>
      <c r="C8138">
        <f t="shared" si="387"/>
        <v>0.17111572949656897</v>
      </c>
      <c r="D8138">
        <f t="shared" si="388"/>
        <v>4.0615449955890481E-4</v>
      </c>
      <c r="E8138" s="2">
        <f t="shared" si="389"/>
        <v>0.20981046447341381</v>
      </c>
      <c r="K8138">
        <v>8133</v>
      </c>
      <c r="L8138" s="14">
        <v>-1.8036602629878401E-4</v>
      </c>
      <c r="M8138" s="14">
        <v>-0.28693499310237403</v>
      </c>
    </row>
    <row r="8139" spans="1:13" x14ac:dyDescent="0.55000000000000004">
      <c r="A8139">
        <v>8134</v>
      </c>
      <c r="C8139">
        <f t="shared" si="387"/>
        <v>3.1483023766940066E-2</v>
      </c>
      <c r="D8139">
        <f t="shared" si="388"/>
        <v>3.3250298320113269E-4</v>
      </c>
      <c r="E8139" s="2">
        <f t="shared" si="389"/>
        <v>0.1030089051869145</v>
      </c>
      <c r="K8139">
        <v>8134</v>
      </c>
      <c r="L8139" s="14">
        <v>-3.35555885690344E-4</v>
      </c>
      <c r="M8139" s="14">
        <v>-0.28946698041893698</v>
      </c>
    </row>
    <row r="8140" spans="1:13" x14ac:dyDescent="0.55000000000000004">
      <c r="A8140">
        <v>8135</v>
      </c>
      <c r="C8140">
        <f t="shared" si="387"/>
        <v>-0.11605125731870346</v>
      </c>
      <c r="D8140">
        <f t="shared" si="388"/>
        <v>1.7540022666666841E-4</v>
      </c>
      <c r="E8140" s="2">
        <f t="shared" si="389"/>
        <v>1.070167686600048E-2</v>
      </c>
      <c r="K8140">
        <v>8135</v>
      </c>
      <c r="L8140" s="14">
        <v>-4.0670369187316798E-4</v>
      </c>
      <c r="M8140" s="14">
        <v>-0.21950016676680001</v>
      </c>
    </row>
    <row r="8141" spans="1:13" x14ac:dyDescent="0.55000000000000004">
      <c r="A8141">
        <v>8136</v>
      </c>
      <c r="C8141">
        <f t="shared" si="387"/>
        <v>-0.23445911898376712</v>
      </c>
      <c r="D8141">
        <f t="shared" si="388"/>
        <v>-2.5724289617699051E-5</v>
      </c>
      <c r="E8141" s="2">
        <f t="shared" si="389"/>
        <v>1.957227422051553E-2</v>
      </c>
      <c r="K8141">
        <v>8136</v>
      </c>
      <c r="L8141" s="14">
        <v>-3.7599003541982298E-4</v>
      </c>
      <c r="M8141" s="14">
        <v>-9.4558174667742106E-2</v>
      </c>
    </row>
    <row r="8142" spans="1:13" x14ac:dyDescent="0.55000000000000004">
      <c r="A8142">
        <v>8137</v>
      </c>
      <c r="C8142">
        <f t="shared" si="387"/>
        <v>-0.29402268379001295</v>
      </c>
      <c r="D8142">
        <f t="shared" si="388"/>
        <v>-2.2039255143302671E-4</v>
      </c>
      <c r="E8142" s="2">
        <f t="shared" si="389"/>
        <v>0.12116607908713083</v>
      </c>
      <c r="K8142">
        <v>8137</v>
      </c>
      <c r="L8142" s="14">
        <v>-2.5110734212274E-4</v>
      </c>
      <c r="M8142" s="14">
        <v>5.4066498873181601E-2</v>
      </c>
    </row>
    <row r="8143" spans="1:13" x14ac:dyDescent="0.55000000000000004">
      <c r="A8143">
        <v>8138</v>
      </c>
      <c r="C8143">
        <f t="shared" si="387"/>
        <v>-0.2797927524714024</v>
      </c>
      <c r="D8143">
        <f t="shared" si="388"/>
        <v>-3.5974692834505397E-4</v>
      </c>
      <c r="E8143" s="2">
        <f t="shared" si="389"/>
        <v>0.2199071947692845</v>
      </c>
      <c r="K8143">
        <v>8138</v>
      </c>
      <c r="L8143" s="14">
        <v>-6.3333257234160105E-5</v>
      </c>
      <c r="M8143" s="14">
        <v>0.189149882367108</v>
      </c>
    </row>
    <row r="8144" spans="1:13" x14ac:dyDescent="0.55000000000000004">
      <c r="A8144">
        <v>8139</v>
      </c>
      <c r="C8144">
        <f t="shared" si="387"/>
        <v>-0.19534073784902273</v>
      </c>
      <c r="D8144">
        <f t="shared" si="388"/>
        <v>-4.0881240910613156E-4</v>
      </c>
      <c r="E8144" s="2">
        <f t="shared" si="389"/>
        <v>0.22297306880035078</v>
      </c>
      <c r="K8144">
        <v>8139</v>
      </c>
      <c r="L8144" s="14">
        <v>1.4030303481971901E-4</v>
      </c>
      <c r="M8144" s="14">
        <v>0.27685950442151103</v>
      </c>
    </row>
    <row r="8145" spans="1:13" x14ac:dyDescent="0.55000000000000004">
      <c r="A8145">
        <v>8140</v>
      </c>
      <c r="C8145">
        <f t="shared" si="387"/>
        <v>-6.1862315481114753E-2</v>
      </c>
      <c r="D8145">
        <f t="shared" si="388"/>
        <v>-3.5527459226626363E-4</v>
      </c>
      <c r="E8145" s="2">
        <f t="shared" si="389"/>
        <v>0.12751345490312227</v>
      </c>
      <c r="K8145">
        <v>8140</v>
      </c>
      <c r="L8145" s="14">
        <v>3.0879956142616203E-4</v>
      </c>
      <c r="M8145" s="14">
        <v>0.29522794608187197</v>
      </c>
    </row>
    <row r="8146" spans="1:13" x14ac:dyDescent="0.55000000000000004">
      <c r="A8146">
        <v>8141</v>
      </c>
      <c r="C8146">
        <f t="shared" si="387"/>
        <v>8.7142244118404127E-2</v>
      </c>
      <c r="D8146">
        <f t="shared" si="388"/>
        <v>-2.1257034136179051E-4</v>
      </c>
      <c r="E8146" s="2">
        <f t="shared" si="389"/>
        <v>2.3260054440832394E-2</v>
      </c>
      <c r="K8146">
        <v>8141</v>
      </c>
      <c r="L8146" s="14">
        <v>3.9995532222001902E-4</v>
      </c>
      <c r="M8146" s="14">
        <v>0.23965471718481399</v>
      </c>
    </row>
    <row r="8147" spans="1:13" x14ac:dyDescent="0.55000000000000004">
      <c r="A8147">
        <v>8142</v>
      </c>
      <c r="C8147">
        <f t="shared" si="387"/>
        <v>0.21427593725696878</v>
      </c>
      <c r="D8147">
        <f t="shared" si="388"/>
        <v>-1.651541540279125E-5</v>
      </c>
      <c r="E8147" s="2">
        <f t="shared" si="389"/>
        <v>8.1391900163311579E-3</v>
      </c>
      <c r="K8147">
        <v>8142</v>
      </c>
      <c r="L8147" s="14">
        <v>3.9093979142118302E-4</v>
      </c>
      <c r="M8147" s="14">
        <v>0.124058477658889</v>
      </c>
    </row>
    <row r="8148" spans="1:13" x14ac:dyDescent="0.55000000000000004">
      <c r="A8148">
        <v>8143</v>
      </c>
      <c r="C8148">
        <f t="shared" si="387"/>
        <v>0.28763088672242648</v>
      </c>
      <c r="D8148">
        <f t="shared" si="388"/>
        <v>1.8368453170497309E-4</v>
      </c>
      <c r="E8148" s="2">
        <f t="shared" si="389"/>
        <v>9.6248773166373897E-2</v>
      </c>
      <c r="K8148">
        <v>8143</v>
      </c>
      <c r="L8148" s="14">
        <v>2.8401096464651698E-4</v>
      </c>
      <c r="M8148" s="14">
        <v>-2.2608977199626401E-2</v>
      </c>
    </row>
    <row r="8149" spans="1:13" x14ac:dyDescent="0.55000000000000004">
      <c r="A8149">
        <v>8144</v>
      </c>
      <c r="C8149">
        <f t="shared" si="387"/>
        <v>0.28879654639859981</v>
      </c>
      <c r="D8149">
        <f t="shared" si="388"/>
        <v>3.3778353311751484E-4</v>
      </c>
      <c r="E8149" s="2">
        <f t="shared" si="389"/>
        <v>0.20467518799897261</v>
      </c>
      <c r="K8149">
        <v>8144</v>
      </c>
      <c r="L8149" s="14">
        <v>1.0594982990001701E-4</v>
      </c>
      <c r="M8149" s="14">
        <v>-0.16361387346258399</v>
      </c>
    </row>
    <row r="8150" spans="1:13" x14ac:dyDescent="0.55000000000000004">
      <c r="A8150">
        <v>8145</v>
      </c>
      <c r="C8150">
        <f t="shared" si="387"/>
        <v>0.21748036027692572</v>
      </c>
      <c r="D8150">
        <f t="shared" si="388"/>
        <v>4.0710598762951344E-4</v>
      </c>
      <c r="E8150" s="2">
        <f t="shared" si="389"/>
        <v>0.23147743627745335</v>
      </c>
      <c r="K8150">
        <v>8145</v>
      </c>
      <c r="L8150" s="14">
        <v>-9.8647097009968505E-5</v>
      </c>
      <c r="M8150" s="14">
        <v>-0.26364066013005399</v>
      </c>
    </row>
    <row r="8151" spans="1:13" x14ac:dyDescent="0.55000000000000004">
      <c r="A8151">
        <v>8146</v>
      </c>
      <c r="C8151">
        <f t="shared" si="387"/>
        <v>9.1581187852135731E-2</v>
      </c>
      <c r="D8151">
        <f t="shared" si="388"/>
        <v>3.7425342036225489E-4</v>
      </c>
      <c r="E8151" s="2">
        <f t="shared" si="389"/>
        <v>0.15149080395128131</v>
      </c>
      <c r="K8151">
        <v>8146</v>
      </c>
      <c r="L8151" s="14">
        <v>-2.7853724651164598E-4</v>
      </c>
      <c r="M8151" s="14">
        <v>-0.297637007960035</v>
      </c>
    </row>
    <row r="8152" spans="1:13" x14ac:dyDescent="0.55000000000000004">
      <c r="A8152">
        <v>8147</v>
      </c>
      <c r="C8152">
        <f t="shared" si="387"/>
        <v>-5.7302932348223659E-2</v>
      </c>
      <c r="D8152">
        <f t="shared" si="388"/>
        <v>2.4747113322079976E-4</v>
      </c>
      <c r="E8152" s="2">
        <f t="shared" si="389"/>
        <v>3.9914201415043121E-2</v>
      </c>
      <c r="K8152">
        <v>8147</v>
      </c>
      <c r="L8152" s="14">
        <v>-3.88666014704852E-4</v>
      </c>
      <c r="M8152" s="14">
        <v>-0.257088320740476</v>
      </c>
    </row>
    <row r="8153" spans="1:13" x14ac:dyDescent="0.55000000000000004">
      <c r="A8153">
        <v>8148</v>
      </c>
      <c r="C8153">
        <f t="shared" si="387"/>
        <v>-0.1918052243791567</v>
      </c>
      <c r="D8153">
        <f t="shared" si="388"/>
        <v>5.8578807918529726E-5</v>
      </c>
      <c r="E8153" s="2">
        <f t="shared" si="389"/>
        <v>1.5725155074327692E-3</v>
      </c>
      <c r="K8153">
        <v>8148</v>
      </c>
      <c r="L8153" s="14">
        <v>-4.01450968406318E-4</v>
      </c>
      <c r="M8153" s="14">
        <v>-0.15215026873130899</v>
      </c>
    </row>
    <row r="8154" spans="1:13" x14ac:dyDescent="0.55000000000000004">
      <c r="A8154">
        <v>8149</v>
      </c>
      <c r="C8154">
        <f t="shared" si="387"/>
        <v>-0.27816844802426721</v>
      </c>
      <c r="D8154">
        <f t="shared" si="388"/>
        <v>-1.4501556342799029E-4</v>
      </c>
      <c r="E8154" s="2">
        <f t="shared" si="389"/>
        <v>7.2395010963462333E-2</v>
      </c>
      <c r="K8154">
        <v>8149</v>
      </c>
      <c r="L8154" s="14">
        <v>-3.1369003664941802E-4</v>
      </c>
      <c r="M8154" s="14">
        <v>-9.1052380466444295E-3</v>
      </c>
    </row>
    <row r="8155" spans="1:13" x14ac:dyDescent="0.55000000000000004">
      <c r="A8155">
        <v>8150</v>
      </c>
      <c r="C8155">
        <f t="shared" si="387"/>
        <v>-0.29471725454094899</v>
      </c>
      <c r="D8155">
        <f t="shared" si="388"/>
        <v>-3.1221408503963094E-4</v>
      </c>
      <c r="E8155" s="2">
        <f t="shared" si="389"/>
        <v>0.18570713798398994</v>
      </c>
      <c r="K8155">
        <v>8150</v>
      </c>
      <c r="L8155" s="14">
        <v>-1.4736348922196201E-4</v>
      </c>
      <c r="M8155" s="14">
        <v>0.13622025599159901</v>
      </c>
    </row>
    <row r="8156" spans="1:13" x14ac:dyDescent="0.55000000000000004">
      <c r="A8156">
        <v>8151</v>
      </c>
      <c r="C8156">
        <f t="shared" si="387"/>
        <v>-0.2372982423146793</v>
      </c>
      <c r="D8156">
        <f t="shared" si="388"/>
        <v>-4.0105345225707528E-4</v>
      </c>
      <c r="E8156" s="2">
        <f t="shared" si="389"/>
        <v>0.23496005530372113</v>
      </c>
      <c r="K8156">
        <v>8151</v>
      </c>
      <c r="L8156" s="14">
        <v>5.5871158257851303E-5</v>
      </c>
      <c r="M8156" s="14">
        <v>0.247428541867628</v>
      </c>
    </row>
    <row r="8157" spans="1:13" x14ac:dyDescent="0.55000000000000004">
      <c r="A8157">
        <v>8152</v>
      </c>
      <c r="C8157">
        <f t="shared" si="387"/>
        <v>-0.12032237312146704</v>
      </c>
      <c r="D8157">
        <f t="shared" si="388"/>
        <v>-3.8923685649584674E-4</v>
      </c>
      <c r="E8157" s="2">
        <f t="shared" si="389"/>
        <v>0.17387998259127038</v>
      </c>
      <c r="K8157">
        <v>8152</v>
      </c>
      <c r="L8157" s="14">
        <v>2.4511252755248398E-4</v>
      </c>
      <c r="M8157" s="14">
        <v>0.29666681449767301</v>
      </c>
    </row>
    <row r="8158" spans="1:13" x14ac:dyDescent="0.55000000000000004">
      <c r="A8158">
        <v>8153</v>
      </c>
      <c r="C8158">
        <f t="shared" si="387"/>
        <v>2.6851875533457085E-2</v>
      </c>
      <c r="D8158">
        <f t="shared" si="388"/>
        <v>-2.7973001421727304E-4</v>
      </c>
      <c r="E8158" s="2">
        <f t="shared" si="389"/>
        <v>5.9903134000451434E-2</v>
      </c>
      <c r="K8158">
        <v>8153</v>
      </c>
      <c r="L8158" s="14">
        <v>3.7296394375386903E-4</v>
      </c>
      <c r="M8158" s="14">
        <v>0.27160304304947003</v>
      </c>
    </row>
    <row r="8159" spans="1:13" x14ac:dyDescent="0.55000000000000004">
      <c r="A8159">
        <v>8154</v>
      </c>
      <c r="C8159">
        <f t="shared" si="387"/>
        <v>0.16728686942211141</v>
      </c>
      <c r="D8159">
        <f t="shared" si="388"/>
        <v>-1.000168346110298E-4</v>
      </c>
      <c r="E8159" s="2">
        <f t="shared" si="389"/>
        <v>1.2606203647413323E-4</v>
      </c>
      <c r="K8159">
        <v>8154</v>
      </c>
      <c r="L8159" s="14">
        <v>4.0740422654176499E-4</v>
      </c>
      <c r="M8159" s="14">
        <v>0.17851460456657101</v>
      </c>
    </row>
    <row r="8160" spans="1:13" x14ac:dyDescent="0.55000000000000004">
      <c r="A8160">
        <v>8155</v>
      </c>
      <c r="C8160">
        <f t="shared" si="387"/>
        <v>0.26573638521324472</v>
      </c>
      <c r="D8160">
        <f t="shared" si="388"/>
        <v>1.0479846229498117E-4</v>
      </c>
      <c r="E8160" s="2">
        <f t="shared" si="389"/>
        <v>5.0634139582831049E-2</v>
      </c>
      <c r="K8160">
        <v>8155</v>
      </c>
      <c r="L8160" s="14">
        <v>3.3980759343993898E-4</v>
      </c>
      <c r="M8160" s="14">
        <v>4.0716075945767601E-2</v>
      </c>
    </row>
    <row r="8161" spans="1:13" x14ac:dyDescent="0.55000000000000004">
      <c r="A8161">
        <v>8156</v>
      </c>
      <c r="C8161">
        <f t="shared" si="387"/>
        <v>0.29749166959442386</v>
      </c>
      <c r="D8161">
        <f t="shared" si="388"/>
        <v>2.8331155414126712E-4</v>
      </c>
      <c r="E8161" s="2">
        <f t="shared" si="389"/>
        <v>0.1638401421337134</v>
      </c>
      <c r="K8161">
        <v>8156</v>
      </c>
      <c r="L8161" s="14">
        <v>1.8710404054781299E-4</v>
      </c>
      <c r="M8161" s="14">
        <v>-0.107280046479851</v>
      </c>
    </row>
    <row r="8162" spans="1:13" x14ac:dyDescent="0.55000000000000004">
      <c r="A8162">
        <v>8157</v>
      </c>
      <c r="C8162">
        <f t="shared" si="387"/>
        <v>0.2545828155342586</v>
      </c>
      <c r="D8162">
        <f t="shared" si="388"/>
        <v>3.907194176318328E-4</v>
      </c>
      <c r="E8162" s="2">
        <f t="shared" si="389"/>
        <v>0.23327937031755416</v>
      </c>
      <c r="K8162">
        <v>8157</v>
      </c>
      <c r="L8162" s="14">
        <v>-1.2460880008713501E-5</v>
      </c>
      <c r="M8162" s="14">
        <v>-0.2284072157475</v>
      </c>
    </row>
    <row r="8163" spans="1:13" x14ac:dyDescent="0.55000000000000004">
      <c r="A8163">
        <v>8158</v>
      </c>
      <c r="C8163">
        <f t="shared" si="387"/>
        <v>0.14777904095873048</v>
      </c>
      <c r="D8163">
        <f t="shared" si="388"/>
        <v>4.0006494300990042E-4</v>
      </c>
      <c r="E8163" s="2">
        <f t="shared" si="389"/>
        <v>0.19369454277134487</v>
      </c>
      <c r="K8163">
        <v>8158</v>
      </c>
      <c r="L8163" s="14">
        <v>-2.0890489586537E-4</v>
      </c>
      <c r="M8163" s="14">
        <v>-0.29232838089569002</v>
      </c>
    </row>
    <row r="8164" spans="1:13" x14ac:dyDescent="0.55000000000000004">
      <c r="A8164">
        <v>8159</v>
      </c>
      <c r="C8164">
        <f t="shared" si="387"/>
        <v>3.8858420353458448E-3</v>
      </c>
      <c r="D8164">
        <f t="shared" si="388"/>
        <v>3.0900260039414576E-4</v>
      </c>
      <c r="E8164" s="2">
        <f t="shared" si="389"/>
        <v>8.2323047155249379E-2</v>
      </c>
      <c r="K8164">
        <v>8159</v>
      </c>
      <c r="L8164" s="14">
        <v>-3.5302738460065699E-4</v>
      </c>
      <c r="M8164" s="14">
        <v>-0.28303408957493698</v>
      </c>
    </row>
    <row r="8165" spans="1:13" x14ac:dyDescent="0.55000000000000004">
      <c r="A8165">
        <v>8160</v>
      </c>
      <c r="C8165">
        <f t="shared" si="387"/>
        <v>-0.14098262133185935</v>
      </c>
      <c r="D8165">
        <f t="shared" si="388"/>
        <v>1.4038711833748628E-4</v>
      </c>
      <c r="E8165" s="2">
        <f t="shared" si="389"/>
        <v>3.8278391597013971E-3</v>
      </c>
      <c r="K8165">
        <v>8160</v>
      </c>
      <c r="L8165" s="14">
        <v>-4.0873197483981002E-4</v>
      </c>
      <c r="M8165" s="14">
        <v>-0.20285215470412099</v>
      </c>
    </row>
    <row r="8166" spans="1:13" x14ac:dyDescent="0.55000000000000004">
      <c r="A8166">
        <v>8161</v>
      </c>
      <c r="C8166">
        <f t="shared" si="387"/>
        <v>-0.25046741842263953</v>
      </c>
      <c r="D8166">
        <f t="shared" si="388"/>
        <v>-6.34625712962177E-5</v>
      </c>
      <c r="E8166" s="2">
        <f t="shared" si="389"/>
        <v>3.1898952715956067E-2</v>
      </c>
      <c r="K8166">
        <v>8161</v>
      </c>
      <c r="L8166" s="14">
        <v>-3.6206710639124498E-4</v>
      </c>
      <c r="M8166" s="14">
        <v>-7.1864639284250798E-2</v>
      </c>
    </row>
    <row r="8167" spans="1:13" x14ac:dyDescent="0.55000000000000004">
      <c r="A8167">
        <v>8162</v>
      </c>
      <c r="C8167">
        <f t="shared" si="387"/>
        <v>-0.29709017292362405</v>
      </c>
      <c r="D8167">
        <f t="shared" si="388"/>
        <v>-2.5138449321943616E-4</v>
      </c>
      <c r="E8167" s="2">
        <f t="shared" si="389"/>
        <v>0.14003461629167713</v>
      </c>
      <c r="K8167">
        <v>8162</v>
      </c>
      <c r="L8167" s="14">
        <v>-2.2472028504573E-4</v>
      </c>
      <c r="M8167" s="14">
        <v>7.7121820860216503E-2</v>
      </c>
    </row>
    <row r="8168" spans="1:13" x14ac:dyDescent="0.55000000000000004">
      <c r="A8168">
        <v>8163</v>
      </c>
      <c r="C8168">
        <f t="shared" si="387"/>
        <v>-0.26914955618475656</v>
      </c>
      <c r="D8168">
        <f t="shared" si="388"/>
        <v>-3.7621420610926598E-4</v>
      </c>
      <c r="E8168" s="2">
        <f t="shared" si="389"/>
        <v>0.22652097652809697</v>
      </c>
      <c r="K8168">
        <v>8163</v>
      </c>
      <c r="L8168" s="14">
        <v>-3.1090874247073303E-5</v>
      </c>
      <c r="M8168" s="14">
        <v>0.206792642541199</v>
      </c>
    </row>
    <row r="8169" spans="1:13" x14ac:dyDescent="0.55000000000000004">
      <c r="A8169">
        <v>8164</v>
      </c>
      <c r="C8169">
        <f t="shared" si="387"/>
        <v>-0.17365807406954009</v>
      </c>
      <c r="D8169">
        <f t="shared" si="388"/>
        <v>-4.0662208323255506E-4</v>
      </c>
      <c r="E8169" s="2">
        <f t="shared" si="389"/>
        <v>0.21006550718295861</v>
      </c>
      <c r="K8169">
        <v>8164</v>
      </c>
      <c r="L8169" s="14">
        <v>1.70325438880544E-4</v>
      </c>
      <c r="M8169" s="14">
        <v>0.28467096404931902</v>
      </c>
    </row>
    <row r="8170" spans="1:13" x14ac:dyDescent="0.55000000000000004">
      <c r="A8170">
        <v>8165</v>
      </c>
      <c r="C8170">
        <f t="shared" si="387"/>
        <v>-3.4582075782784771E-2</v>
      </c>
      <c r="D8170">
        <f t="shared" si="388"/>
        <v>-3.3497638838026226E-4</v>
      </c>
      <c r="E8170" s="2">
        <f t="shared" si="389"/>
        <v>0.1061676342184574</v>
      </c>
      <c r="K8170">
        <v>8165</v>
      </c>
      <c r="L8170" s="14">
        <v>3.29082689218218E-4</v>
      </c>
      <c r="M8170" s="14">
        <v>0.29125167664083601</v>
      </c>
    </row>
    <row r="8171" spans="1:13" x14ac:dyDescent="0.55000000000000004">
      <c r="A8171">
        <v>8166</v>
      </c>
      <c r="C8171">
        <f t="shared" si="387"/>
        <v>0.11317329459312871</v>
      </c>
      <c r="D8171">
        <f t="shared" si="388"/>
        <v>-1.7925868078656046E-4</v>
      </c>
      <c r="E8171" s="2">
        <f t="shared" si="389"/>
        <v>1.2479862610162668E-2</v>
      </c>
      <c r="K8171">
        <v>8166</v>
      </c>
      <c r="L8171" s="14">
        <v>4.05419138560395E-4</v>
      </c>
      <c r="M8171" s="14">
        <v>0.224886600023425</v>
      </c>
    </row>
    <row r="8172" spans="1:13" x14ac:dyDescent="0.55000000000000004">
      <c r="A8172">
        <v>8167</v>
      </c>
      <c r="C8172">
        <f t="shared" si="387"/>
        <v>0.23252455352994056</v>
      </c>
      <c r="D8172">
        <f t="shared" si="388"/>
        <v>2.1449177211377738E-5</v>
      </c>
      <c r="E8172" s="2">
        <f t="shared" si="389"/>
        <v>1.6985198399092342E-2</v>
      </c>
      <c r="K8172">
        <v>8167</v>
      </c>
      <c r="L8172" s="14">
        <v>3.80215849612378E-4</v>
      </c>
      <c r="M8172" s="14">
        <v>0.102197279334965</v>
      </c>
    </row>
    <row r="8173" spans="1:13" x14ac:dyDescent="0.55000000000000004">
      <c r="A8173">
        <v>8168</v>
      </c>
      <c r="C8173">
        <f t="shared" si="387"/>
        <v>0.29351705075944073</v>
      </c>
      <c r="D8173">
        <f t="shared" si="388"/>
        <v>2.1677374384204313E-4</v>
      </c>
      <c r="E8173" s="2">
        <f t="shared" si="389"/>
        <v>0.11533157959920586</v>
      </c>
      <c r="K8173">
        <v>8168</v>
      </c>
      <c r="L8173" s="14">
        <v>2.5978514244105001E-4</v>
      </c>
      <c r="M8173" s="14">
        <v>-4.6087983948830097E-2</v>
      </c>
    </row>
    <row r="8174" spans="1:13" x14ac:dyDescent="0.55000000000000004">
      <c r="A8174">
        <v>8169</v>
      </c>
      <c r="C8174">
        <f t="shared" si="387"/>
        <v>0.28084295509685953</v>
      </c>
      <c r="D8174">
        <f t="shared" si="388"/>
        <v>3.5769266999633321E-4</v>
      </c>
      <c r="E8174" s="2">
        <f t="shared" si="389"/>
        <v>0.21499281863065942</v>
      </c>
      <c r="K8174">
        <v>8169</v>
      </c>
      <c r="L8174" s="14">
        <v>7.4289634755338399E-5</v>
      </c>
      <c r="M8174" s="14">
        <v>-0.18283022574354599</v>
      </c>
    </row>
    <row r="8175" spans="1:13" x14ac:dyDescent="0.55000000000000004">
      <c r="A8175">
        <v>8170</v>
      </c>
      <c r="C8175">
        <f t="shared" si="387"/>
        <v>0.19768319740476506</v>
      </c>
      <c r="D8175">
        <f t="shared" si="388"/>
        <v>4.0883827554480514E-4</v>
      </c>
      <c r="E8175" s="2">
        <f t="shared" si="389"/>
        <v>0.22227896401479386</v>
      </c>
      <c r="K8175">
        <v>8170</v>
      </c>
      <c r="L8175" s="14">
        <v>-1.2981217281428299E-4</v>
      </c>
      <c r="M8175" s="14">
        <v>-0.27378150330441198</v>
      </c>
    </row>
    <row r="8176" spans="1:13" x14ac:dyDescent="0.55000000000000004">
      <c r="A8176">
        <v>8171</v>
      </c>
      <c r="C8176">
        <f t="shared" si="387"/>
        <v>6.4909123999489227E-2</v>
      </c>
      <c r="D8176">
        <f t="shared" si="388"/>
        <v>3.5737409156150879E-4</v>
      </c>
      <c r="E8176" s="2">
        <f t="shared" si="389"/>
        <v>0.13037272122902194</v>
      </c>
      <c r="K8176">
        <v>8171</v>
      </c>
      <c r="L8176" s="14">
        <v>-3.0140171640631201E-4</v>
      </c>
      <c r="M8176" s="14">
        <v>-0.29616250494554702</v>
      </c>
    </row>
    <row r="8177" spans="1:13" x14ac:dyDescent="0.55000000000000004">
      <c r="A8177">
        <v>8172</v>
      </c>
      <c r="C8177">
        <f t="shared" si="387"/>
        <v>-8.4155771357120948E-2</v>
      </c>
      <c r="D8177">
        <f t="shared" si="388"/>
        <v>2.1621654344442973E-4</v>
      </c>
      <c r="E8177" s="2">
        <f t="shared" si="389"/>
        <v>2.5667884497698419E-2</v>
      </c>
      <c r="K8177">
        <v>8172</v>
      </c>
      <c r="L8177" s="14">
        <v>-3.9750333036387602E-4</v>
      </c>
      <c r="M8177" s="14">
        <v>-0.24436776996427401</v>
      </c>
    </row>
    <row r="8178" spans="1:13" x14ac:dyDescent="0.55000000000000004">
      <c r="A8178">
        <v>8173</v>
      </c>
      <c r="C8178">
        <f t="shared" si="387"/>
        <v>-0.21209934196600791</v>
      </c>
      <c r="D8178">
        <f t="shared" si="388"/>
        <v>2.0793200405923921E-5</v>
      </c>
      <c r="E8178" s="2">
        <f t="shared" si="389"/>
        <v>6.5172894541164067E-3</v>
      </c>
      <c r="K8178">
        <v>8173</v>
      </c>
      <c r="L8178" s="14">
        <v>-3.94047769300171E-4</v>
      </c>
      <c r="M8178" s="14">
        <v>-0.13136961104786099</v>
      </c>
    </row>
    <row r="8179" spans="1:13" x14ac:dyDescent="0.55000000000000004">
      <c r="A8179">
        <v>8174</v>
      </c>
      <c r="C8179">
        <f t="shared" si="387"/>
        <v>-0.28681044844083053</v>
      </c>
      <c r="D8179">
        <f t="shared" si="388"/>
        <v>-1.7984879764857979E-4</v>
      </c>
      <c r="E8179" s="2">
        <f t="shared" si="389"/>
        <v>9.0806597379651591E-2</v>
      </c>
      <c r="K8179">
        <v>8174</v>
      </c>
      <c r="L8179" s="14">
        <v>-2.91900499920348E-4</v>
      </c>
      <c r="M8179" s="14">
        <v>1.4530881913390199E-2</v>
      </c>
    </row>
    <row r="8180" spans="1:13" x14ac:dyDescent="0.55000000000000004">
      <c r="A8180">
        <v>8175</v>
      </c>
      <c r="C8180">
        <f t="shared" si="387"/>
        <v>-0.28953817784158259</v>
      </c>
      <c r="D8180">
        <f t="shared" si="388"/>
        <v>-3.353525384051568E-4</v>
      </c>
      <c r="E8180" s="2">
        <f t="shared" si="389"/>
        <v>0.19921065028673901</v>
      </c>
      <c r="K8180">
        <v>8175</v>
      </c>
      <c r="L8180" s="14">
        <v>-1.16644939516237E-4</v>
      </c>
      <c r="M8180" s="14">
        <v>0.15679202535638501</v>
      </c>
    </row>
    <row r="8181" spans="1:13" x14ac:dyDescent="0.55000000000000004">
      <c r="A8181">
        <v>8176</v>
      </c>
      <c r="C8181">
        <f t="shared" si="387"/>
        <v>-0.21959792758464902</v>
      </c>
      <c r="D8181">
        <f t="shared" si="388"/>
        <v>-4.066898606926896E-4</v>
      </c>
      <c r="E8181" s="2">
        <f t="shared" si="389"/>
        <v>0.22980668099459478</v>
      </c>
      <c r="K8181">
        <v>8176</v>
      </c>
      <c r="L8181" s="14">
        <v>8.7825069602385806E-5</v>
      </c>
      <c r="M8181" s="14">
        <v>0.25978363338176402</v>
      </c>
    </row>
    <row r="8182" spans="1:13" x14ac:dyDescent="0.55000000000000004">
      <c r="A8182">
        <v>8177</v>
      </c>
      <c r="C8182">
        <f t="shared" si="387"/>
        <v>-9.4543226265124153E-2</v>
      </c>
      <c r="D8182">
        <f t="shared" si="388"/>
        <v>-3.7595660029079113E-4</v>
      </c>
      <c r="E8182" s="2">
        <f t="shared" si="389"/>
        <v>0.15386323590605472</v>
      </c>
      <c r="K8182">
        <v>8177</v>
      </c>
      <c r="L8182" s="14">
        <v>2.7029874521191299E-4</v>
      </c>
      <c r="M8182" s="14">
        <v>0.29771081884601902</v>
      </c>
    </row>
    <row r="8183" spans="1:13" x14ac:dyDescent="0.55000000000000004">
      <c r="A8183">
        <v>8178</v>
      </c>
      <c r="C8183">
        <f t="shared" si="387"/>
        <v>5.4239832036781031E-2</v>
      </c>
      <c r="D8183">
        <f t="shared" si="388"/>
        <v>-2.508661577528798E-4</v>
      </c>
      <c r="E8183" s="2">
        <f t="shared" si="389"/>
        <v>4.2780572783831086E-2</v>
      </c>
      <c r="K8183">
        <v>8178</v>
      </c>
      <c r="L8183" s="14">
        <v>3.8507442327143901E-4</v>
      </c>
      <c r="M8183" s="14">
        <v>0.26107448286645002</v>
      </c>
    </row>
    <row r="8184" spans="1:13" x14ac:dyDescent="0.55000000000000004">
      <c r="A8184">
        <v>8179</v>
      </c>
      <c r="C8184">
        <f t="shared" si="387"/>
        <v>0.18940983578240025</v>
      </c>
      <c r="D8184">
        <f t="shared" si="388"/>
        <v>-6.2813597458040692E-5</v>
      </c>
      <c r="E8184" s="2">
        <f t="shared" si="389"/>
        <v>9.2169394057768541E-4</v>
      </c>
      <c r="K8184">
        <v>8179</v>
      </c>
      <c r="L8184" s="14">
        <v>4.0340582319433899E-4</v>
      </c>
      <c r="M8184" s="14">
        <v>0.15905042306446901</v>
      </c>
    </row>
    <row r="8185" spans="1:13" x14ac:dyDescent="0.55000000000000004">
      <c r="A8185">
        <v>8180</v>
      </c>
      <c r="C8185">
        <f t="shared" si="387"/>
        <v>0.27704196318919738</v>
      </c>
      <c r="D8185">
        <f t="shared" si="388"/>
        <v>1.4100385179318466E-4</v>
      </c>
      <c r="E8185" s="2">
        <f t="shared" si="389"/>
        <v>6.7522420102473932E-2</v>
      </c>
      <c r="K8185">
        <v>8180</v>
      </c>
      <c r="L8185" s="14">
        <v>3.2070173215017399E-4</v>
      </c>
      <c r="M8185" s="14">
        <v>1.7191198128799799E-2</v>
      </c>
    </row>
    <row r="8186" spans="1:13" x14ac:dyDescent="0.55000000000000004">
      <c r="A8186">
        <v>8181</v>
      </c>
      <c r="C8186">
        <f t="shared" si="387"/>
        <v>0.29514239741675197</v>
      </c>
      <c r="D8186">
        <f t="shared" si="388"/>
        <v>3.0943230636969497E-4</v>
      </c>
      <c r="E8186" s="2">
        <f t="shared" si="389"/>
        <v>0.17987443781375143</v>
      </c>
      <c r="K8186">
        <v>8181</v>
      </c>
      <c r="L8186" s="14">
        <v>1.5767590279988801E-4</v>
      </c>
      <c r="M8186" s="14">
        <v>-0.12897366902467799</v>
      </c>
    </row>
    <row r="8187" spans="1:13" x14ac:dyDescent="0.55000000000000004">
      <c r="A8187">
        <v>8182</v>
      </c>
      <c r="C8187">
        <f t="shared" si="387"/>
        <v>0.2391683110008293</v>
      </c>
      <c r="D8187">
        <f t="shared" si="388"/>
        <v>4.0019977436292091E-4</v>
      </c>
      <c r="E8187" s="2">
        <f t="shared" si="389"/>
        <v>0.23232842639790366</v>
      </c>
      <c r="K8187">
        <v>8182</v>
      </c>
      <c r="L8187" s="14">
        <v>-4.4840834556916301E-5</v>
      </c>
      <c r="M8187" s="14">
        <v>-0.24283628067637</v>
      </c>
    </row>
    <row r="8188" spans="1:13" x14ac:dyDescent="0.55000000000000004">
      <c r="A8188">
        <v>8183</v>
      </c>
      <c r="C8188">
        <f t="shared" si="387"/>
        <v>0.12316801979564219</v>
      </c>
      <c r="D8188">
        <f t="shared" si="388"/>
        <v>3.9052553453474505E-4</v>
      </c>
      <c r="E8188" s="2">
        <f t="shared" si="389"/>
        <v>0.17560043780857068</v>
      </c>
      <c r="K8188">
        <v>8183</v>
      </c>
      <c r="L8188" s="14">
        <v>-2.3612690672659899E-4</v>
      </c>
      <c r="M8188" s="14">
        <v>-0.295879039385747</v>
      </c>
    </row>
    <row r="8189" spans="1:13" x14ac:dyDescent="0.55000000000000004">
      <c r="A8189">
        <v>8184</v>
      </c>
      <c r="C8189">
        <f t="shared" si="387"/>
        <v>-2.3744848204965734E-2</v>
      </c>
      <c r="D8189">
        <f t="shared" si="388"/>
        <v>2.8283761716469931E-4</v>
      </c>
      <c r="E8189" s="2">
        <f t="shared" si="389"/>
        <v>6.3037254119935188E-2</v>
      </c>
      <c r="K8189">
        <v>8184</v>
      </c>
      <c r="L8189" s="14">
        <v>-3.6827353028162201E-4</v>
      </c>
      <c r="M8189" s="14">
        <v>-0.27481705718066102</v>
      </c>
    </row>
    <row r="8190" spans="1:13" x14ac:dyDescent="0.55000000000000004">
      <c r="A8190">
        <v>8185</v>
      </c>
      <c r="C8190">
        <f t="shared" si="387"/>
        <v>-0.16469825980781541</v>
      </c>
      <c r="D8190">
        <f t="shared" si="388"/>
        <v>1.04163419630253E-4</v>
      </c>
      <c r="E8190" s="2">
        <f t="shared" si="389"/>
        <v>4.0913874422968116E-4</v>
      </c>
      <c r="K8190">
        <v>8185</v>
      </c>
      <c r="L8190" s="14">
        <v>-4.0818376357449297E-4</v>
      </c>
      <c r="M8190" s="14">
        <v>-0.18492543816342599</v>
      </c>
    </row>
    <row r="8191" spans="1:13" x14ac:dyDescent="0.55000000000000004">
      <c r="A8191">
        <v>8186</v>
      </c>
      <c r="C8191">
        <f t="shared" si="387"/>
        <v>-0.26431587976277104</v>
      </c>
      <c r="D8191">
        <f t="shared" si="388"/>
        <v>-1.0065360064070884E-4</v>
      </c>
      <c r="E8191" s="2">
        <f t="shared" si="389"/>
        <v>4.6482404378928907E-2</v>
      </c>
      <c r="K8191">
        <v>8186</v>
      </c>
      <c r="L8191" s="14">
        <v>-3.4586184109189902E-4</v>
      </c>
      <c r="M8191" s="14">
        <v>-4.8718095964029498E-2</v>
      </c>
    </row>
    <row r="8192" spans="1:13" x14ac:dyDescent="0.55000000000000004">
      <c r="A8192">
        <v>8187</v>
      </c>
      <c r="C8192">
        <f t="shared" si="387"/>
        <v>-0.29759578523396218</v>
      </c>
      <c r="D8192">
        <f t="shared" si="388"/>
        <v>-2.8020868876041643E-4</v>
      </c>
      <c r="E8192" s="2">
        <f t="shared" si="389"/>
        <v>0.15783678622118913</v>
      </c>
      <c r="K8192">
        <v>8187</v>
      </c>
      <c r="L8192" s="14">
        <v>-1.96916674936745E-4</v>
      </c>
      <c r="M8192" s="14">
        <v>9.9690995594684501E-2</v>
      </c>
    </row>
    <row r="8193" spans="1:13" x14ac:dyDescent="0.55000000000000004">
      <c r="A8193">
        <v>8188</v>
      </c>
      <c r="C8193">
        <f t="shared" si="387"/>
        <v>-0.25618542143286838</v>
      </c>
      <c r="D8193">
        <f t="shared" si="388"/>
        <v>-3.8943730233178441E-4</v>
      </c>
      <c r="E8193" s="2">
        <f t="shared" si="389"/>
        <v>0.22974505519566452</v>
      </c>
      <c r="K8193">
        <v>8188</v>
      </c>
      <c r="L8193" s="14">
        <v>1.3474940386814901E-6</v>
      </c>
      <c r="M8193" s="14">
        <v>0.22313185886867101</v>
      </c>
    </row>
    <row r="8194" spans="1:13" x14ac:dyDescent="0.55000000000000004">
      <c r="A8194">
        <v>8189</v>
      </c>
      <c r="C8194">
        <f t="shared" si="387"/>
        <v>-0.15047791681608999</v>
      </c>
      <c r="D8194">
        <f t="shared" si="388"/>
        <v>-4.0092536170605915E-4</v>
      </c>
      <c r="E8194" s="2">
        <f t="shared" si="389"/>
        <v>0.19462733428986348</v>
      </c>
      <c r="K8194">
        <v>8189</v>
      </c>
      <c r="L8194" s="14">
        <v>1.9927417477287401E-4</v>
      </c>
      <c r="M8194" s="14">
        <v>0.29068796387944101</v>
      </c>
    </row>
    <row r="8195" spans="1:13" x14ac:dyDescent="0.55000000000000004">
      <c r="A8195">
        <v>8190</v>
      </c>
      <c r="C8195">
        <f t="shared" si="387"/>
        <v>-7.0036268990861326E-3</v>
      </c>
      <c r="D8195">
        <f t="shared" si="388"/>
        <v>-3.1178960613002235E-4</v>
      </c>
      <c r="E8195" s="2">
        <f t="shared" si="389"/>
        <v>8.5522962022538923E-2</v>
      </c>
      <c r="K8195">
        <v>8190</v>
      </c>
      <c r="L8195" s="14">
        <v>3.4729140222796801E-4</v>
      </c>
      <c r="M8195" s="14">
        <v>0.28543946503939499</v>
      </c>
    </row>
    <row r="8196" spans="1:13" x14ac:dyDescent="0.55000000000000004">
      <c r="A8196">
        <v>8191</v>
      </c>
      <c r="C8196">
        <f t="shared" si="387"/>
        <v>0.13822842574484653</v>
      </c>
      <c r="D8196">
        <f t="shared" si="388"/>
        <v>-1.4440123141879553E-4</v>
      </c>
      <c r="E8196" s="2">
        <f t="shared" si="389"/>
        <v>4.9663670120361656E-3</v>
      </c>
      <c r="K8196">
        <v>8191</v>
      </c>
      <c r="L8196" s="14">
        <v>4.0832734355562101E-4</v>
      </c>
      <c r="M8196" s="14">
        <v>0.208700881442347</v>
      </c>
    </row>
    <row r="8197" spans="1:13" x14ac:dyDescent="0.55000000000000004">
      <c r="A8197">
        <v>8192</v>
      </c>
      <c r="C8197">
        <f t="shared" si="387"/>
        <v>0.24876805715085767</v>
      </c>
      <c r="D8197">
        <f t="shared" si="388"/>
        <v>5.9228808642094078E-5</v>
      </c>
      <c r="E8197" s="2">
        <f t="shared" si="389"/>
        <v>2.8586757940063004E-2</v>
      </c>
      <c r="K8197">
        <v>8192</v>
      </c>
      <c r="L8197" s="14">
        <v>3.6709516861082897E-4</v>
      </c>
      <c r="M8197" s="14">
        <v>7.9691867401789199E-2</v>
      </c>
    </row>
    <row r="8198" spans="1:13" x14ac:dyDescent="0.55000000000000004">
      <c r="A8198">
        <v>8193</v>
      </c>
      <c r="C8198">
        <f t="shared" ref="C8198:C8261" si="390">$D$1*COS($B$2*(A8198-$L$2)+$B$1)</f>
        <v>0.29687214982659688</v>
      </c>
      <c r="D8198">
        <f t="shared" ref="D8198:D8261" si="391">$D$2*COS($B$2*(A8198-$L$3)+$B$3)</f>
        <v>2.479936661780472E-4</v>
      </c>
      <c r="E8198" s="2">
        <f t="shared" ref="E8198:E8261" si="392">(M8198-C8198)^2</f>
        <v>0.13406481121654945</v>
      </c>
      <c r="K8198">
        <v>8193</v>
      </c>
      <c r="L8198" s="14">
        <v>2.3392173139436101E-4</v>
      </c>
      <c r="M8198" s="14">
        <v>-6.9276469202001201E-2</v>
      </c>
    </row>
    <row r="8199" spans="1:13" x14ac:dyDescent="0.55000000000000004">
      <c r="A8199">
        <v>8194</v>
      </c>
      <c r="C8199">
        <f t="shared" si="390"/>
        <v>0.27046759046427565</v>
      </c>
      <c r="D8199">
        <f t="shared" si="391"/>
        <v>3.7451734079503726E-4</v>
      </c>
      <c r="E8199" s="2">
        <f t="shared" si="392"/>
        <v>0.22218182846876355</v>
      </c>
      <c r="K8199">
        <v>8194</v>
      </c>
      <c r="L8199" s="14">
        <v>4.2161145405106397E-5</v>
      </c>
      <c r="M8199" s="14">
        <v>-0.200894084334136</v>
      </c>
    </row>
    <row r="8200" spans="1:13" x14ac:dyDescent="0.55000000000000004">
      <c r="A8200">
        <v>8195</v>
      </c>
      <c r="C8200">
        <f t="shared" si="390"/>
        <v>0.17618136689988548</v>
      </c>
      <c r="D8200">
        <f t="shared" si="391"/>
        <v>4.070450570716564E-4</v>
      </c>
      <c r="E8200" s="2">
        <f t="shared" si="392"/>
        <v>0.21011029617234442</v>
      </c>
      <c r="K8200">
        <v>8195</v>
      </c>
      <c r="L8200" s="14">
        <v>-1.6015896099961499E-4</v>
      </c>
      <c r="M8200" s="14">
        <v>-0.28219652978836501</v>
      </c>
    </row>
    <row r="8201" spans="1:13" x14ac:dyDescent="0.55000000000000004">
      <c r="A8201">
        <v>8196</v>
      </c>
      <c r="C8201">
        <f t="shared" si="390"/>
        <v>3.767733385648174E-2</v>
      </c>
      <c r="D8201">
        <f t="shared" si="391"/>
        <v>3.3741304385569122E-4</v>
      </c>
      <c r="E8201" s="2">
        <f t="shared" si="392"/>
        <v>0.109229217251681</v>
      </c>
      <c r="K8201">
        <v>8196</v>
      </c>
      <c r="L8201" s="14">
        <v>-3.22366262067921E-4</v>
      </c>
      <c r="M8201" s="14">
        <v>-0.29282110373692199</v>
      </c>
    </row>
    <row r="8202" spans="1:13" x14ac:dyDescent="0.55000000000000004">
      <c r="A8202">
        <v>8197</v>
      </c>
      <c r="C8202">
        <f t="shared" si="390"/>
        <v>-0.11028291581320682</v>
      </c>
      <c r="D8202">
        <f t="shared" si="391"/>
        <v>1.8309746873404988E-4</v>
      </c>
      <c r="E8202" s="2">
        <f t="shared" si="392"/>
        <v>1.4357766989908234E-2</v>
      </c>
      <c r="K8202">
        <v>8197</v>
      </c>
      <c r="L8202" s="14">
        <v>-4.0383493298621199E-4</v>
      </c>
      <c r="M8202" s="14">
        <v>-0.23010681572431901</v>
      </c>
    </row>
    <row r="8203" spans="1:13" x14ac:dyDescent="0.55000000000000004">
      <c r="A8203">
        <v>8198</v>
      </c>
      <c r="C8203">
        <f t="shared" si="390"/>
        <v>-0.23056447819320347</v>
      </c>
      <c r="D8203">
        <f t="shared" si="391"/>
        <v>-1.7171711651417885E-5</v>
      </c>
      <c r="E8203" s="2">
        <f t="shared" si="392"/>
        <v>1.4593517011196941E-2</v>
      </c>
      <c r="K8203">
        <v>8198</v>
      </c>
      <c r="L8203" s="14">
        <v>-3.8416063972806E-4</v>
      </c>
      <c r="M8203" s="14">
        <v>-0.10976084823451</v>
      </c>
    </row>
    <row r="8204" spans="1:13" x14ac:dyDescent="0.55000000000000004">
      <c r="A8204">
        <v>8199</v>
      </c>
      <c r="C8204">
        <f t="shared" si="390"/>
        <v>-0.29297921646029945</v>
      </c>
      <c r="D8204">
        <f t="shared" si="391"/>
        <v>-2.1313115436334259E-4</v>
      </c>
      <c r="E8204" s="2">
        <f t="shared" si="392"/>
        <v>0.10959716212703362</v>
      </c>
      <c r="K8204">
        <v>8199</v>
      </c>
      <c r="L8204" s="14">
        <v>-2.68270931090423E-4</v>
      </c>
      <c r="M8204" s="14">
        <v>3.80754046024998E-2</v>
      </c>
    </row>
    <row r="8205" spans="1:13" x14ac:dyDescent="0.55000000000000004">
      <c r="A8205">
        <v>8200</v>
      </c>
      <c r="C8205">
        <f t="shared" si="390"/>
        <v>-0.28186234690775103</v>
      </c>
      <c r="D8205">
        <f t="shared" si="391"/>
        <v>-3.555991697783517E-4</v>
      </c>
      <c r="E8205" s="2">
        <f t="shared" si="392"/>
        <v>0.20998186582548767</v>
      </c>
      <c r="K8205">
        <v>8200</v>
      </c>
      <c r="L8205" s="14">
        <v>-8.5191103529157E-5</v>
      </c>
      <c r="M8205" s="14">
        <v>0.17637543615415199</v>
      </c>
    </row>
    <row r="8206" spans="1:13" x14ac:dyDescent="0.55000000000000004">
      <c r="A8206">
        <v>8201</v>
      </c>
      <c r="C8206">
        <f t="shared" si="390"/>
        <v>-0.20000396946823001</v>
      </c>
      <c r="D8206">
        <f t="shared" si="391"/>
        <v>-4.0881928901477266E-4</v>
      </c>
      <c r="E8206" s="2">
        <f t="shared" si="392"/>
        <v>0.22137506327452863</v>
      </c>
      <c r="K8206">
        <v>8201</v>
      </c>
      <c r="L8206" s="14">
        <v>1.19225364398225E-4</v>
      </c>
      <c r="M8206" s="14">
        <v>0.27050114556722699</v>
      </c>
    </row>
    <row r="8207" spans="1:13" x14ac:dyDescent="0.55000000000000004">
      <c r="A8207">
        <v>8202</v>
      </c>
      <c r="C8207">
        <f t="shared" si="390"/>
        <v>-6.7948811445581597E-2</v>
      </c>
      <c r="D8207">
        <f t="shared" si="391"/>
        <v>-3.5943438393820453E-4</v>
      </c>
      <c r="E8207" s="2">
        <f t="shared" si="392"/>
        <v>0.13309872274659126</v>
      </c>
      <c r="K8207">
        <v>8202</v>
      </c>
      <c r="L8207" s="14">
        <v>2.9378110019160698E-4</v>
      </c>
      <c r="M8207" s="14">
        <v>0.29687816500571002</v>
      </c>
    </row>
    <row r="8208" spans="1:13" x14ac:dyDescent="0.55000000000000004">
      <c r="A8208">
        <v>8203</v>
      </c>
      <c r="C8208">
        <f t="shared" si="390"/>
        <v>8.1160066005812423E-2</v>
      </c>
      <c r="D8208">
        <f t="shared" si="391"/>
        <v>-2.1983902476888301E-4</v>
      </c>
      <c r="E8208" s="2">
        <f t="shared" si="392"/>
        <v>2.8136754672651521E-2</v>
      </c>
      <c r="K8208">
        <v>8203</v>
      </c>
      <c r="L8208" s="14">
        <v>3.9475753695636802E-4</v>
      </c>
      <c r="M8208" s="14">
        <v>0.248900206320084</v>
      </c>
    </row>
    <row r="8209" spans="1:13" x14ac:dyDescent="0.55000000000000004">
      <c r="A8209">
        <v>8204</v>
      </c>
      <c r="C8209">
        <f t="shared" si="390"/>
        <v>0.20989947760820302</v>
      </c>
      <c r="D8209">
        <f t="shared" si="391"/>
        <v>-2.5068704221544832E-5</v>
      </c>
      <c r="E8209" s="2">
        <f t="shared" si="392"/>
        <v>5.0859477100557837E-3</v>
      </c>
      <c r="K8209">
        <v>8204</v>
      </c>
      <c r="L8209" s="14">
        <v>3.9686449969243698E-4</v>
      </c>
      <c r="M8209" s="14">
        <v>0.13858364689681199</v>
      </c>
    </row>
    <row r="8210" spans="1:13" x14ac:dyDescent="0.55000000000000004">
      <c r="A8210">
        <v>8205</v>
      </c>
      <c r="C8210">
        <f t="shared" si="390"/>
        <v>0.28595854466087683</v>
      </c>
      <c r="D8210">
        <f t="shared" si="391"/>
        <v>1.7599333267904219E-4</v>
      </c>
      <c r="E8210" s="2">
        <f t="shared" si="392"/>
        <v>8.5498105771053767E-2</v>
      </c>
      <c r="K8210">
        <v>8205</v>
      </c>
      <c r="L8210" s="14">
        <v>2.9957428651191699E-4</v>
      </c>
      <c r="M8210" s="14">
        <v>-6.4420466022971799E-3</v>
      </c>
    </row>
    <row r="8211" spans="1:13" x14ac:dyDescent="0.55000000000000004">
      <c r="A8211">
        <v>8206</v>
      </c>
      <c r="C8211">
        <f t="shared" si="390"/>
        <v>0.29024804453154152</v>
      </c>
      <c r="D8211">
        <f t="shared" si="391"/>
        <v>3.3288475272230292E-4</v>
      </c>
      <c r="E8211" s="2">
        <f t="shared" si="392"/>
        <v>0.1936900644783725</v>
      </c>
      <c r="K8211">
        <v>8206</v>
      </c>
      <c r="L8211" s="14">
        <v>1.27253834850535E-4</v>
      </c>
      <c r="M8211" s="14">
        <v>-0.149854289566305</v>
      </c>
    </row>
    <row r="8212" spans="1:13" x14ac:dyDescent="0.55000000000000004">
      <c r="A8212">
        <v>8207</v>
      </c>
      <c r="C8212">
        <f t="shared" si="390"/>
        <v>0.22169140316814345</v>
      </c>
      <c r="D8212">
        <f t="shared" si="391"/>
        <v>4.0622911648612091E-4</v>
      </c>
      <c r="E8212" s="2">
        <f t="shared" si="392"/>
        <v>0.22793558475800235</v>
      </c>
      <c r="K8212">
        <v>8207</v>
      </c>
      <c r="L8212" s="14">
        <v>-7.6938129174641904E-5</v>
      </c>
      <c r="M8212" s="14">
        <v>-0.25573459607991</v>
      </c>
    </row>
    <row r="8213" spans="1:13" x14ac:dyDescent="0.55000000000000004">
      <c r="A8213">
        <v>8208</v>
      </c>
      <c r="C8213">
        <f t="shared" si="390"/>
        <v>9.7494892497646479E-2</v>
      </c>
      <c r="D8213">
        <f t="shared" si="391"/>
        <v>3.7761853464458151E-4</v>
      </c>
      <c r="E8213" s="2">
        <f t="shared" si="392"/>
        <v>0.15607199197990257</v>
      </c>
      <c r="K8213">
        <v>8208</v>
      </c>
      <c r="L8213" s="14">
        <v>-2.6186046145852801E-4</v>
      </c>
      <c r="M8213" s="14">
        <v>-0.29756458654304502</v>
      </c>
    </row>
    <row r="8214" spans="1:13" x14ac:dyDescent="0.55000000000000004">
      <c r="A8214">
        <v>8209</v>
      </c>
      <c r="C8214">
        <f t="shared" si="390"/>
        <v>-5.117078116337262E-2</v>
      </c>
      <c r="D8214">
        <f t="shared" si="391"/>
        <v>2.5423366017508656E-4</v>
      </c>
      <c r="E8214" s="2">
        <f t="shared" si="392"/>
        <v>4.5666364721891978E-2</v>
      </c>
      <c r="K8214">
        <v>8209</v>
      </c>
      <c r="L8214" s="14">
        <v>-3.8119821670575801E-4</v>
      </c>
      <c r="M8214" s="14">
        <v>-0.26486768034979502</v>
      </c>
    </row>
    <row r="8215" spans="1:13" x14ac:dyDescent="0.55000000000000004">
      <c r="A8215">
        <v>8210</v>
      </c>
      <c r="C8215">
        <f t="shared" si="390"/>
        <v>-0.18699366734687167</v>
      </c>
      <c r="D8215">
        <f t="shared" si="391"/>
        <v>6.7041495822009031E-5</v>
      </c>
      <c r="E8215" s="2">
        <f t="shared" si="392"/>
        <v>4.477729752683442E-4</v>
      </c>
      <c r="K8215">
        <v>8210</v>
      </c>
      <c r="L8215" s="14">
        <v>-4.0506251379697798E-4</v>
      </c>
      <c r="M8215" s="14">
        <v>-0.16583302049314</v>
      </c>
    </row>
    <row r="8216" spans="1:13" x14ac:dyDescent="0.55000000000000004">
      <c r="A8216">
        <v>8211</v>
      </c>
      <c r="C8216">
        <f t="shared" si="390"/>
        <v>-0.2758850845400766</v>
      </c>
      <c r="D8216">
        <f t="shared" si="391"/>
        <v>-1.369766708597842E-4</v>
      </c>
      <c r="E8216" s="2">
        <f t="shared" si="392"/>
        <v>6.2810701504607977E-2</v>
      </c>
      <c r="K8216">
        <v>8211</v>
      </c>
      <c r="L8216" s="14">
        <v>-3.2747639148233997E-4</v>
      </c>
      <c r="M8216" s="14">
        <v>-2.5264451900606999E-2</v>
      </c>
    </row>
    <row r="8217" spans="1:13" x14ac:dyDescent="0.55000000000000004">
      <c r="A8217">
        <v>8212</v>
      </c>
      <c r="C8217">
        <f t="shared" si="390"/>
        <v>-0.29553516070990121</v>
      </c>
      <c r="D8217">
        <f t="shared" si="391"/>
        <v>-3.0661658039490711E-4</v>
      </c>
      <c r="E8217" s="2">
        <f t="shared" si="392"/>
        <v>0.17402823589640673</v>
      </c>
      <c r="K8217">
        <v>8212</v>
      </c>
      <c r="L8217" s="14">
        <v>-1.6787177540490399E-4</v>
      </c>
      <c r="M8217" s="14">
        <v>0.12163175539971401</v>
      </c>
    </row>
    <row r="8218" spans="1:13" x14ac:dyDescent="0.55000000000000004">
      <c r="A8218">
        <v>8213</v>
      </c>
      <c r="C8218">
        <f t="shared" si="390"/>
        <v>-0.24101214092846146</v>
      </c>
      <c r="D8218">
        <f t="shared" si="391"/>
        <v>-3.9930219121562307E-4</v>
      </c>
      <c r="E8218" s="2">
        <f t="shared" si="392"/>
        <v>0.2295144614297279</v>
      </c>
      <c r="K8218">
        <v>8213</v>
      </c>
      <c r="L8218" s="14">
        <v>3.3777368223578099E-5</v>
      </c>
      <c r="M8218" s="14">
        <v>0.23806453501154701</v>
      </c>
    </row>
    <row r="8219" spans="1:13" x14ac:dyDescent="0.55000000000000004">
      <c r="A8219">
        <v>8214</v>
      </c>
      <c r="C8219">
        <f t="shared" si="390"/>
        <v>-0.12600015391075375</v>
      </c>
      <c r="D8219">
        <f t="shared" si="391"/>
        <v>-3.9177136866529763E-4</v>
      </c>
      <c r="E8219" s="2">
        <f t="shared" si="392"/>
        <v>0.17713385392780598</v>
      </c>
      <c r="K8219">
        <v>8214</v>
      </c>
      <c r="L8219" s="14">
        <v>2.2696676044088601E-4</v>
      </c>
      <c r="M8219" s="14">
        <v>0.29487257498458103</v>
      </c>
    </row>
    <row r="8220" spans="1:13" x14ac:dyDescent="0.55000000000000004">
      <c r="A8220">
        <v>8215</v>
      </c>
      <c r="C8220">
        <f t="shared" si="390"/>
        <v>2.0635215868580629E-2</v>
      </c>
      <c r="D8220">
        <f t="shared" si="391"/>
        <v>-2.8591419046649459E-4</v>
      </c>
      <c r="E8220" s="2">
        <f t="shared" si="392"/>
        <v>6.6148102127906699E-2</v>
      </c>
      <c r="K8220">
        <v>8215</v>
      </c>
      <c r="L8220" s="14">
        <v>3.6331091950621302E-4</v>
      </c>
      <c r="M8220" s="14">
        <v>0.27782794929607602</v>
      </c>
    </row>
    <row r="8221" spans="1:13" x14ac:dyDescent="0.55000000000000004">
      <c r="A8221">
        <v>8216</v>
      </c>
      <c r="C8221">
        <f t="shared" si="390"/>
        <v>0.16209158142074045</v>
      </c>
      <c r="D8221">
        <f t="shared" si="391"/>
        <v>-1.0829857705356003E-4</v>
      </c>
      <c r="E8221" s="2">
        <f t="shared" si="392"/>
        <v>8.4727617433064627E-4</v>
      </c>
      <c r="K8221">
        <v>8216</v>
      </c>
      <c r="L8221" s="14">
        <v>4.0866160496389001E-4</v>
      </c>
      <c r="M8221" s="14">
        <v>0.191199590186897</v>
      </c>
    </row>
    <row r="8222" spans="1:13" x14ac:dyDescent="0.55000000000000004">
      <c r="A8222">
        <v>8217</v>
      </c>
      <c r="C8222">
        <f t="shared" si="390"/>
        <v>0.2628663766557412</v>
      </c>
      <c r="D8222">
        <f t="shared" si="391"/>
        <v>9.6497696446937414E-5</v>
      </c>
      <c r="E8222" s="2">
        <f t="shared" si="392"/>
        <v>4.2511128073276894E-2</v>
      </c>
      <c r="K8222">
        <v>8217</v>
      </c>
      <c r="L8222" s="14">
        <v>3.51660456305816E-4</v>
      </c>
      <c r="M8222" s="14">
        <v>5.66841075992656E-2</v>
      </c>
    </row>
    <row r="8223" spans="1:13" x14ac:dyDescent="0.55000000000000004">
      <c r="A8223">
        <v>8218</v>
      </c>
      <c r="C8223">
        <f t="shared" si="390"/>
        <v>0.29766725213374068</v>
      </c>
      <c r="D8223">
        <f t="shared" si="391"/>
        <v>2.7707508214930738E-4</v>
      </c>
      <c r="E8223" s="2">
        <f t="shared" si="392"/>
        <v>0.1518625932521748</v>
      </c>
      <c r="K8223">
        <v>8218</v>
      </c>
      <c r="L8223" s="14">
        <v>2.06583764822859E-4</v>
      </c>
      <c r="M8223" s="14">
        <v>-9.2028261379277304E-2</v>
      </c>
    </row>
    <row r="8224" spans="1:13" x14ac:dyDescent="0.55000000000000004">
      <c r="A8224">
        <v>8219</v>
      </c>
      <c r="C8224">
        <f t="shared" si="390"/>
        <v>0.25775992165401351</v>
      </c>
      <c r="D8224">
        <f t="shared" si="391"/>
        <v>3.8811246251153946E-4</v>
      </c>
      <c r="E8224" s="2">
        <f t="shared" si="392"/>
        <v>0.22605413175013309</v>
      </c>
      <c r="K8224">
        <v>8219</v>
      </c>
      <c r="L8224" s="14">
        <v>9.7668878873809101E-6</v>
      </c>
      <c r="M8224" s="14">
        <v>-0.21769158139349301</v>
      </c>
    </row>
    <row r="8225" spans="1:13" x14ac:dyDescent="0.55000000000000004">
      <c r="A8225">
        <v>8220</v>
      </c>
      <c r="C8225">
        <f t="shared" si="390"/>
        <v>0.15316028398718753</v>
      </c>
      <c r="D8225">
        <f t="shared" si="391"/>
        <v>4.0174179554498731E-4</v>
      </c>
      <c r="E8225" s="2">
        <f t="shared" si="392"/>
        <v>0.19535779293224592</v>
      </c>
      <c r="K8225">
        <v>8220</v>
      </c>
      <c r="L8225" s="14">
        <v>-1.8949616670886599E-4</v>
      </c>
      <c r="M8225" s="14">
        <v>-0.28883269438718201</v>
      </c>
    </row>
    <row r="8226" spans="1:13" x14ac:dyDescent="0.55000000000000004">
      <c r="A8226">
        <v>8221</v>
      </c>
      <c r="C8226">
        <f t="shared" si="390"/>
        <v>1.0120643406541322E-2</v>
      </c>
      <c r="D8226">
        <f t="shared" si="391"/>
        <v>3.1454240594560212E-4</v>
      </c>
      <c r="E8226" s="2">
        <f t="shared" si="392"/>
        <v>8.8657748636354061E-2</v>
      </c>
      <c r="K8226">
        <v>8221</v>
      </c>
      <c r="L8226" s="14">
        <v>-3.4129873080400398E-4</v>
      </c>
      <c r="M8226" s="14">
        <v>-0.28763386728364798</v>
      </c>
    </row>
    <row r="8227" spans="1:13" x14ac:dyDescent="0.55000000000000004">
      <c r="A8227">
        <v>8222</v>
      </c>
      <c r="C8227">
        <f t="shared" si="390"/>
        <v>-0.13545906534662505</v>
      </c>
      <c r="D8227">
        <f t="shared" si="391"/>
        <v>1.4839950248062895E-4</v>
      </c>
      <c r="E8227" s="2">
        <f t="shared" si="392"/>
        <v>6.2309376297353869E-3</v>
      </c>
      <c r="K8227">
        <v>8222</v>
      </c>
      <c r="L8227" s="14">
        <v>-4.0762091050566601E-4</v>
      </c>
      <c r="M8227" s="14">
        <v>-0.21439535376795499</v>
      </c>
    </row>
    <row r="8228" spans="1:13" x14ac:dyDescent="0.55000000000000004">
      <c r="A8228">
        <v>8223</v>
      </c>
      <c r="C8228">
        <f t="shared" si="390"/>
        <v>-0.24704140394833793</v>
      </c>
      <c r="D8228">
        <f t="shared" si="391"/>
        <v>-5.4988548093660155E-5</v>
      </c>
      <c r="E8228" s="2">
        <f t="shared" si="392"/>
        <v>2.5466162604046483E-2</v>
      </c>
      <c r="K8228">
        <v>8223</v>
      </c>
      <c r="L8228" s="14">
        <v>-3.7185190447463801E-4</v>
      </c>
      <c r="M8228" s="14">
        <v>-8.7460193888862295E-2</v>
      </c>
    </row>
    <row r="8229" spans="1:13" x14ac:dyDescent="0.55000000000000004">
      <c r="A8229">
        <v>8224</v>
      </c>
      <c r="C8229">
        <f t="shared" si="390"/>
        <v>-0.29662155737864954</v>
      </c>
      <c r="D8229">
        <f t="shared" si="391"/>
        <v>-2.4457563216306893E-4</v>
      </c>
      <c r="E8229" s="2">
        <f t="shared" si="392"/>
        <v>0.12816505359043645</v>
      </c>
      <c r="K8229">
        <v>8224</v>
      </c>
      <c r="L8229" s="14">
        <v>-2.42950282166195E-4</v>
      </c>
      <c r="M8229" s="14">
        <v>6.1379914113349303E-2</v>
      </c>
    </row>
    <row r="8230" spans="1:13" x14ac:dyDescent="0.55000000000000004">
      <c r="A8230">
        <v>8225</v>
      </c>
      <c r="C8230">
        <f t="shared" si="390"/>
        <v>-0.27175595219326576</v>
      </c>
      <c r="D8230">
        <f t="shared" si="391"/>
        <v>-3.727793878048336E-4</v>
      </c>
      <c r="E8230" s="2">
        <f t="shared" si="392"/>
        <v>0.21771835405249998</v>
      </c>
      <c r="K8230">
        <v>8225</v>
      </c>
      <c r="L8230" s="14">
        <v>-5.3200254535097601E-5</v>
      </c>
      <c r="M8230" s="14">
        <v>0.19484704185252899</v>
      </c>
    </row>
    <row r="8231" spans="1:13" x14ac:dyDescent="0.55000000000000004">
      <c r="A8231">
        <v>8226</v>
      </c>
      <c r="C8231">
        <f t="shared" si="390"/>
        <v>-0.17868533116834709</v>
      </c>
      <c r="D8231">
        <f t="shared" si="391"/>
        <v>-4.0742337467362618E-4</v>
      </c>
      <c r="E8231" s="2">
        <f t="shared" si="392"/>
        <v>0.20994618649394969</v>
      </c>
      <c r="K8231">
        <v>8226</v>
      </c>
      <c r="L8231" s="14">
        <v>1.4987410687473401E-4</v>
      </c>
      <c r="M8231" s="14">
        <v>0.27951351921645001</v>
      </c>
    </row>
    <row r="8232" spans="1:13" x14ac:dyDescent="0.55000000000000004">
      <c r="A8232">
        <v>8227</v>
      </c>
      <c r="C8232">
        <f t="shared" si="390"/>
        <v>-4.0768458412404049E-2</v>
      </c>
      <c r="D8232">
        <f t="shared" si="391"/>
        <v>-3.3981268230599062E-4</v>
      </c>
      <c r="E8232" s="2">
        <f t="shared" si="392"/>
        <v>0.11218651858578825</v>
      </c>
      <c r="K8232">
        <v>8227</v>
      </c>
      <c r="L8232" s="14">
        <v>3.1541156846632998E-4</v>
      </c>
      <c r="M8232" s="14">
        <v>0.294174101716625</v>
      </c>
    </row>
    <row r="8233" spans="1:13" x14ac:dyDescent="0.55000000000000004">
      <c r="A8233">
        <v>8228</v>
      </c>
      <c r="C8233">
        <f t="shared" si="390"/>
        <v>0.1073804380775974</v>
      </c>
      <c r="D8233">
        <f t="shared" si="391"/>
        <v>-1.8691616936208116E-4</v>
      </c>
      <c r="E8233" s="2">
        <f t="shared" si="392"/>
        <v>1.6326838409256802E-2</v>
      </c>
      <c r="K8233">
        <v>8228</v>
      </c>
      <c r="L8233" s="14">
        <v>4.01952246064216E-4</v>
      </c>
      <c r="M8233" s="14">
        <v>0.23515695551823201</v>
      </c>
    </row>
    <row r="8234" spans="1:13" x14ac:dyDescent="0.55000000000000004">
      <c r="A8234">
        <v>8229</v>
      </c>
      <c r="C8234">
        <f t="shared" si="390"/>
        <v>0.22857910801016845</v>
      </c>
      <c r="D8234">
        <f t="shared" si="391"/>
        <v>1.289236221146794E-5</v>
      </c>
      <c r="E8234" s="2">
        <f t="shared" si="392"/>
        <v>1.2395664148775057E-2</v>
      </c>
      <c r="K8234">
        <v>8229</v>
      </c>
      <c r="L8234" s="14">
        <v>3.8782149010461499E-4</v>
      </c>
      <c r="M8234" s="14">
        <v>0.11724329100245499</v>
      </c>
    </row>
    <row r="8235" spans="1:13" x14ac:dyDescent="0.55000000000000004">
      <c r="A8235">
        <v>8230</v>
      </c>
      <c r="C8235">
        <f t="shared" si="390"/>
        <v>0.29240923989749762</v>
      </c>
      <c r="D8235">
        <f t="shared" si="391"/>
        <v>2.0946518261937222E-4</v>
      </c>
      <c r="E8235" s="2">
        <f t="shared" si="392"/>
        <v>0.1039700834583209</v>
      </c>
      <c r="K8235">
        <v>8230</v>
      </c>
      <c r="L8235" s="14">
        <v>2.7655843607845399E-4</v>
      </c>
      <c r="M8235" s="14">
        <v>-3.00346830694594E-2</v>
      </c>
    </row>
    <row r="8236" spans="1:13" x14ac:dyDescent="0.55000000000000004">
      <c r="A8236">
        <v>8231</v>
      </c>
      <c r="C8236">
        <f t="shared" si="390"/>
        <v>0.28285081606829293</v>
      </c>
      <c r="D8236">
        <f t="shared" si="391"/>
        <v>3.5346665736554425E-4</v>
      </c>
      <c r="E8236" s="2">
        <f t="shared" si="392"/>
        <v>0.20488396587386776</v>
      </c>
      <c r="K8236">
        <v>8231</v>
      </c>
      <c r="L8236" s="14">
        <v>9.6029606092462702E-5</v>
      </c>
      <c r="M8236" s="14">
        <v>-0.16979028444498101</v>
      </c>
    </row>
    <row r="8237" spans="1:13" x14ac:dyDescent="0.55000000000000004">
      <c r="A8237">
        <v>8232</v>
      </c>
      <c r="C8237">
        <f t="shared" si="390"/>
        <v>0.20230279942809642</v>
      </c>
      <c r="D8237">
        <f t="shared" si="391"/>
        <v>4.0875545159894759E-4</v>
      </c>
      <c r="E8237" s="2">
        <f t="shared" si="392"/>
        <v>0.22026469333676463</v>
      </c>
      <c r="K8237">
        <v>8232</v>
      </c>
      <c r="L8237" s="14">
        <v>-1.08550434463813E-4</v>
      </c>
      <c r="M8237" s="14">
        <v>-0.26702085577880302</v>
      </c>
    </row>
    <row r="8238" spans="1:13" x14ac:dyDescent="0.55000000000000004">
      <c r="A8238">
        <v>8233</v>
      </c>
      <c r="C8238">
        <f t="shared" si="390"/>
        <v>7.0981044340326288E-2</v>
      </c>
      <c r="D8238">
        <f t="shared" si="391"/>
        <v>3.6145524336509305E-4</v>
      </c>
      <c r="E8238" s="2">
        <f t="shared" si="392"/>
        <v>0.13568573139023465</v>
      </c>
      <c r="K8238">
        <v>8233</v>
      </c>
      <c r="L8238" s="14">
        <v>-2.8594334531061998E-4</v>
      </c>
      <c r="M8238" s="14">
        <v>-0.29737439730569398</v>
      </c>
    </row>
    <row r="8239" spans="1:13" x14ac:dyDescent="0.55000000000000004">
      <c r="A8239">
        <v>8234</v>
      </c>
      <c r="C8239">
        <f t="shared" si="390"/>
        <v>-7.8155456718341523E-2</v>
      </c>
      <c r="D8239">
        <f t="shared" si="391"/>
        <v>2.2343738791873541E-4</v>
      </c>
      <c r="E8239" s="2">
        <f t="shared" si="392"/>
        <v>3.0657635526152048E-2</v>
      </c>
      <c r="K8239">
        <v>8234</v>
      </c>
      <c r="L8239" s="14">
        <v>-3.9171997146065E-4</v>
      </c>
      <c r="M8239" s="14">
        <v>-0.25324867625054398</v>
      </c>
    </row>
    <row r="8240" spans="1:13" x14ac:dyDescent="0.55000000000000004">
      <c r="A8240">
        <v>8235</v>
      </c>
      <c r="C8240">
        <f t="shared" si="390"/>
        <v>-0.20767658552702237</v>
      </c>
      <c r="D8240">
        <f t="shared" si="391"/>
        <v>2.9341457791225252E-5</v>
      </c>
      <c r="E8240" s="2">
        <f t="shared" si="392"/>
        <v>3.8416855585557924E-3</v>
      </c>
      <c r="K8240">
        <v>8235</v>
      </c>
      <c r="L8240" s="14">
        <v>-3.9938790070407899E-4</v>
      </c>
      <c r="M8240" s="14">
        <v>-0.14569525318771401</v>
      </c>
    </row>
    <row r="8241" spans="1:13" x14ac:dyDescent="0.55000000000000004">
      <c r="A8241">
        <v>8236</v>
      </c>
      <c r="C8241">
        <f t="shared" si="390"/>
        <v>-0.28507526884351542</v>
      </c>
      <c r="D8241">
        <f t="shared" si="391"/>
        <v>-1.7211855977302426E-4</v>
      </c>
      <c r="E8241" s="2">
        <f t="shared" si="392"/>
        <v>8.0329004325833023E-2</v>
      </c>
      <c r="K8241">
        <v>8236</v>
      </c>
      <c r="L8241" s="14">
        <v>-3.0702665259351E-4</v>
      </c>
      <c r="M8241" s="14">
        <v>-1.65155013628899E-3</v>
      </c>
    </row>
    <row r="8242" spans="1:13" x14ac:dyDescent="0.55000000000000004">
      <c r="A8242">
        <v>8237</v>
      </c>
      <c r="C8242">
        <f t="shared" si="390"/>
        <v>-0.29092606859017994</v>
      </c>
      <c r="D8242">
        <f t="shared" si="391"/>
        <v>-3.303804468056255E-4</v>
      </c>
      <c r="E8242" s="2">
        <f t="shared" si="392"/>
        <v>0.18812332853247141</v>
      </c>
      <c r="K8242">
        <v>8237</v>
      </c>
      <c r="L8242" s="14">
        <v>-1.3776867468582099E-4</v>
      </c>
      <c r="M8242" s="14">
        <v>0.14280579389224299</v>
      </c>
    </row>
    <row r="8243" spans="1:13" x14ac:dyDescent="0.55000000000000004">
      <c r="A8243">
        <v>8238</v>
      </c>
      <c r="C8243">
        <f t="shared" si="390"/>
        <v>-0.22376055735567679</v>
      </c>
      <c r="D8243">
        <f t="shared" si="391"/>
        <v>-4.0572380555728958E-4</v>
      </c>
      <c r="E8243" s="2">
        <f t="shared" si="392"/>
        <v>0.22586930947817768</v>
      </c>
      <c r="K8243">
        <v>8238</v>
      </c>
      <c r="L8243" s="14">
        <v>6.5994322451740404E-5</v>
      </c>
      <c r="M8243" s="14">
        <v>0.25149654093763402</v>
      </c>
    </row>
    <row r="8244" spans="1:13" x14ac:dyDescent="0.55000000000000004">
      <c r="A8244">
        <v>8239</v>
      </c>
      <c r="C8244">
        <f t="shared" si="390"/>
        <v>-0.10043586272729846</v>
      </c>
      <c r="D8244">
        <f t="shared" si="391"/>
        <v>-3.7923904109556604E-4</v>
      </c>
      <c r="E8244" s="2">
        <f t="shared" si="392"/>
        <v>0.15811302211128928</v>
      </c>
      <c r="K8244">
        <v>8239</v>
      </c>
      <c r="L8244" s="14">
        <v>2.5322863213221E-4</v>
      </c>
      <c r="M8244" s="14">
        <v>0.29719841913392298</v>
      </c>
    </row>
    <row r="8245" spans="1:13" x14ac:dyDescent="0.55000000000000004">
      <c r="A8245">
        <v>8240</v>
      </c>
      <c r="C8245">
        <f t="shared" si="390"/>
        <v>4.8096116428476887E-2</v>
      </c>
      <c r="D8245">
        <f t="shared" si="391"/>
        <v>-2.5757327104431745E-4</v>
      </c>
      <c r="E8245" s="2">
        <f t="shared" si="392"/>
        <v>4.8562493139521608E-2</v>
      </c>
      <c r="K8245">
        <v>8240</v>
      </c>
      <c r="L8245" s="14">
        <v>3.7704025997878197E-4</v>
      </c>
      <c r="M8245" s="14">
        <v>0.26846510957297898</v>
      </c>
    </row>
    <row r="8246" spans="1:13" x14ac:dyDescent="0.55000000000000004">
      <c r="A8246">
        <v>8241</v>
      </c>
      <c r="C8246">
        <f t="shared" si="390"/>
        <v>0.18455698414640065</v>
      </c>
      <c r="D8246">
        <f t="shared" si="391"/>
        <v>-7.1262039174721135E-5</v>
      </c>
      <c r="E8246" s="2">
        <f t="shared" si="392"/>
        <v>1.45538558170916E-4</v>
      </c>
      <c r="K8246">
        <v>8241</v>
      </c>
      <c r="L8246" s="14">
        <v>4.0641981572570599E-4</v>
      </c>
      <c r="M8246" s="14">
        <v>0.17249304788285399</v>
      </c>
    </row>
    <row r="8247" spans="1:13" x14ac:dyDescent="0.55000000000000004">
      <c r="A8247">
        <v>8242</v>
      </c>
      <c r="C8247">
        <f t="shared" si="390"/>
        <v>0.27469793899614181</v>
      </c>
      <c r="D8247">
        <f t="shared" si="391"/>
        <v>1.3293446244312638E-4</v>
      </c>
      <c r="E8247" s="2">
        <f t="shared" si="392"/>
        <v>5.8263776606859254E-2</v>
      </c>
      <c r="K8247">
        <v>8242</v>
      </c>
      <c r="L8247" s="14">
        <v>3.3400900737863098E-4</v>
      </c>
      <c r="M8247" s="14">
        <v>3.3319032281285597E-2</v>
      </c>
    </row>
    <row r="8248" spans="1:13" x14ac:dyDescent="0.55000000000000004">
      <c r="A8248">
        <v>8243</v>
      </c>
      <c r="C8248">
        <f t="shared" si="390"/>
        <v>0.29589550133098769</v>
      </c>
      <c r="D8248">
        <f t="shared" si="391"/>
        <v>3.0376721602389163E-4</v>
      </c>
      <c r="E8248" s="2">
        <f t="shared" si="392"/>
        <v>0.16817827235492161</v>
      </c>
      <c r="K8248">
        <v>8243</v>
      </c>
      <c r="L8248" s="14">
        <v>1.77943571092127E-4</v>
      </c>
      <c r="M8248" s="14">
        <v>-0.114199941651401</v>
      </c>
    </row>
    <row r="8249" spans="1:13" x14ac:dyDescent="0.55000000000000004">
      <c r="A8249">
        <v>8244</v>
      </c>
      <c r="C8249">
        <f t="shared" si="390"/>
        <v>0.24282952981405412</v>
      </c>
      <c r="D8249">
        <f t="shared" si="391"/>
        <v>3.983608012875392E-4</v>
      </c>
      <c r="E8249" s="2">
        <f t="shared" si="392"/>
        <v>0.2265249390884306</v>
      </c>
      <c r="K8249">
        <v>8244</v>
      </c>
      <c r="L8249" s="14">
        <v>-2.2688936456174199E-5</v>
      </c>
      <c r="M8249" s="14">
        <v>-0.23311683175248901</v>
      </c>
    </row>
    <row r="8250" spans="1:13" x14ac:dyDescent="0.55000000000000004">
      <c r="A8250">
        <v>8245</v>
      </c>
      <c r="C8250">
        <f t="shared" si="390"/>
        <v>0.12881846475416189</v>
      </c>
      <c r="D8250">
        <f t="shared" si="391"/>
        <v>3.9297422220746828E-4</v>
      </c>
      <c r="E8250" s="2">
        <f t="shared" si="392"/>
        <v>0.17847805341581305</v>
      </c>
      <c r="K8250">
        <v>8245</v>
      </c>
      <c r="L8250" s="14">
        <v>-2.1763885911708301E-4</v>
      </c>
      <c r="M8250" s="14">
        <v>-0.29364816518933201</v>
      </c>
    </row>
    <row r="8251" spans="1:13" x14ac:dyDescent="0.55000000000000004">
      <c r="A8251">
        <v>8246</v>
      </c>
      <c r="C8251">
        <f t="shared" si="390"/>
        <v>-1.7523319676905198E-2</v>
      </c>
      <c r="D8251">
        <f t="shared" si="391"/>
        <v>2.889593965969071E-4</v>
      </c>
      <c r="E8251" s="2">
        <f t="shared" si="392"/>
        <v>6.9226963828931537E-2</v>
      </c>
      <c r="K8251">
        <v>8246</v>
      </c>
      <c r="L8251" s="14">
        <v>-3.5807977937865598E-4</v>
      </c>
      <c r="M8251" s="14">
        <v>-0.28063349399354298</v>
      </c>
    </row>
    <row r="8252" spans="1:13" x14ac:dyDescent="0.55000000000000004">
      <c r="A8252">
        <v>8247</v>
      </c>
      <c r="C8252">
        <f t="shared" si="390"/>
        <v>-0.15946712023524681</v>
      </c>
      <c r="D8252">
        <f t="shared" si="391"/>
        <v>1.1242185321969199E-4</v>
      </c>
      <c r="E8252" s="2">
        <f t="shared" si="392"/>
        <v>1.4337811764328677E-3</v>
      </c>
      <c r="K8252">
        <v>8247</v>
      </c>
      <c r="L8252" s="14">
        <v>-4.0883739752916399E-4</v>
      </c>
      <c r="M8252" s="14">
        <v>-0.197332423303265</v>
      </c>
    </row>
    <row r="8253" spans="1:13" x14ac:dyDescent="0.55000000000000004">
      <c r="A8253">
        <v>8248</v>
      </c>
      <c r="C8253">
        <f t="shared" si="390"/>
        <v>-0.26138803491473572</v>
      </c>
      <c r="D8253">
        <f t="shared" si="391"/>
        <v>-9.233120565101955E-5</v>
      </c>
      <c r="E8253" s="2">
        <f t="shared" si="392"/>
        <v>3.872229436334397E-2</v>
      </c>
      <c r="K8253">
        <v>8248</v>
      </c>
      <c r="L8253" s="14">
        <v>-3.5719915322541E-4</v>
      </c>
      <c r="M8253" s="14">
        <v>-6.4608223035203804E-2</v>
      </c>
    </row>
    <row r="8254" spans="1:13" x14ac:dyDescent="0.55000000000000004">
      <c r="A8254">
        <v>8249</v>
      </c>
      <c r="C8254">
        <f t="shared" si="390"/>
        <v>-0.29770606245324427</v>
      </c>
      <c r="D8254">
        <f t="shared" si="391"/>
        <v>-2.7391107809072128E-4</v>
      </c>
      <c r="E8254" s="2">
        <f t="shared" si="392"/>
        <v>0.14592672745117224</v>
      </c>
      <c r="K8254">
        <v>8249</v>
      </c>
      <c r="L8254" s="14">
        <v>-2.1609816509367901E-4</v>
      </c>
      <c r="M8254" s="14">
        <v>8.42975074923418E-2</v>
      </c>
    </row>
    <row r="8255" spans="1:13" x14ac:dyDescent="0.55000000000000004">
      <c r="A8255">
        <v>8250</v>
      </c>
      <c r="C8255">
        <f t="shared" si="390"/>
        <v>-0.25930614346188741</v>
      </c>
      <c r="D8255">
        <f t="shared" si="391"/>
        <v>-3.8674504351707625E-4</v>
      </c>
      <c r="E8255" s="2">
        <f t="shared" si="392"/>
        <v>0.22221470526507464</v>
      </c>
      <c r="K8255">
        <v>8250</v>
      </c>
      <c r="L8255" s="14">
        <v>-2.08740509385457E-5</v>
      </c>
      <c r="M8255" s="14">
        <v>0.21209040432466</v>
      </c>
    </row>
    <row r="8256" spans="1:13" x14ac:dyDescent="0.55000000000000004">
      <c r="A8256">
        <v>8251</v>
      </c>
      <c r="C8256">
        <f t="shared" si="390"/>
        <v>-0.15582584820142517</v>
      </c>
      <c r="D8256">
        <f t="shared" si="391"/>
        <v>-4.0251415495935186E-4</v>
      </c>
      <c r="E8256" s="2">
        <f t="shared" si="392"/>
        <v>0.19588572387810263</v>
      </c>
      <c r="K8256">
        <v>8251</v>
      </c>
      <c r="L8256" s="14">
        <v>1.7957809876735701E-4</v>
      </c>
      <c r="M8256" s="14">
        <v>0.286763943680519</v>
      </c>
    </row>
    <row r="8257" spans="1:13" x14ac:dyDescent="0.55000000000000004">
      <c r="A8257">
        <v>8252</v>
      </c>
      <c r="C8257">
        <f t="shared" si="390"/>
        <v>-1.3236549595002835E-2</v>
      </c>
      <c r="D8257">
        <f t="shared" si="391"/>
        <v>-3.172606978357855E-4</v>
      </c>
      <c r="E8257" s="2">
        <f t="shared" si="392"/>
        <v>9.1719469570988754E-2</v>
      </c>
      <c r="K8257">
        <v>8252</v>
      </c>
      <c r="L8257" s="14">
        <v>3.3505379961532901E-4</v>
      </c>
      <c r="M8257" s="14">
        <v>0.28961567438723701</v>
      </c>
    </row>
    <row r="8258" spans="1:13" x14ac:dyDescent="0.55000000000000004">
      <c r="A8258">
        <v>8253</v>
      </c>
      <c r="C8258">
        <f t="shared" si="390"/>
        <v>0.13267484395912868</v>
      </c>
      <c r="D8258">
        <f t="shared" si="391"/>
        <v>-1.523814928793032E-4</v>
      </c>
      <c r="E8258" s="2">
        <f t="shared" si="392"/>
        <v>7.6137000799592815E-3</v>
      </c>
      <c r="K8258">
        <v>8253</v>
      </c>
      <c r="L8258" s="14">
        <v>4.0661319782676902E-4</v>
      </c>
      <c r="M8258" s="14">
        <v>0.21993136279846401</v>
      </c>
    </row>
    <row r="8259" spans="1:13" x14ac:dyDescent="0.55000000000000004">
      <c r="A8259">
        <v>8254</v>
      </c>
      <c r="C8259">
        <f t="shared" si="390"/>
        <v>0.24528764824333787</v>
      </c>
      <c r="D8259">
        <f t="shared" si="391"/>
        <v>5.0742254842864289E-5</v>
      </c>
      <c r="E8259" s="2">
        <f t="shared" si="392"/>
        <v>2.2537146679803822E-2</v>
      </c>
      <c r="K8259">
        <v>8254</v>
      </c>
      <c r="L8259" s="14">
        <v>3.7633379819734401E-4</v>
      </c>
      <c r="M8259" s="14">
        <v>9.5163877041693004E-2</v>
      </c>
    </row>
    <row r="8260" spans="1:13" x14ac:dyDescent="0.55000000000000004">
      <c r="A8260">
        <v>8255</v>
      </c>
      <c r="C8260">
        <f t="shared" si="390"/>
        <v>0.29633842307186364</v>
      </c>
      <c r="D8260">
        <f t="shared" si="391"/>
        <v>2.4113076616134117E-4</v>
      </c>
      <c r="E8260" s="2">
        <f t="shared" si="392"/>
        <v>0.12234354059229428</v>
      </c>
      <c r="K8260">
        <v>8255</v>
      </c>
      <c r="L8260" s="14">
        <v>2.51799264204003E-4</v>
      </c>
      <c r="M8260" s="14">
        <v>-5.3437992074003897E-2</v>
      </c>
    </row>
    <row r="8261" spans="1:13" x14ac:dyDescent="0.55000000000000004">
      <c r="A8261">
        <v>8256</v>
      </c>
      <c r="C8261">
        <f t="shared" si="390"/>
        <v>0.27301450002769967</v>
      </c>
      <c r="D8261">
        <f t="shared" si="391"/>
        <v>3.7100053780659366E-4</v>
      </c>
      <c r="E8261" s="2">
        <f t="shared" si="392"/>
        <v>0.2131396363482409</v>
      </c>
      <c r="K8261">
        <v>8256</v>
      </c>
      <c r="L8261" s="14">
        <v>6.4200042441538201E-5</v>
      </c>
      <c r="M8261" s="14">
        <v>-0.18865598456953001</v>
      </c>
    </row>
    <row r="8262" spans="1:13" x14ac:dyDescent="0.55000000000000004">
      <c r="A8262">
        <v>8257</v>
      </c>
      <c r="C8262">
        <f t="shared" ref="C8262:C8325" si="393">$D$1*COS($B$2*(A8262-$L$2)+$B$1)</f>
        <v>0.1811696921656413</v>
      </c>
      <c r="D8262">
        <f t="shared" ref="D8262:D8325" si="394">$D$2*COS($B$2*(A8262-$L$3)+$B$3)</f>
        <v>4.0775699453324932E-4</v>
      </c>
      <c r="E8262" s="2">
        <f t="shared" ref="E8262:E8325" si="395">(M8262-C8262)^2</f>
        <v>0.20957498712142344</v>
      </c>
      <c r="K8262">
        <v>8257</v>
      </c>
      <c r="L8262" s="14">
        <v>-1.39478478218558E-4</v>
      </c>
      <c r="M8262" s="14">
        <v>-0.27662391539285602</v>
      </c>
    </row>
    <row r="8263" spans="1:13" x14ac:dyDescent="0.55000000000000004">
      <c r="A8263">
        <v>8258</v>
      </c>
      <c r="C8263">
        <f t="shared" si="393"/>
        <v>4.3855110328406166E-2</v>
      </c>
      <c r="D8263">
        <f t="shared" si="394"/>
        <v>3.4217504047080819E-4</v>
      </c>
      <c r="E8263" s="2">
        <f t="shared" si="395"/>
        <v>0.11503274859226889</v>
      </c>
      <c r="K8263">
        <v>8258</v>
      </c>
      <c r="L8263" s="14">
        <v>-3.0822374874715601E-4</v>
      </c>
      <c r="M8263" s="14">
        <v>-0.295309670555855</v>
      </c>
    </row>
    <row r="8264" spans="1:13" x14ac:dyDescent="0.55000000000000004">
      <c r="A8264">
        <v>8259</v>
      </c>
      <c r="C8264">
        <f t="shared" si="393"/>
        <v>-0.10446617981231635</v>
      </c>
      <c r="D8264">
        <f t="shared" si="394"/>
        <v>1.9071436372734523E-4</v>
      </c>
      <c r="E8264" s="2">
        <f t="shared" si="395"/>
        <v>1.8378440486149516E-2</v>
      </c>
      <c r="K8264">
        <v>8259</v>
      </c>
      <c r="L8264" s="14">
        <v>-3.9977246932070801E-4</v>
      </c>
      <c r="M8264" s="14">
        <v>-0.24003328675994401</v>
      </c>
    </row>
    <row r="8265" spans="1:13" x14ac:dyDescent="0.55000000000000004">
      <c r="A8265">
        <v>8260</v>
      </c>
      <c r="C8265">
        <f t="shared" si="393"/>
        <v>-0.22656866079250371</v>
      </c>
      <c r="D8265">
        <f t="shared" si="394"/>
        <v>-8.6115983718536914E-6</v>
      </c>
      <c r="E8265" s="2">
        <f t="shared" si="395"/>
        <v>1.0389640003879954E-2</v>
      </c>
      <c r="K8265">
        <v>8260</v>
      </c>
      <c r="L8265" s="14">
        <v>-3.91195694944538E-4</v>
      </c>
      <c r="M8265" s="14">
        <v>-0.1246390772366</v>
      </c>
    </row>
    <row r="8266" spans="1:13" x14ac:dyDescent="0.55000000000000004">
      <c r="A8266">
        <v>8261</v>
      </c>
      <c r="C8266">
        <f t="shared" si="393"/>
        <v>-0.29180718360221808</v>
      </c>
      <c r="D8266">
        <f t="shared" si="394"/>
        <v>-2.0577623079780859E-4</v>
      </c>
      <c r="E8266" s="2">
        <f t="shared" si="395"/>
        <v>9.8457226945070059E-2</v>
      </c>
      <c r="K8266">
        <v>8261</v>
      </c>
      <c r="L8266" s="14">
        <v>-2.8464153196760102E-4</v>
      </c>
      <c r="M8266" s="14">
        <v>2.1971762385351399E-2</v>
      </c>
    </row>
    <row r="8267" spans="1:13" x14ac:dyDescent="0.55000000000000004">
      <c r="A8267">
        <v>8262</v>
      </c>
      <c r="C8267">
        <f t="shared" si="393"/>
        <v>-0.28380825413517397</v>
      </c>
      <c r="D8267">
        <f t="shared" si="394"/>
        <v>-3.5129536671230885E-4</v>
      </c>
      <c r="E8267" s="2">
        <f t="shared" si="395"/>
        <v>0.19970878797164626</v>
      </c>
      <c r="K8267">
        <v>8262</v>
      </c>
      <c r="L8267" s="14">
        <v>-1.06797131521511E-4</v>
      </c>
      <c r="M8267" s="14">
        <v>0.16307963781497301</v>
      </c>
    </row>
    <row r="8268" spans="1:13" x14ac:dyDescent="0.55000000000000004">
      <c r="A8268">
        <v>8263</v>
      </c>
      <c r="C8268">
        <f t="shared" si="393"/>
        <v>-0.20457943508354404</v>
      </c>
      <c r="D8268">
        <f t="shared" si="394"/>
        <v>-4.0864677030082701E-4</v>
      </c>
      <c r="E8268" s="2">
        <f t="shared" si="395"/>
        <v>0.21895159830176728</v>
      </c>
      <c r="K8268">
        <v>8263</v>
      </c>
      <c r="L8268" s="14">
        <v>9.7795273035447002E-5</v>
      </c>
      <c r="M8268" s="14">
        <v>0.263343206281209</v>
      </c>
    </row>
    <row r="8269" spans="1:13" x14ac:dyDescent="0.55000000000000004">
      <c r="A8269">
        <v>8264</v>
      </c>
      <c r="C8269">
        <f t="shared" si="393"/>
        <v>-7.4005490022484174E-2</v>
      </c>
      <c r="D8269">
        <f t="shared" si="394"/>
        <v>-3.6343644813704025E-4</v>
      </c>
      <c r="E8269" s="2">
        <f t="shared" si="395"/>
        <v>0.13812842398249089</v>
      </c>
      <c r="K8269">
        <v>8264</v>
      </c>
      <c r="L8269" s="14">
        <v>2.7789424478284801E-4</v>
      </c>
      <c r="M8269" s="14">
        <v>0.29765083507166901</v>
      </c>
    </row>
    <row r="8270" spans="1:13" x14ac:dyDescent="0.55000000000000004">
      <c r="A8270">
        <v>8265</v>
      </c>
      <c r="C8270">
        <f t="shared" si="393"/>
        <v>7.5142273125407236E-2</v>
      </c>
      <c r="D8270">
        <f t="shared" si="394"/>
        <v>-2.2701123812353703E-4</v>
      </c>
      <c r="E8270" s="2">
        <f t="shared" si="395"/>
        <v>3.3221511766200452E-2</v>
      </c>
      <c r="K8270">
        <v>8265</v>
      </c>
      <c r="L8270" s="14">
        <v>3.8839287899364701E-4</v>
      </c>
      <c r="M8270" s="14">
        <v>0.25740996572670299</v>
      </c>
    </row>
    <row r="8271" spans="1:13" x14ac:dyDescent="0.55000000000000004">
      <c r="A8271">
        <v>8266</v>
      </c>
      <c r="C8271">
        <f t="shared" si="393"/>
        <v>0.20543090959226742</v>
      </c>
      <c r="D8271">
        <f t="shared" si="394"/>
        <v>-3.3610992358261373E-5</v>
      </c>
      <c r="E8271" s="2">
        <f t="shared" si="395"/>
        <v>2.780635979704823E-3</v>
      </c>
      <c r="K8271">
        <v>8266</v>
      </c>
      <c r="L8271" s="14">
        <v>4.0161610724598898E-4</v>
      </c>
      <c r="M8271" s="14">
        <v>0.152699173609988</v>
      </c>
    </row>
    <row r="8272" spans="1:13" x14ac:dyDescent="0.55000000000000004">
      <c r="A8272">
        <v>8267</v>
      </c>
      <c r="C8272">
        <f t="shared" si="393"/>
        <v>0.28416071789147035</v>
      </c>
      <c r="D8272">
        <f t="shared" si="394"/>
        <v>1.682249040254316E-4</v>
      </c>
      <c r="E8272" s="2">
        <f t="shared" si="395"/>
        <v>7.5304575570060234E-2</v>
      </c>
      <c r="K8272">
        <v>8267</v>
      </c>
      <c r="L8272" s="14">
        <v>3.14252089993122E-4</v>
      </c>
      <c r="M8272" s="14">
        <v>9.7439261857508903E-3</v>
      </c>
    </row>
    <row r="8273" spans="1:13" x14ac:dyDescent="0.55000000000000004">
      <c r="A8273">
        <v>8268</v>
      </c>
      <c r="C8273">
        <f t="shared" si="393"/>
        <v>0.29157217563260363</v>
      </c>
      <c r="D8273">
        <f t="shared" si="394"/>
        <v>3.2783989539837081E-4</v>
      </c>
      <c r="E8273" s="2">
        <f t="shared" si="395"/>
        <v>0.18252028092287212</v>
      </c>
      <c r="K8273">
        <v>8268</v>
      </c>
      <c r="L8273" s="14">
        <v>1.4818168732304301E-4</v>
      </c>
      <c r="M8273" s="14">
        <v>-0.135651747998637</v>
      </c>
    </row>
    <row r="8274" spans="1:13" x14ac:dyDescent="0.55000000000000004">
      <c r="A8274">
        <v>8269</v>
      </c>
      <c r="C8274">
        <f t="shared" si="393"/>
        <v>0.22580516314377669</v>
      </c>
      <c r="D8274">
        <f t="shared" si="394"/>
        <v>4.0517398334301909E-4</v>
      </c>
      <c r="E8274" s="2">
        <f t="shared" si="395"/>
        <v>0.22361337922996774</v>
      </c>
      <c r="K8274">
        <v>8269</v>
      </c>
      <c r="L8274" s="14">
        <v>-5.5001738189541799E-5</v>
      </c>
      <c r="M8274" s="14">
        <v>-0.247072600374416</v>
      </c>
    </row>
    <row r="8275" spans="1:13" x14ac:dyDescent="0.55000000000000004">
      <c r="A8275">
        <v>8270</v>
      </c>
      <c r="C8275">
        <f t="shared" si="393"/>
        <v>0.10336581430105365</v>
      </c>
      <c r="D8275">
        <f t="shared" si="394"/>
        <v>3.8081794185850643E-4</v>
      </c>
      <c r="E8275" s="2">
        <f t="shared" si="395"/>
        <v>0.15998272171476435</v>
      </c>
      <c r="K8275">
        <v>8270</v>
      </c>
      <c r="L8275" s="14">
        <v>-2.4440963716654398E-4</v>
      </c>
      <c r="M8275" s="14">
        <v>-0.29661258725928602</v>
      </c>
    </row>
    <row r="8276" spans="1:13" x14ac:dyDescent="0.55000000000000004">
      <c r="A8276">
        <v>8271</v>
      </c>
      <c r="C8276">
        <f t="shared" si="393"/>
        <v>-4.5016175148459729E-2</v>
      </c>
      <c r="D8276">
        <f t="shared" si="394"/>
        <v>2.6088462397740579E-4</v>
      </c>
      <c r="E8276" s="2">
        <f t="shared" si="395"/>
        <v>5.1459986278747753E-2</v>
      </c>
      <c r="K8276">
        <v>8271</v>
      </c>
      <c r="L8276" s="14">
        <v>-3.7260362630787302E-4</v>
      </c>
      <c r="M8276" s="14">
        <v>-0.27186411161416302</v>
      </c>
    </row>
    <row r="8277" spans="1:13" x14ac:dyDescent="0.55000000000000004">
      <c r="A8277">
        <v>8272</v>
      </c>
      <c r="C8277">
        <f t="shared" si="393"/>
        <v>-0.18210005350545749</v>
      </c>
      <c r="D8277">
        <f t="shared" si="394"/>
        <v>7.5474764487369435E-5</v>
      </c>
      <c r="E8277" s="2">
        <f t="shared" si="395"/>
        <v>9.4523707780918912E-6</v>
      </c>
      <c r="K8277">
        <v>8272</v>
      </c>
      <c r="L8277" s="14">
        <v>-4.0747672577531001E-4</v>
      </c>
      <c r="M8277" s="14">
        <v>-0.179025582692766</v>
      </c>
    </row>
    <row r="8278" spans="1:13" x14ac:dyDescent="0.55000000000000004">
      <c r="A8278">
        <v>8273</v>
      </c>
      <c r="C8278">
        <f t="shared" si="393"/>
        <v>-0.2734806567971606</v>
      </c>
      <c r="D8278">
        <f t="shared" si="394"/>
        <v>-1.2887767000718882E-4</v>
      </c>
      <c r="E8278" s="2">
        <f t="shared" si="395"/>
        <v>5.3885112590851124E-2</v>
      </c>
      <c r="K8278">
        <v>8273</v>
      </c>
      <c r="L8278" s="14">
        <v>-3.4029475147023098E-4</v>
      </c>
      <c r="M8278" s="14">
        <v>-4.1348985991880097E-2</v>
      </c>
    </row>
    <row r="8279" spans="1:13" x14ac:dyDescent="0.55000000000000004">
      <c r="A8279">
        <v>8274</v>
      </c>
      <c r="C8279">
        <f t="shared" si="393"/>
        <v>-0.29622337974763974</v>
      </c>
      <c r="D8279">
        <f t="shared" si="394"/>
        <v>-3.0088452585568535E-4</v>
      </c>
      <c r="E8279" s="2">
        <f t="shared" si="395"/>
        <v>0.16233413164040725</v>
      </c>
      <c r="K8279">
        <v>8274</v>
      </c>
      <c r="L8279" s="14">
        <v>-1.8788384562405601E-4</v>
      </c>
      <c r="M8279" s="14">
        <v>0.10668372076115901</v>
      </c>
    </row>
    <row r="8280" spans="1:13" x14ac:dyDescent="0.55000000000000004">
      <c r="A8280">
        <v>8275</v>
      </c>
      <c r="C8280">
        <f t="shared" si="393"/>
        <v>-0.24462027827488847</v>
      </c>
      <c r="D8280">
        <f t="shared" si="394"/>
        <v>-3.9737570785699638E-4</v>
      </c>
      <c r="E8280" s="2">
        <f t="shared" si="395"/>
        <v>0.22336692898467031</v>
      </c>
      <c r="K8280">
        <v>8275</v>
      </c>
      <c r="L8280" s="14">
        <v>1.1583734905423801E-5</v>
      </c>
      <c r="M8280" s="14">
        <v>0.22799682783181</v>
      </c>
    </row>
    <row r="8281" spans="1:13" x14ac:dyDescent="0.55000000000000004">
      <c r="A8281">
        <v>8276</v>
      </c>
      <c r="C8281">
        <f t="shared" si="393"/>
        <v>-0.13162264314149175</v>
      </c>
      <c r="D8281">
        <f t="shared" si="394"/>
        <v>-3.9413396320153314E-4</v>
      </c>
      <c r="E8281" s="2">
        <f t="shared" si="395"/>
        <v>0.17963132480766686</v>
      </c>
      <c r="K8281">
        <v>8276</v>
      </c>
      <c r="L8281" s="14">
        <v>2.08150097167566E-4</v>
      </c>
      <c r="M8281" s="14">
        <v>0.29220671498234901</v>
      </c>
    </row>
    <row r="8282" spans="1:13" x14ac:dyDescent="0.55000000000000004">
      <c r="A8282">
        <v>8277</v>
      </c>
      <c r="C8282">
        <f t="shared" si="393"/>
        <v>1.4409501030906659E-2</v>
      </c>
      <c r="D8282">
        <f t="shared" si="394"/>
        <v>-2.9197290147142571E-4</v>
      </c>
      <c r="E8282" s="2">
        <f t="shared" si="395"/>
        <v>7.2265330381796278E-2</v>
      </c>
      <c r="K8282">
        <v>8277</v>
      </c>
      <c r="L8282" s="14">
        <v>3.5258397632463502E-4</v>
      </c>
      <c r="M8282" s="14">
        <v>0.28323161764670202</v>
      </c>
    </row>
    <row r="8283" spans="1:13" x14ac:dyDescent="0.55000000000000004">
      <c r="A8283">
        <v>8278</v>
      </c>
      <c r="C8283">
        <f t="shared" si="393"/>
        <v>0.15682516417661602</v>
      </c>
      <c r="D8283">
        <f t="shared" si="394"/>
        <v>-1.1653279577086293E-4</v>
      </c>
      <c r="E8283" s="2">
        <f t="shared" si="395"/>
        <v>2.1617143953410862E-3</v>
      </c>
      <c r="K8283">
        <v>8278</v>
      </c>
      <c r="L8283" s="14">
        <v>4.0871101133900501E-4</v>
      </c>
      <c r="M8283" s="14">
        <v>0.203319404630043</v>
      </c>
    </row>
    <row r="8284" spans="1:13" x14ac:dyDescent="0.55000000000000004">
      <c r="A8284">
        <v>8279</v>
      </c>
      <c r="C8284">
        <f t="shared" si="393"/>
        <v>0.25988101672617381</v>
      </c>
      <c r="D8284">
        <f t="shared" si="394"/>
        <v>8.8154585351746522E-5</v>
      </c>
      <c r="E8284" s="2">
        <f t="shared" si="395"/>
        <v>3.5117422465624409E-2</v>
      </c>
      <c r="K8284">
        <v>8279</v>
      </c>
      <c r="L8284" s="14">
        <v>3.6247383810448098E-4</v>
      </c>
      <c r="M8284" s="14">
        <v>7.2484585421774606E-2</v>
      </c>
    </row>
    <row r="8285" spans="1:13" x14ac:dyDescent="0.55000000000000004">
      <c r="A8285">
        <v>8280</v>
      </c>
      <c r="C8285">
        <f t="shared" si="393"/>
        <v>0.2977122119346573</v>
      </c>
      <c r="D8285">
        <f t="shared" si="394"/>
        <v>2.7071702370229291E-4</v>
      </c>
      <c r="E8285" s="2">
        <f t="shared" si="395"/>
        <v>0.14003810847318451</v>
      </c>
      <c r="K8285">
        <v>8280</v>
      </c>
      <c r="L8285" s="14">
        <v>2.2545284349224801E-4</v>
      </c>
      <c r="M8285" s="14">
        <v>-7.6504447867100506E-2</v>
      </c>
    </row>
    <row r="8286" spans="1:13" x14ac:dyDescent="0.55000000000000004">
      <c r="A8286">
        <v>8281</v>
      </c>
      <c r="C8286">
        <f t="shared" si="393"/>
        <v>0.26082391722306147</v>
      </c>
      <c r="D8286">
        <f t="shared" si="394"/>
        <v>3.8533519536566353E-4</v>
      </c>
      <c r="E8286" s="2">
        <f t="shared" si="395"/>
        <v>0.21823508787022736</v>
      </c>
      <c r="K8286">
        <v>8281</v>
      </c>
      <c r="L8286" s="14">
        <v>3.1965785619479102E-5</v>
      </c>
      <c r="M8286" s="14">
        <v>-0.206332467588521</v>
      </c>
    </row>
    <row r="8287" spans="1:13" x14ac:dyDescent="0.55000000000000004">
      <c r="A8287">
        <v>8282</v>
      </c>
      <c r="C8287">
        <f t="shared" si="393"/>
        <v>0.15847431702043804</v>
      </c>
      <c r="D8287">
        <f t="shared" si="394"/>
        <v>4.0324235521371814E-4</v>
      </c>
      <c r="E8287" s="2">
        <f t="shared" si="395"/>
        <v>0.19621139803794974</v>
      </c>
      <c r="K8287">
        <v>8282</v>
      </c>
      <c r="L8287" s="14">
        <v>-1.69527301563025E-4</v>
      </c>
      <c r="M8287" s="14">
        <v>-0.28448324080869503</v>
      </c>
    </row>
    <row r="8288" spans="1:13" x14ac:dyDescent="0.55000000000000004">
      <c r="A8288">
        <v>8283</v>
      </c>
      <c r="C8288">
        <f t="shared" si="393"/>
        <v>1.6351003623573356E-2</v>
      </c>
      <c r="D8288">
        <f t="shared" si="394"/>
        <v>3.199441835812798E-4</v>
      </c>
      <c r="E8288" s="2">
        <f t="shared" si="395"/>
        <v>9.4700476444559895E-2</v>
      </c>
      <c r="K8288">
        <v>8283</v>
      </c>
      <c r="L8288" s="14">
        <v>-3.2856122439804198E-4</v>
      </c>
      <c r="M8288" s="14">
        <v>-0.29138342156243002</v>
      </c>
    </row>
    <row r="8289" spans="1:13" x14ac:dyDescent="0.55000000000000004">
      <c r="A8289">
        <v>8284</v>
      </c>
      <c r="C8289">
        <f t="shared" si="393"/>
        <v>-0.12987606703466559</v>
      </c>
      <c r="D8289">
        <f t="shared" si="394"/>
        <v>1.5634676575725944E-4</v>
      </c>
      <c r="E8289" s="2">
        <f t="shared" si="395"/>
        <v>9.1066462768774094E-3</v>
      </c>
      <c r="K8289">
        <v>8284</v>
      </c>
      <c r="L8289" s="14">
        <v>-4.0530495033670998E-4</v>
      </c>
      <c r="M8289" s="14">
        <v>-0.22530481677434</v>
      </c>
    </row>
    <row r="8290" spans="1:13" x14ac:dyDescent="0.55000000000000004">
      <c r="A8290">
        <v>8285</v>
      </c>
      <c r="C8290">
        <f t="shared" si="393"/>
        <v>-0.24350698243748573</v>
      </c>
      <c r="D8290">
        <f t="shared" si="394"/>
        <v>-4.6490394743492617E-5</v>
      </c>
      <c r="E8290" s="2">
        <f t="shared" si="395"/>
        <v>1.9799236419105536E-2</v>
      </c>
      <c r="K8290">
        <v>8285</v>
      </c>
      <c r="L8290" s="14">
        <v>-3.8053753713417602E-4</v>
      </c>
      <c r="M8290" s="14">
        <v>-0.102797222935504</v>
      </c>
    </row>
    <row r="8291" spans="1:13" x14ac:dyDescent="0.55000000000000004">
      <c r="A8291">
        <v>8286</v>
      </c>
      <c r="C8291">
        <f t="shared" si="393"/>
        <v>-0.29602277796843418</v>
      </c>
      <c r="D8291">
        <f t="shared" si="394"/>
        <v>-2.3765944610339647E-4</v>
      </c>
      <c r="E8291" s="2">
        <f t="shared" si="395"/>
        <v>0.11660814720284182</v>
      </c>
      <c r="K8291">
        <v>8286</v>
      </c>
      <c r="L8291" s="14">
        <v>-2.6046213707289301E-4</v>
      </c>
      <c r="M8291" s="14">
        <v>4.5456573095201597E-2</v>
      </c>
    </row>
    <row r="8292" spans="1:13" x14ac:dyDescent="0.55000000000000004">
      <c r="A8292">
        <v>8287</v>
      </c>
      <c r="C8292">
        <f t="shared" si="393"/>
        <v>-0.27424309589438278</v>
      </c>
      <c r="D8292">
        <f t="shared" si="394"/>
        <v>-3.6918098595499884E-4</v>
      </c>
      <c r="E8292" s="2">
        <f t="shared" si="395"/>
        <v>0.20845487216650088</v>
      </c>
      <c r="K8292">
        <v>8287</v>
      </c>
      <c r="L8292" s="14">
        <v>-7.5152378991911803E-5</v>
      </c>
      <c r="M8292" s="14">
        <v>0.18232548840210699</v>
      </c>
    </row>
    <row r="8293" spans="1:13" x14ac:dyDescent="0.55000000000000004">
      <c r="A8293">
        <v>8288</v>
      </c>
      <c r="C8293">
        <f t="shared" si="393"/>
        <v>-0.18363417733664569</v>
      </c>
      <c r="D8293">
        <f t="shared" si="394"/>
        <v>-4.0804588004964476E-4</v>
      </c>
      <c r="E8293" s="2">
        <f t="shared" si="395"/>
        <v>0.20899895161516849</v>
      </c>
      <c r="K8293">
        <v>8288</v>
      </c>
      <c r="L8293" s="14">
        <v>1.28979758619106E-4</v>
      </c>
      <c r="M8293" s="14">
        <v>0.27352985407349101</v>
      </c>
    </row>
    <row r="8294" spans="1:13" x14ac:dyDescent="0.55000000000000004">
      <c r="A8294">
        <v>8289</v>
      </c>
      <c r="C8294">
        <f t="shared" si="393"/>
        <v>-4.6936950973028461E-2</v>
      </c>
      <c r="D8294">
        <f t="shared" si="394"/>
        <v>-3.4449985917974982E-4</v>
      </c>
      <c r="E8294" s="2">
        <f t="shared" si="395"/>
        <v>0.11776147730008529</v>
      </c>
      <c r="K8294">
        <v>8289</v>
      </c>
      <c r="L8294" s="14">
        <v>3.0080811555163701E-4</v>
      </c>
      <c r="M8294" s="14">
        <v>0.29622697093614497</v>
      </c>
    </row>
    <row r="8295" spans="1:13" x14ac:dyDescent="0.55000000000000004">
      <c r="A8295">
        <v>8290</v>
      </c>
      <c r="C8295">
        <f t="shared" si="393"/>
        <v>0.10154046073580196</v>
      </c>
      <c r="D8295">
        <f t="shared" si="394"/>
        <v>-1.9449163513624113E-4</v>
      </c>
      <c r="E8295" s="2">
        <f t="shared" si="395"/>
        <v>2.0503875702497315E-2</v>
      </c>
      <c r="K8295">
        <v>8290</v>
      </c>
      <c r="L8295" s="14">
        <v>3.9729721386618801E-4</v>
      </c>
      <c r="M8295" s="14">
        <v>0.24473220526912801</v>
      </c>
    </row>
    <row r="8296" spans="1:13" x14ac:dyDescent="0.55000000000000004">
      <c r="A8296">
        <v>8291</v>
      </c>
      <c r="C8296">
        <f t="shared" si="393"/>
        <v>0.22453335710303735</v>
      </c>
      <c r="D8296">
        <f t="shared" si="394"/>
        <v>4.3298897680723756E-6</v>
      </c>
      <c r="E8296" s="2">
        <f t="shared" si="395"/>
        <v>8.573022267361171E-3</v>
      </c>
      <c r="K8296">
        <v>8291</v>
      </c>
      <c r="L8296" s="14">
        <v>3.9428076031497E-4</v>
      </c>
      <c r="M8296" s="14">
        <v>0.13194274058407701</v>
      </c>
    </row>
    <row r="8297" spans="1:13" x14ac:dyDescent="0.55000000000000004">
      <c r="A8297">
        <v>8292</v>
      </c>
      <c r="C8297">
        <f t="shared" si="393"/>
        <v>0.29117311362505793</v>
      </c>
      <c r="D8297">
        <f t="shared" si="394"/>
        <v>2.020647036074345E-4</v>
      </c>
      <c r="E8297" s="2">
        <f t="shared" si="395"/>
        <v>9.3065090845919907E-2</v>
      </c>
      <c r="K8297">
        <v>8292</v>
      </c>
      <c r="L8297" s="14">
        <v>2.9251424440260602E-4</v>
      </c>
      <c r="M8297" s="14">
        <v>-1.38926019935935E-2</v>
      </c>
    </row>
    <row r="8298" spans="1:13" x14ac:dyDescent="0.55000000000000004">
      <c r="A8298">
        <v>8293</v>
      </c>
      <c r="C8298">
        <f t="shared" si="393"/>
        <v>0.28473455606945258</v>
      </c>
      <c r="D8298">
        <f t="shared" si="394"/>
        <v>3.4908553602734009E-4</v>
      </c>
      <c r="E8298" s="2">
        <f t="shared" si="395"/>
        <v>0.19446601712657682</v>
      </c>
      <c r="K8298">
        <v>8293</v>
      </c>
      <c r="L8298" s="14">
        <v>1.1748572135297899E-4</v>
      </c>
      <c r="M8298" s="14">
        <v>-0.15624845621852301</v>
      </c>
    </row>
    <row r="8299" spans="1:13" x14ac:dyDescent="0.55000000000000004">
      <c r="A8299">
        <v>8294</v>
      </c>
      <c r="C8299">
        <f t="shared" si="393"/>
        <v>0.20683362666865304</v>
      </c>
      <c r="D8299">
        <f t="shared" si="394"/>
        <v>4.0849325704365568E-4</v>
      </c>
      <c r="E8299" s="2">
        <f t="shared" si="395"/>
        <v>0.21743992584984415</v>
      </c>
      <c r="K8299">
        <v>8294</v>
      </c>
      <c r="L8299" s="14">
        <v>-8.6967829438003993E-5</v>
      </c>
      <c r="M8299" s="14">
        <v>-0.25947091528847199</v>
      </c>
    </row>
    <row r="8300" spans="1:13" x14ac:dyDescent="0.55000000000000004">
      <c r="A8300">
        <v>8295</v>
      </c>
      <c r="C8300">
        <f t="shared" si="393"/>
        <v>7.7021816680953495E-2</v>
      </c>
      <c r="D8300">
        <f t="shared" si="394"/>
        <v>3.6537778089668885E-4</v>
      </c>
      <c r="E8300" s="2">
        <f t="shared" si="395"/>
        <v>0.14042189139037606</v>
      </c>
      <c r="K8300">
        <v>8295</v>
      </c>
      <c r="L8300" s="14">
        <v>-2.6963974783699303E-4</v>
      </c>
      <c r="M8300" s="14">
        <v>-0.29770727398372399</v>
      </c>
    </row>
    <row r="8301" spans="1:13" x14ac:dyDescent="0.55000000000000004">
      <c r="A8301">
        <v>8296</v>
      </c>
      <c r="C8301">
        <f t="shared" si="393"/>
        <v>-7.2120845798381378E-2</v>
      </c>
      <c r="D8301">
        <f t="shared" si="394"/>
        <v>2.3056018330211241E-4</v>
      </c>
      <c r="E8301" s="2">
        <f t="shared" si="395"/>
        <v>3.5819405615603581E-2</v>
      </c>
      <c r="K8301">
        <v>8296</v>
      </c>
      <c r="L8301" s="14">
        <v>-3.8477871866665202E-4</v>
      </c>
      <c r="M8301" s="14">
        <v>-0.26138099906790502</v>
      </c>
    </row>
    <row r="8302" spans="1:13" x14ac:dyDescent="0.55000000000000004">
      <c r="A8302">
        <v>8297</v>
      </c>
      <c r="C8302">
        <f t="shared" si="393"/>
        <v>-0.20316269617331847</v>
      </c>
      <c r="D8302">
        <f t="shared" si="394"/>
        <v>3.7876839519100811E-5</v>
      </c>
      <c r="E8302" s="2">
        <f t="shared" si="395"/>
        <v>1.8985596824542836E-3</v>
      </c>
      <c r="K8302">
        <v>8297</v>
      </c>
      <c r="L8302" s="14">
        <v>-4.0354747241237298E-4</v>
      </c>
      <c r="M8302" s="14">
        <v>-0.159590231445531</v>
      </c>
    </row>
    <row r="8303" spans="1:13" x14ac:dyDescent="0.55000000000000004">
      <c r="A8303">
        <v>8298</v>
      </c>
      <c r="C8303">
        <f t="shared" si="393"/>
        <v>-0.28321499213860912</v>
      </c>
      <c r="D8303">
        <f t="shared" si="394"/>
        <v>-1.6431279260277506E-4</v>
      </c>
      <c r="E8303" s="2">
        <f t="shared" si="395"/>
        <v>7.0429671570146388E-2</v>
      </c>
      <c r="K8303">
        <v>8298</v>
      </c>
      <c r="L8303" s="14">
        <v>-3.2124525826564298E-4</v>
      </c>
      <c r="M8303" s="14">
        <v>-1.7829100331703901E-2</v>
      </c>
    </row>
    <row r="8304" spans="1:13" x14ac:dyDescent="0.55000000000000004">
      <c r="A8304">
        <v>8299</v>
      </c>
      <c r="C8304">
        <f t="shared" si="393"/>
        <v>-0.29218629477548108</v>
      </c>
      <c r="D8304">
        <f t="shared" si="394"/>
        <v>-3.2526337722021801E-4</v>
      </c>
      <c r="E8304" s="2">
        <f t="shared" si="395"/>
        <v>0.17689067759086499</v>
      </c>
      <c r="K8304">
        <v>8299</v>
      </c>
      <c r="L8304" s="14">
        <v>-1.5848517632538299E-4</v>
      </c>
      <c r="M8304" s="14">
        <v>0.12839743956390701</v>
      </c>
    </row>
    <row r="8305" spans="1:13" x14ac:dyDescent="0.55000000000000004">
      <c r="A8305">
        <v>8300</v>
      </c>
      <c r="C8305">
        <f t="shared" si="393"/>
        <v>-0.22782499622213498</v>
      </c>
      <c r="D8305">
        <f t="shared" si="394"/>
        <v>-4.0457971016339225E-4</v>
      </c>
      <c r="E8305" s="2">
        <f t="shared" si="395"/>
        <v>0.22117366270213462</v>
      </c>
      <c r="K8305">
        <v>8300</v>
      </c>
      <c r="L8305" s="14">
        <v>4.39685011962253E-5</v>
      </c>
      <c r="M8305" s="14">
        <v>0.24246604420085099</v>
      </c>
    </row>
    <row r="8306" spans="1:13" x14ac:dyDescent="0.55000000000000004">
      <c r="A8306">
        <v>8301</v>
      </c>
      <c r="C8306">
        <f t="shared" si="393"/>
        <v>-0.10628442578692814</v>
      </c>
      <c r="D8306">
        <f t="shared" si="394"/>
        <v>-3.8235506371920707E-4</v>
      </c>
      <c r="E8306" s="2">
        <f t="shared" si="395"/>
        <v>0.161677936017151</v>
      </c>
      <c r="K8306">
        <v>8301</v>
      </c>
      <c r="L8306" s="14">
        <v>2.3540999483245999E-4</v>
      </c>
      <c r="M8306" s="14">
        <v>0.29580752391755299</v>
      </c>
    </row>
    <row r="8307" spans="1:13" x14ac:dyDescent="0.55000000000000004">
      <c r="A8307">
        <v>8302</v>
      </c>
      <c r="C8307">
        <f t="shared" si="393"/>
        <v>4.1931295218568032E-2</v>
      </c>
      <c r="D8307">
        <f t="shared" si="394"/>
        <v>-2.6416735569131624E-4</v>
      </c>
      <c r="E8307" s="2">
        <f t="shared" si="395"/>
        <v>5.4350006740460498E-2</v>
      </c>
      <c r="K8307">
        <v>8302</v>
      </c>
      <c r="L8307" s="14">
        <v>3.6789159488532001E-4</v>
      </c>
      <c r="M8307" s="14">
        <v>0.27506217421245099</v>
      </c>
    </row>
    <row r="8308" spans="1:13" x14ac:dyDescent="0.55000000000000004">
      <c r="A8308">
        <v>8303</v>
      </c>
      <c r="C8308">
        <f t="shared" si="393"/>
        <v>0.17962314496982579</v>
      </c>
      <c r="D8308">
        <f t="shared" si="394"/>
        <v>-7.9679209588850595E-5</v>
      </c>
      <c r="E8308" s="2">
        <f t="shared" si="395"/>
        <v>3.3670766103556442E-5</v>
      </c>
      <c r="K8308">
        <v>8303</v>
      </c>
      <c r="L8308" s="14">
        <v>4.0823246276538701E-4</v>
      </c>
      <c r="M8308" s="14">
        <v>0.185425796613993</v>
      </c>
    </row>
    <row r="8309" spans="1:13" x14ac:dyDescent="0.55000000000000004">
      <c r="A8309">
        <v>8304</v>
      </c>
      <c r="C8309">
        <f t="shared" si="393"/>
        <v>0.27223337148914301</v>
      </c>
      <c r="D8309">
        <f t="shared" si="394"/>
        <v>1.2480673861593766E-4</v>
      </c>
      <c r="E8309" s="2">
        <f t="shared" si="395"/>
        <v>4.967772034252306E-2</v>
      </c>
      <c r="K8309">
        <v>8304</v>
      </c>
      <c r="L8309" s="14">
        <v>3.4632897785552298E-4</v>
      </c>
      <c r="M8309" s="14">
        <v>4.9348377955430497E-2</v>
      </c>
    </row>
    <row r="8310" spans="1:13" x14ac:dyDescent="0.55000000000000004">
      <c r="A8310">
        <v>8305</v>
      </c>
      <c r="C8310">
        <f t="shared" si="393"/>
        <v>0.29651875998886046</v>
      </c>
      <c r="D8310">
        <f t="shared" si="394"/>
        <v>2.9796882614544293E-4</v>
      </c>
      <c r="E8310" s="2">
        <f t="shared" si="395"/>
        <v>0.1565052213325564</v>
      </c>
      <c r="K8310">
        <v>8305</v>
      </c>
      <c r="L8310" s="14">
        <v>1.97685251972742E-4</v>
      </c>
      <c r="M8310" s="14">
        <v>-9.9088648097181806E-2</v>
      </c>
    </row>
    <row r="8311" spans="1:13" x14ac:dyDescent="0.55000000000000004">
      <c r="A8311">
        <v>8306</v>
      </c>
      <c r="C8311">
        <f t="shared" si="393"/>
        <v>0.2463841898509225</v>
      </c>
      <c r="D8311">
        <f t="shared" si="394"/>
        <v>3.9634701899696006E-4</v>
      </c>
      <c r="E8311" s="2">
        <f t="shared" si="395"/>
        <v>0.22004777110142471</v>
      </c>
      <c r="K8311">
        <v>8306</v>
      </c>
      <c r="L8311" s="14">
        <v>-4.6997161688203802E-7</v>
      </c>
      <c r="M8311" s="14">
        <v>-0.222708307532509</v>
      </c>
    </row>
    <row r="8312" spans="1:13" x14ac:dyDescent="0.55000000000000004">
      <c r="A8312">
        <v>8307</v>
      </c>
      <c r="C8312">
        <f t="shared" si="393"/>
        <v>0.13441238142706055</v>
      </c>
      <c r="D8312">
        <f t="shared" si="394"/>
        <v>3.9525046441253126E-4</v>
      </c>
      <c r="E8312" s="2">
        <f t="shared" si="395"/>
        <v>0.18059242198173872</v>
      </c>
      <c r="K8312">
        <v>8307</v>
      </c>
      <c r="L8312" s="14">
        <v>-1.9850748789956499E-4</v>
      </c>
      <c r="M8312" s="14">
        <v>-0.29054928976428201</v>
      </c>
    </row>
    <row r="8313" spans="1:13" x14ac:dyDescent="0.55000000000000004">
      <c r="A8313">
        <v>8308</v>
      </c>
      <c r="C8313">
        <f t="shared" si="393"/>
        <v>-1.1294101542461518E-2</v>
      </c>
      <c r="D8313">
        <f t="shared" si="394"/>
        <v>2.9495437448343118E-4</v>
      </c>
      <c r="E8313" s="2">
        <f t="shared" si="395"/>
        <v>7.5254917991208176E-2</v>
      </c>
      <c r="K8313">
        <v>8308</v>
      </c>
      <c r="L8313" s="14">
        <v>-3.46827572386752E-4</v>
      </c>
      <c r="M8313" s="14">
        <v>-0.28562039993765398</v>
      </c>
    </row>
    <row r="8314" spans="1:13" x14ac:dyDescent="0.55000000000000004">
      <c r="A8314">
        <v>8309</v>
      </c>
      <c r="C8314">
        <f t="shared" si="393"/>
        <v>-0.15416600308946313</v>
      </c>
      <c r="D8314">
        <f t="shared" si="394"/>
        <v>1.2063095370238737E-4</v>
      </c>
      <c r="E8314" s="2">
        <f t="shared" si="395"/>
        <v>3.0239117575451132E-3</v>
      </c>
      <c r="K8314">
        <v>8309</v>
      </c>
      <c r="L8314" s="14">
        <v>-4.0828253980761901E-4</v>
      </c>
      <c r="M8314" s="14">
        <v>-0.20915610908631599</v>
      </c>
    </row>
    <row r="8315" spans="1:13" x14ac:dyDescent="0.55000000000000004">
      <c r="A8315">
        <v>8310</v>
      </c>
      <c r="C8315">
        <f t="shared" si="393"/>
        <v>-0.25834548742252011</v>
      </c>
      <c r="D8315">
        <f t="shared" si="394"/>
        <v>-8.3968293759200538E-5</v>
      </c>
      <c r="E8315" s="2">
        <f t="shared" si="395"/>
        <v>3.1697570114483931E-2</v>
      </c>
      <c r="K8315">
        <v>8310</v>
      </c>
      <c r="L8315" s="14">
        <v>-3.6748061233267301E-4</v>
      </c>
      <c r="M8315" s="14">
        <v>-8.0307373204008103E-2</v>
      </c>
    </row>
    <row r="8316" spans="1:13" x14ac:dyDescent="0.55000000000000004">
      <c r="A8316">
        <v>8311</v>
      </c>
      <c r="C8316">
        <f t="shared" si="393"/>
        <v>-0.29768569990333027</v>
      </c>
      <c r="D8316">
        <f t="shared" si="394"/>
        <v>-2.6749326939842902E-4</v>
      </c>
      <c r="E8316" s="2">
        <f t="shared" si="395"/>
        <v>0.13420539299958745</v>
      </c>
      <c r="K8316">
        <v>8311</v>
      </c>
      <c r="L8316" s="14">
        <v>-2.3464088581479401E-4</v>
      </c>
      <c r="M8316" s="14">
        <v>6.86548424880183E-2</v>
      </c>
    </row>
    <row r="8317" spans="1:13" x14ac:dyDescent="0.55000000000000004">
      <c r="A8317">
        <v>8312</v>
      </c>
      <c r="C8317">
        <f t="shared" si="393"/>
        <v>-0.26231307642509488</v>
      </c>
      <c r="D8317">
        <f t="shared" si="394"/>
        <v>-3.8388307272940237E-4</v>
      </c>
      <c r="E8317" s="2">
        <f t="shared" si="395"/>
        <v>0.21412377591887977</v>
      </c>
      <c r="K8317">
        <v>8312</v>
      </c>
      <c r="L8317" s="14">
        <v>-4.3033893838221503E-5</v>
      </c>
      <c r="M8317" s="14">
        <v>0.20042202697519801</v>
      </c>
    </row>
    <row r="8318" spans="1:13" x14ac:dyDescent="0.55000000000000004">
      <c r="A8318">
        <v>8313</v>
      </c>
      <c r="C8318">
        <f t="shared" si="393"/>
        <v>-0.16110539988510703</v>
      </c>
      <c r="D8318">
        <f t="shared" si="394"/>
        <v>-4.0392631641844476E-4</v>
      </c>
      <c r="E8318" s="2">
        <f t="shared" si="395"/>
        <v>0.19633554636780681</v>
      </c>
      <c r="K8318">
        <v>8313</v>
      </c>
      <c r="L8318" s="14">
        <v>1.5935120381302899E-4</v>
      </c>
      <c r="M8318" s="14">
        <v>0.28199227147845002</v>
      </c>
    </row>
    <row r="8319" spans="1:13" x14ac:dyDescent="0.55000000000000004">
      <c r="A8319">
        <v>8314</v>
      </c>
      <c r="C8319">
        <f t="shared" si="393"/>
        <v>-1.946366381066961E-2</v>
      </c>
      <c r="D8319">
        <f t="shared" si="394"/>
        <v>-3.2259256878131709E-4</v>
      </c>
      <c r="E8319" s="2">
        <f t="shared" si="395"/>
        <v>9.7593426386790347E-2</v>
      </c>
      <c r="K8319">
        <v>8314</v>
      </c>
      <c r="L8319" s="14">
        <v>3.2182580392620699E-4</v>
      </c>
      <c r="M8319" s="14">
        <v>0.29293580223687399</v>
      </c>
    </row>
    <row r="8320" spans="1:13" x14ac:dyDescent="0.55000000000000004">
      <c r="A8320">
        <v>8315</v>
      </c>
      <c r="C8320">
        <f t="shared" si="393"/>
        <v>0.12706304162240786</v>
      </c>
      <c r="D8320">
        <f t="shared" si="394"/>
        <v>-1.602948860909903E-4</v>
      </c>
      <c r="E8320" s="2">
        <f t="shared" si="395"/>
        <v>1.070163404083971E-2</v>
      </c>
      <c r="K8320">
        <v>8315</v>
      </c>
      <c r="L8320" s="14">
        <v>4.0369713498372099E-4</v>
      </c>
      <c r="M8320" s="14">
        <v>0.23051174408328801</v>
      </c>
    </row>
    <row r="8321" spans="1:13" x14ac:dyDescent="0.55000000000000004">
      <c r="A8321">
        <v>8316</v>
      </c>
      <c r="C8321">
        <f t="shared" si="393"/>
        <v>0.2416996018846721</v>
      </c>
      <c r="D8321">
        <f t="shared" si="394"/>
        <v>4.2233434260061003E-5</v>
      </c>
      <c r="E8321" s="2">
        <f t="shared" si="395"/>
        <v>1.7251512243392421E-2</v>
      </c>
      <c r="K8321">
        <v>8316</v>
      </c>
      <c r="L8321" s="14">
        <v>3.8446001422935298E-4</v>
      </c>
      <c r="M8321" s="14">
        <v>0.110354589632998</v>
      </c>
    </row>
    <row r="8322" spans="1:13" x14ac:dyDescent="0.55000000000000004">
      <c r="A8322">
        <v>8317</v>
      </c>
      <c r="C8322">
        <f t="shared" si="393"/>
        <v>0.29567465669726162</v>
      </c>
      <c r="D8322">
        <f t="shared" si="394"/>
        <v>2.3416205282199802E-4</v>
      </c>
      <c r="E8322" s="2">
        <f t="shared" si="395"/>
        <v>0.11096641141563349</v>
      </c>
      <c r="K8322">
        <v>8317</v>
      </c>
      <c r="L8322" s="14">
        <v>2.6893249789446702E-4</v>
      </c>
      <c r="M8322" s="14">
        <v>-3.7441556381047597E-2</v>
      </c>
    </row>
    <row r="8323" spans="1:13" x14ac:dyDescent="0.55000000000000004">
      <c r="A8323">
        <v>8318</v>
      </c>
      <c r="C8323">
        <f t="shared" si="393"/>
        <v>0.27544160500610138</v>
      </c>
      <c r="D8323">
        <f t="shared" si="394"/>
        <v>3.6732093187006335E-4</v>
      </c>
      <c r="E8323" s="2">
        <f t="shared" si="395"/>
        <v>0.20367334838195439</v>
      </c>
      <c r="K8323">
        <v>8318</v>
      </c>
      <c r="L8323" s="14">
        <v>8.6049169125815297E-5</v>
      </c>
      <c r="M8323" s="14">
        <v>-0.17586023232890699</v>
      </c>
    </row>
    <row r="8324" spans="1:13" x14ac:dyDescent="0.55000000000000004">
      <c r="A8324">
        <v>8319</v>
      </c>
      <c r="C8324">
        <f t="shared" si="393"/>
        <v>0.18607851630678177</v>
      </c>
      <c r="D8324">
        <f t="shared" si="394"/>
        <v>4.0828999952966178E-4</v>
      </c>
      <c r="E8324" s="2">
        <f t="shared" si="395"/>
        <v>0.20822076768686143</v>
      </c>
      <c r="K8324">
        <v>8319</v>
      </c>
      <c r="L8324" s="14">
        <v>-1.18385707860687E-4</v>
      </c>
      <c r="M8324" s="14">
        <v>-0.270233622132315</v>
      </c>
    </row>
    <row r="8325" spans="1:13" x14ac:dyDescent="0.55000000000000004">
      <c r="A8325">
        <v>8320</v>
      </c>
      <c r="C8325">
        <f t="shared" si="393"/>
        <v>5.0013642238377155E-2</v>
      </c>
      <c r="D8325">
        <f t="shared" si="394"/>
        <v>3.4678688337766179E-4</v>
      </c>
      <c r="E8325" s="2">
        <f t="shared" si="395"/>
        <v>0.12036664689475754</v>
      </c>
      <c r="K8325">
        <v>8320</v>
      </c>
      <c r="L8325" s="14">
        <v>-2.93170149901867E-4</v>
      </c>
      <c r="M8325" s="14">
        <v>-0.29692532486499901</v>
      </c>
    </row>
    <row r="8326" spans="1:13" x14ac:dyDescent="0.55000000000000004">
      <c r="A8326">
        <v>8321</v>
      </c>
      <c r="C8326">
        <f t="shared" ref="C8326:C8389" si="396">$D$1*COS($B$2*(A8326-$L$2)+$B$1)</f>
        <v>-9.8603601823839107E-2</v>
      </c>
      <c r="D8326">
        <f t="shared" ref="D8326:D8389" si="397">$D$2*COS($B$2*(A8326-$L$3)+$B$3)</f>
        <v>1.9824756919059068E-4</v>
      </c>
      <c r="E8326" s="2">
        <f t="shared" ref="E8326:E8389" si="398">(M8326-C8326)^2</f>
        <v>2.2694408989462265E-2</v>
      </c>
      <c r="K8326">
        <v>8321</v>
      </c>
      <c r="L8326" s="14">
        <v>-3.9452830920455199E-4</v>
      </c>
      <c r="M8326" s="14">
        <v>-0.249250237994257</v>
      </c>
    </row>
    <row r="8327" spans="1:13" x14ac:dyDescent="0.55000000000000004">
      <c r="A8327">
        <v>8322</v>
      </c>
      <c r="C8327">
        <f t="shared" si="396"/>
        <v>-0.22247342023155964</v>
      </c>
      <c r="D8327">
        <f t="shared" si="397"/>
        <v>-4.7706139269735682E-8</v>
      </c>
      <c r="E8327" s="2">
        <f t="shared" si="398"/>
        <v>6.9429785412442255E-3</v>
      </c>
      <c r="K8327">
        <v>8322</v>
      </c>
      <c r="L8327" s="14">
        <v>-3.97074405991012E-4</v>
      </c>
      <c r="M8327" s="14">
        <v>-0.13914888278163301</v>
      </c>
    </row>
    <row r="8328" spans="1:13" x14ac:dyDescent="0.55000000000000004">
      <c r="A8328">
        <v>8323</v>
      </c>
      <c r="C8328">
        <f t="shared" si="396"/>
        <v>-0.29050709952878212</v>
      </c>
      <c r="D8328">
        <f t="shared" si="397"/>
        <v>-1.9833100823373907E-4</v>
      </c>
      <c r="E8328" s="2">
        <f t="shared" si="398"/>
        <v>8.7799777807957322E-2</v>
      </c>
      <c r="K8328">
        <v>8323</v>
      </c>
      <c r="L8328" s="14">
        <v>-3.0017075452624199E-4</v>
      </c>
      <c r="M8328" s="14">
        <v>5.8031733406500004E-3</v>
      </c>
    </row>
    <row r="8329" spans="1:13" x14ac:dyDescent="0.55000000000000004">
      <c r="A8329">
        <v>8324</v>
      </c>
      <c r="C8329">
        <f t="shared" si="396"/>
        <v>-0.28562962024808064</v>
      </c>
      <c r="D8329">
        <f t="shared" si="397"/>
        <v>-3.4683740774749534E-4</v>
      </c>
      <c r="E8329" s="2">
        <f t="shared" si="398"/>
        <v>0.18916533048912154</v>
      </c>
      <c r="K8329">
        <v>8324</v>
      </c>
      <c r="L8329" s="14">
        <v>-1.2808747546620301E-4</v>
      </c>
      <c r="M8329" s="14">
        <v>0.14930178869949301</v>
      </c>
    </row>
    <row r="8330" spans="1:13" x14ac:dyDescent="0.55000000000000004">
      <c r="A8330">
        <v>8325</v>
      </c>
      <c r="C8330">
        <f t="shared" si="396"/>
        <v>-0.20906512687980527</v>
      </c>
      <c r="D8330">
        <f t="shared" si="397"/>
        <v>-4.082949286691184E-4</v>
      </c>
      <c r="E8330" s="2">
        <f t="shared" si="398"/>
        <v>0.2157342125481134</v>
      </c>
      <c r="K8330">
        <v>8325</v>
      </c>
      <c r="L8330" s="14">
        <v>7.60761064213563E-5</v>
      </c>
      <c r="M8330" s="14">
        <v>0.25540684487749399</v>
      </c>
    </row>
    <row r="8331" spans="1:13" x14ac:dyDescent="0.55000000000000004">
      <c r="A8331">
        <v>8326</v>
      </c>
      <c r="C8331">
        <f t="shared" si="396"/>
        <v>-8.0029693407923097E-2</v>
      </c>
      <c r="D8331">
        <f t="shared" si="397"/>
        <v>-3.6727902866903739E-4</v>
      </c>
      <c r="E8331" s="2">
        <f t="shared" si="398"/>
        <v>0.14256164651231418</v>
      </c>
      <c r="K8331">
        <v>8326</v>
      </c>
      <c r="L8331" s="14">
        <v>2.6118595551378597E-4</v>
      </c>
      <c r="M8331" s="14">
        <v>0.297543672326889</v>
      </c>
    </row>
    <row r="8332" spans="1:13" x14ac:dyDescent="0.55000000000000004">
      <c r="A8332">
        <v>8327</v>
      </c>
      <c r="C8332">
        <f t="shared" si="396"/>
        <v>6.9091506213042178E-2</v>
      </c>
      <c r="D8332">
        <f t="shared" si="397"/>
        <v>-2.340838341055753E-4</v>
      </c>
      <c r="E8332" s="2">
        <f t="shared" si="398"/>
        <v>3.8442399854800934E-2</v>
      </c>
      <c r="K8332">
        <v>8327</v>
      </c>
      <c r="L8332" s="14">
        <v>3.8088016176775202E-4</v>
      </c>
      <c r="M8332" s="14">
        <v>0.26515884121507899</v>
      </c>
    </row>
    <row r="8333" spans="1:13" x14ac:dyDescent="0.55000000000000004">
      <c r="A8333">
        <v>8328</v>
      </c>
      <c r="C8333">
        <f t="shared" si="396"/>
        <v>0.20087219411210577</v>
      </c>
      <c r="D8333">
        <f t="shared" si="397"/>
        <v>-4.2138531274730421E-5</v>
      </c>
      <c r="E8333" s="2">
        <f t="shared" si="398"/>
        <v>1.1908614679979194E-3</v>
      </c>
      <c r="K8333">
        <v>8328</v>
      </c>
      <c r="L8333" s="14">
        <v>4.0518056869799998E-4</v>
      </c>
      <c r="M8333" s="14">
        <v>0.16636333339492301</v>
      </c>
    </row>
    <row r="8334" spans="1:13" x14ac:dyDescent="0.55000000000000004">
      <c r="A8334">
        <v>8329</v>
      </c>
      <c r="C8334">
        <f t="shared" si="396"/>
        <v>0.28223819533893463</v>
      </c>
      <c r="D8334">
        <f t="shared" si="397"/>
        <v>1.6038265469630697E-4</v>
      </c>
      <c r="E8334" s="2">
        <f t="shared" si="398"/>
        <v>6.5708708147437789E-2</v>
      </c>
      <c r="K8334">
        <v>8329</v>
      </c>
      <c r="L8334" s="14">
        <v>3.2800098864006999E-4</v>
      </c>
      <c r="M8334" s="14">
        <v>2.5901096682813901E-2</v>
      </c>
    </row>
    <row r="8335" spans="1:13" x14ac:dyDescent="0.55000000000000004">
      <c r="A8335">
        <v>8330</v>
      </c>
      <c r="C8335">
        <f t="shared" si="396"/>
        <v>0.29276835864482009</v>
      </c>
      <c r="D8335">
        <f t="shared" si="397"/>
        <v>3.2265117493670078E-4</v>
      </c>
      <c r="E8335" s="2">
        <f t="shared" si="398"/>
        <v>0.17124416934571773</v>
      </c>
      <c r="K8335">
        <v>8330</v>
      </c>
      <c r="L8335" s="14">
        <v>1.6867152620682501E-4</v>
      </c>
      <c r="M8335" s="14">
        <v>-0.12104823037224401</v>
      </c>
    </row>
    <row r="8336" spans="1:13" x14ac:dyDescent="0.55000000000000004">
      <c r="A8336">
        <v>8331</v>
      </c>
      <c r="C8336">
        <f t="shared" si="396"/>
        <v>0.22981983499821643</v>
      </c>
      <c r="D8336">
        <f t="shared" si="397"/>
        <v>4.0394105121513337E-4</v>
      </c>
      <c r="E8336" s="2">
        <f t="shared" si="398"/>
        <v>0.21855635490709338</v>
      </c>
      <c r="K8336">
        <v>8331</v>
      </c>
      <c r="L8336" s="14">
        <v>-3.2902766327102203E-5</v>
      </c>
      <c r="M8336" s="14">
        <v>-0.23768027720186999</v>
      </c>
    </row>
    <row r="8337" spans="1:13" x14ac:dyDescent="0.55000000000000004">
      <c r="A8337">
        <v>8332</v>
      </c>
      <c r="C8337">
        <f t="shared" si="396"/>
        <v>0.10919137698482066</v>
      </c>
      <c r="D8337">
        <f t="shared" si="397"/>
        <v>3.8385023804035704E-4</v>
      </c>
      <c r="E8337" s="2">
        <f t="shared" si="398"/>
        <v>0.16319596312779264</v>
      </c>
      <c r="K8337">
        <v>8332</v>
      </c>
      <c r="L8337" s="14">
        <v>-2.2623635692046301E-4</v>
      </c>
      <c r="M8337" s="14">
        <v>-0.29478382414489301</v>
      </c>
    </row>
    <row r="8338" spans="1:13" x14ac:dyDescent="0.55000000000000004">
      <c r="A8338">
        <v>8333</v>
      </c>
      <c r="C8338">
        <f t="shared" si="396"/>
        <v>-3.8841815075859779E-2</v>
      </c>
      <c r="D8338">
        <f t="shared" si="397"/>
        <v>2.674211060429999E-4</v>
      </c>
      <c r="E8338" s="2">
        <f t="shared" si="398"/>
        <v>5.7223872942358166E-2</v>
      </c>
      <c r="K8338">
        <v>8333</v>
      </c>
      <c r="L8338" s="14">
        <v>-3.62907648454627E-4</v>
      </c>
      <c r="M8338" s="14">
        <v>-0.27805693362474698</v>
      </c>
    </row>
    <row r="8339" spans="1:13" x14ac:dyDescent="0.55000000000000004">
      <c r="A8339">
        <v>8334</v>
      </c>
      <c r="C8339">
        <f t="shared" si="396"/>
        <v>-0.17712653027703074</v>
      </c>
      <c r="D8339">
        <f t="shared" si="397"/>
        <v>8.3874913216469517E-5</v>
      </c>
      <c r="E8339" s="2">
        <f t="shared" si="398"/>
        <v>2.120643343394408E-4</v>
      </c>
      <c r="K8339">
        <v>8334</v>
      </c>
      <c r="L8339" s="14">
        <v>-4.0868646811772401E-4</v>
      </c>
      <c r="M8339" s="14">
        <v>-0.191688959138297</v>
      </c>
    </row>
    <row r="8340" spans="1:13" x14ac:dyDescent="0.55000000000000004">
      <c r="A8340">
        <v>8335</v>
      </c>
      <c r="C8340">
        <f t="shared" si="396"/>
        <v>-0.27095621990969049</v>
      </c>
      <c r="D8340">
        <f t="shared" si="397"/>
        <v>-1.207221148845005E-4</v>
      </c>
      <c r="E8340" s="2">
        <f t="shared" si="398"/>
        <v>4.5644153647533534E-2</v>
      </c>
      <c r="K8340">
        <v>8335</v>
      </c>
      <c r="L8340" s="14">
        <v>-3.5210722653395202E-4</v>
      </c>
      <c r="M8340" s="14">
        <v>-5.7311295683689902E-2</v>
      </c>
    </row>
    <row r="8341" spans="1:13" x14ac:dyDescent="0.55000000000000004">
      <c r="A8341">
        <v>8336</v>
      </c>
      <c r="C8341">
        <f t="shared" si="396"/>
        <v>-0.29678160964897365</v>
      </c>
      <c r="D8341">
        <f t="shared" si="397"/>
        <v>-2.9502043676974131E-4</v>
      </c>
      <c r="E8341" s="2">
        <f t="shared" si="398"/>
        <v>0.15070075162146762</v>
      </c>
      <c r="K8341">
        <v>8336</v>
      </c>
      <c r="L8341" s="14">
        <v>-2.07340545750098E-4</v>
      </c>
      <c r="M8341" s="14">
        <v>9.1420337308364005E-2</v>
      </c>
    </row>
    <row r="8342" spans="1:13" x14ac:dyDescent="0.55000000000000004">
      <c r="A8342">
        <v>8337</v>
      </c>
      <c r="C8342">
        <f t="shared" si="396"/>
        <v>-0.24812107102634429</v>
      </c>
      <c r="D8342">
        <f t="shared" si="397"/>
        <v>-3.9527484756317804E-4</v>
      </c>
      <c r="E8342" s="2">
        <f t="shared" si="398"/>
        <v>0.21657505473167571</v>
      </c>
      <c r="K8342">
        <v>8337</v>
      </c>
      <c r="L8342" s="14">
        <v>-1.0644139035768701E-5</v>
      </c>
      <c r="M8342" s="14">
        <v>0.21725517969093899</v>
      </c>
    </row>
    <row r="8343" spans="1:13" x14ac:dyDescent="0.55000000000000004">
      <c r="A8343">
        <v>8338</v>
      </c>
      <c r="C8343">
        <f t="shared" si="396"/>
        <v>-0.13718737355331037</v>
      </c>
      <c r="D8343">
        <f t="shared" si="397"/>
        <v>-3.9632360335096746E-4</v>
      </c>
      <c r="E8343" s="2">
        <f t="shared" si="398"/>
        <v>0.18136056224165883</v>
      </c>
      <c r="K8343">
        <v>8338</v>
      </c>
      <c r="L8343" s="14">
        <v>1.8871815833151301E-4</v>
      </c>
      <c r="M8343" s="14">
        <v>0.28867711456662998</v>
      </c>
    </row>
    <row r="8344" spans="1:13" x14ac:dyDescent="0.55000000000000004">
      <c r="A8344">
        <v>8339</v>
      </c>
      <c r="C8344">
        <f t="shared" si="396"/>
        <v>8.177462996877877E-3</v>
      </c>
      <c r="D8344">
        <f t="shared" si="397"/>
        <v>-2.9790348854046706E-4</v>
      </c>
      <c r="E8344" s="2">
        <f t="shared" si="398"/>
        <v>7.8187686811521162E-2</v>
      </c>
      <c r="K8344">
        <v>8339</v>
      </c>
      <c r="L8344" s="14">
        <v>3.4081482222220899E-4</v>
      </c>
      <c r="M8344" s="14">
        <v>0.28779807527630402</v>
      </c>
    </row>
    <row r="8345" spans="1:13" x14ac:dyDescent="0.55000000000000004">
      <c r="A8345">
        <v>8340</v>
      </c>
      <c r="C8345">
        <f t="shared" si="396"/>
        <v>0.1514899287059383</v>
      </c>
      <c r="D8345">
        <f t="shared" si="397"/>
        <v>-1.2471587741215927E-4</v>
      </c>
      <c r="E8345" s="2">
        <f t="shared" si="398"/>
        <v>4.0130063473190784E-3</v>
      </c>
      <c r="K8345">
        <v>8340</v>
      </c>
      <c r="L8345" s="14">
        <v>4.0755229962569003E-4</v>
      </c>
      <c r="M8345" s="14">
        <v>0.21483822266338501</v>
      </c>
    </row>
    <row r="8346" spans="1:13" x14ac:dyDescent="0.55000000000000004">
      <c r="A8346">
        <v>8341</v>
      </c>
      <c r="C8346">
        <f t="shared" si="396"/>
        <v>0.25678161546414646</v>
      </c>
      <c r="D8346">
        <f t="shared" si="397"/>
        <v>7.9772790144485385E-5</v>
      </c>
      <c r="E8346" s="2">
        <f t="shared" si="398"/>
        <v>2.8463337761538279E-2</v>
      </c>
      <c r="K8346">
        <v>8341</v>
      </c>
      <c r="L8346" s="14">
        <v>3.7221577531700099E-4</v>
      </c>
      <c r="M8346" s="14">
        <v>8.8070804424846799E-2</v>
      </c>
    </row>
    <row r="8347" spans="1:13" x14ac:dyDescent="0.55000000000000004">
      <c r="A8347">
        <v>8342</v>
      </c>
      <c r="C8347">
        <f t="shared" si="396"/>
        <v>0.29762652926785416</v>
      </c>
      <c r="D8347">
        <f t="shared" si="397"/>
        <v>2.6424016885186468E-4</v>
      </c>
      <c r="E8347" s="2">
        <f t="shared" si="398"/>
        <v>0.12843695721743992</v>
      </c>
      <c r="K8347">
        <v>8342</v>
      </c>
      <c r="L8347" s="14">
        <v>2.43655501021138E-4</v>
      </c>
      <c r="M8347" s="14">
        <v>-6.0754493133500002E-2</v>
      </c>
    </row>
    <row r="8348" spans="1:13" x14ac:dyDescent="0.55000000000000004">
      <c r="A8348">
        <v>8343</v>
      </c>
      <c r="C8348">
        <f t="shared" si="396"/>
        <v>0.26377345769480282</v>
      </c>
      <c r="D8348">
        <f t="shared" si="397"/>
        <v>3.8238883491825758E-4</v>
      </c>
      <c r="E8348" s="2">
        <f t="shared" si="398"/>
        <v>0.2098894271020611</v>
      </c>
      <c r="K8348">
        <v>8343</v>
      </c>
      <c r="L8348" s="14">
        <v>5.4070194965538298E-5</v>
      </c>
      <c r="M8348" s="14">
        <v>-0.194363450993049</v>
      </c>
    </row>
    <row r="8349" spans="1:13" x14ac:dyDescent="0.55000000000000004">
      <c r="A8349">
        <v>8344</v>
      </c>
      <c r="C8349">
        <f t="shared" si="396"/>
        <v>0.16371880814369699</v>
      </c>
      <c r="D8349">
        <f t="shared" si="397"/>
        <v>4.0456596353728285E-4</v>
      </c>
      <c r="E8349" s="2">
        <f t="shared" si="398"/>
        <v>0.19625935300380809</v>
      </c>
      <c r="K8349">
        <v>8344</v>
      </c>
      <c r="L8349" s="14">
        <v>-1.4905732684631701E-4</v>
      </c>
      <c r="M8349" s="14">
        <v>-0.27929287680807502</v>
      </c>
    </row>
    <row r="8350" spans="1:13" x14ac:dyDescent="0.55000000000000004">
      <c r="A8350">
        <v>8345</v>
      </c>
      <c r="C8350">
        <f t="shared" si="396"/>
        <v>2.2574188667187869E-2</v>
      </c>
      <c r="D8350">
        <f t="shared" si="397"/>
        <v>3.2520556288234627E-4</v>
      </c>
      <c r="E8350" s="2">
        <f t="shared" si="398"/>
        <v>0.1003912975330855</v>
      </c>
      <c r="K8350">
        <v>8345</v>
      </c>
      <c r="L8350" s="14">
        <v>-3.1485251646498998E-4</v>
      </c>
      <c r="M8350" s="14">
        <v>-0.29427166901929902</v>
      </c>
    </row>
    <row r="8351" spans="1:13" x14ac:dyDescent="0.55000000000000004">
      <c r="A8351">
        <v>8346</v>
      </c>
      <c r="C8351">
        <f t="shared" si="396"/>
        <v>-0.12423607633470539</v>
      </c>
      <c r="D8351">
        <f t="shared" si="397"/>
        <v>1.642254207387656E-4</v>
      </c>
      <c r="E8351" s="2">
        <f t="shared" si="398"/>
        <v>1.239041029039064E-2</v>
      </c>
      <c r="K8351">
        <v>8346</v>
      </c>
      <c r="L8351" s="14">
        <v>-4.0179094013179502E-4</v>
      </c>
      <c r="M8351" s="14">
        <v>-0.235548296195737</v>
      </c>
    </row>
    <row r="8352" spans="1:13" x14ac:dyDescent="0.55000000000000004">
      <c r="A8352">
        <v>8347</v>
      </c>
      <c r="C8352">
        <f t="shared" si="396"/>
        <v>-0.23986570486961831</v>
      </c>
      <c r="D8352">
        <f t="shared" si="397"/>
        <v>-3.7971840416639966E-5</v>
      </c>
      <c r="E8352" s="2">
        <f t="shared" si="398"/>
        <v>1.4892617744755428E-2</v>
      </c>
      <c r="K8352">
        <v>8347</v>
      </c>
      <c r="L8352" s="14">
        <v>-3.8809833031255701E-4</v>
      </c>
      <c r="M8352" s="14">
        <v>-0.11783039135440899</v>
      </c>
    </row>
    <row r="8353" spans="1:13" x14ac:dyDescent="0.55000000000000004">
      <c r="A8353">
        <v>8348</v>
      </c>
      <c r="C8353">
        <f t="shared" si="396"/>
        <v>-0.29529409745015295</v>
      </c>
      <c r="D8353">
        <f t="shared" si="397"/>
        <v>-2.3063897001035898E-4</v>
      </c>
      <c r="E8353" s="2">
        <f t="shared" si="398"/>
        <v>0.10542552049346371</v>
      </c>
      <c r="K8353">
        <v>8348</v>
      </c>
      <c r="L8353" s="14">
        <v>-2.7720408607928798E-4</v>
      </c>
      <c r="M8353" s="14">
        <v>2.9398865968310602E-2</v>
      </c>
    </row>
    <row r="8354" spans="1:13" x14ac:dyDescent="0.55000000000000004">
      <c r="A8354">
        <v>8349</v>
      </c>
      <c r="C8354">
        <f t="shared" si="396"/>
        <v>-0.27660989587640972</v>
      </c>
      <c r="D8354">
        <f t="shared" si="397"/>
        <v>-3.6542057961523426E-4</v>
      </c>
      <c r="E8354" s="2">
        <f t="shared" si="398"/>
        <v>0.19880441825336048</v>
      </c>
      <c r="K8354">
        <v>8349</v>
      </c>
      <c r="L8354" s="14">
        <v>-9.6882358838158296E-5</v>
      </c>
      <c r="M8354" s="14">
        <v>0.169264994931943</v>
      </c>
    </row>
    <row r="8355" spans="1:13" x14ac:dyDescent="0.55000000000000004">
      <c r="A8355">
        <v>8350</v>
      </c>
      <c r="C8355">
        <f t="shared" si="396"/>
        <v>-0.18850244091167731</v>
      </c>
      <c r="D8355">
        <f t="shared" si="397"/>
        <v>-4.084893261913574E-4</v>
      </c>
      <c r="E8355" s="2">
        <f t="shared" si="398"/>
        <v>0.20724354571876882</v>
      </c>
      <c r="K8355">
        <v>8350</v>
      </c>
      <c r="L8355" s="14">
        <v>1.07704156188509E-4</v>
      </c>
      <c r="M8355" s="14">
        <v>0.26673765587107401</v>
      </c>
    </row>
    <row r="8356" spans="1:13" x14ac:dyDescent="0.55000000000000004">
      <c r="A8356">
        <v>8351</v>
      </c>
      <c r="C8356">
        <f t="shared" si="396"/>
        <v>-5.3084846594307927E-2</v>
      </c>
      <c r="D8356">
        <f t="shared" si="397"/>
        <v>-3.4903586216526917E-4</v>
      </c>
      <c r="E8356" s="2">
        <f t="shared" si="398"/>
        <v>0.12284258312231756</v>
      </c>
      <c r="K8356">
        <v>8351</v>
      </c>
      <c r="L8356" s="14">
        <v>2.8531549714968699E-4</v>
      </c>
      <c r="M8356" s="14">
        <v>0.29740421617701102</v>
      </c>
    </row>
    <row r="8357" spans="1:13" x14ac:dyDescent="0.55000000000000004">
      <c r="A8357">
        <v>8352</v>
      </c>
      <c r="C8357">
        <f t="shared" si="396"/>
        <v>9.5655925274345535E-2</v>
      </c>
      <c r="D8357">
        <f t="shared" si="397"/>
        <v>-2.0198175383310144E-4</v>
      </c>
      <c r="E8357" s="2">
        <f t="shared" si="398"/>
        <v>2.4941291183151568E-2</v>
      </c>
      <c r="K8357">
        <v>8352</v>
      </c>
      <c r="L8357" s="14">
        <v>3.9146780188088098E-4</v>
      </c>
      <c r="M8357" s="14">
        <v>0.25358404557960201</v>
      </c>
    </row>
    <row r="8358" spans="1:13" x14ac:dyDescent="0.55000000000000004">
      <c r="A8358">
        <v>8353</v>
      </c>
      <c r="C8358">
        <f t="shared" si="396"/>
        <v>0.22038907617032646</v>
      </c>
      <c r="D8358">
        <f t="shared" si="397"/>
        <v>-4.2344827232942787E-6</v>
      </c>
      <c r="E8358" s="2">
        <f t="shared" si="398"/>
        <v>5.4962797228698896E-3</v>
      </c>
      <c r="K8358">
        <v>8353</v>
      </c>
      <c r="L8358" s="14">
        <v>3.9957456714107399E-4</v>
      </c>
      <c r="M8358" s="14">
        <v>0.146252177645571</v>
      </c>
    </row>
    <row r="8359" spans="1:13" x14ac:dyDescent="0.55000000000000004">
      <c r="A8359">
        <v>8354</v>
      </c>
      <c r="C8359">
        <f t="shared" si="396"/>
        <v>0.28980921438069202</v>
      </c>
      <c r="D8359">
        <f t="shared" si="397"/>
        <v>1.9457555429424592E-4</v>
      </c>
      <c r="E8359" s="2">
        <f t="shared" si="398"/>
        <v>8.2666985508360824E-2</v>
      </c>
      <c r="K8359">
        <v>8354</v>
      </c>
      <c r="L8359" s="14">
        <v>3.0760540328012898E-4</v>
      </c>
      <c r="M8359" s="14">
        <v>2.29054453756542E-3</v>
      </c>
    </row>
    <row r="8360" spans="1:13" x14ac:dyDescent="0.55000000000000004">
      <c r="A8360">
        <v>8355</v>
      </c>
      <c r="C8360">
        <f t="shared" si="396"/>
        <v>0.28649334847505248</v>
      </c>
      <c r="D8360">
        <f t="shared" si="397"/>
        <v>3.4455122851119756E-4</v>
      </c>
      <c r="E8360" s="2">
        <f t="shared" si="398"/>
        <v>0.18381637394145456</v>
      </c>
      <c r="K8360">
        <v>8355</v>
      </c>
      <c r="L8360" s="14">
        <v>1.3859455792229099E-4</v>
      </c>
      <c r="M8360" s="14">
        <v>-0.14224476965937999</v>
      </c>
    </row>
    <row r="8361" spans="1:13" x14ac:dyDescent="0.55000000000000004">
      <c r="A8361">
        <v>8356</v>
      </c>
      <c r="C8361">
        <f t="shared" si="396"/>
        <v>0.21127369090281561</v>
      </c>
      <c r="D8361">
        <f t="shared" si="397"/>
        <v>4.0805180693549194E-4</v>
      </c>
      <c r="E8361" s="2">
        <f t="shared" si="398"/>
        <v>0.2138393682710715</v>
      </c>
      <c r="K8361">
        <v>8356</v>
      </c>
      <c r="L8361" s="14">
        <v>-6.5128154245400798E-5</v>
      </c>
      <c r="M8361" s="14">
        <v>-0.251153998872647</v>
      </c>
    </row>
    <row r="8362" spans="1:13" x14ac:dyDescent="0.55000000000000004">
      <c r="A8362">
        <v>8357</v>
      </c>
      <c r="C8362">
        <f t="shared" si="396"/>
        <v>8.3028790210032219E-2</v>
      </c>
      <c r="D8362">
        <f t="shared" si="397"/>
        <v>3.6913998286862296E-4</v>
      </c>
      <c r="E8362" s="2">
        <f t="shared" si="398"/>
        <v>0.14454363103510631</v>
      </c>
      <c r="K8362">
        <v>8357</v>
      </c>
      <c r="L8362" s="14">
        <v>-2.5253911615659598E-4</v>
      </c>
      <c r="M8362" s="14">
        <v>-0.29716015102196403</v>
      </c>
    </row>
    <row r="8363" spans="1:13" x14ac:dyDescent="0.55000000000000004">
      <c r="A8363">
        <v>8358</v>
      </c>
      <c r="C8363">
        <f t="shared" si="396"/>
        <v>-6.6054586713208588E-2</v>
      </c>
      <c r="D8363">
        <f t="shared" si="397"/>
        <v>2.3758180396004318E-4</v>
      </c>
      <c r="E8363" s="2">
        <f t="shared" si="398"/>
        <v>4.1081660478804086E-2</v>
      </c>
      <c r="K8363">
        <v>8358</v>
      </c>
      <c r="L8363" s="14">
        <v>-3.7670008978743302E-4</v>
      </c>
      <c r="M8363" s="14">
        <v>-0.26874069990008698</v>
      </c>
    </row>
    <row r="8364" spans="1:13" x14ac:dyDescent="0.55000000000000004">
      <c r="A8364">
        <v>8359</v>
      </c>
      <c r="C8364">
        <f t="shared" si="396"/>
        <v>-0.19855965469580955</v>
      </c>
      <c r="D8364">
        <f t="shared" si="397"/>
        <v>4.6395600082019644E-5</v>
      </c>
      <c r="E8364" s="2">
        <f t="shared" si="398"/>
        <v>6.5260738176346332E-4</v>
      </c>
      <c r="K8364">
        <v>8359</v>
      </c>
      <c r="L8364" s="14">
        <v>-4.0651418905330699E-4</v>
      </c>
      <c r="M8364" s="14">
        <v>-0.17301347334196601</v>
      </c>
    </row>
    <row r="8365" spans="1:13" x14ac:dyDescent="0.55000000000000004">
      <c r="A8365">
        <v>8360</v>
      </c>
      <c r="C8365">
        <f t="shared" si="396"/>
        <v>-0.28123043465520281</v>
      </c>
      <c r="D8365">
        <f t="shared" si="397"/>
        <v>-1.5643492147493526E-4</v>
      </c>
      <c r="E8365" s="2">
        <f t="shared" si="398"/>
        <v>6.1145660314624227E-2</v>
      </c>
      <c r="K8365">
        <v>8360</v>
      </c>
      <c r="L8365" s="14">
        <v>-3.3451428783983601E-4</v>
      </c>
      <c r="M8365" s="14">
        <v>-3.3953949087682199E-2</v>
      </c>
    </row>
    <row r="8366" spans="1:13" x14ac:dyDescent="0.55000000000000004">
      <c r="A8366">
        <v>8361</v>
      </c>
      <c r="C8366">
        <f t="shared" si="396"/>
        <v>-0.29331830338335968</v>
      </c>
      <c r="D8366">
        <f t="shared" si="397"/>
        <v>-3.2000357512819698E-4</v>
      </c>
      <c r="E8366" s="2">
        <f t="shared" si="398"/>
        <v>0.16559027977225374</v>
      </c>
      <c r="K8366">
        <v>8361</v>
      </c>
      <c r="L8366" s="14">
        <v>-1.7873320806089399E-4</v>
      </c>
      <c r="M8366" s="14">
        <v>0.11360955235061899</v>
      </c>
    </row>
    <row r="8367" spans="1:13" x14ac:dyDescent="0.55000000000000004">
      <c r="A8367">
        <v>8362</v>
      </c>
      <c r="C8367">
        <f t="shared" si="396"/>
        <v>-0.23178946062156919</v>
      </c>
      <c r="D8367">
        <f t="shared" si="397"/>
        <v>-4.0325807656445593E-4</v>
      </c>
      <c r="E8367" s="2">
        <f t="shared" si="398"/>
        <v>0.21576795820645991</v>
      </c>
      <c r="K8367">
        <v>8362</v>
      </c>
      <c r="L8367" s="14">
        <v>2.1812712457224599E-5</v>
      </c>
      <c r="M8367" s="14">
        <v>0.232718836620213</v>
      </c>
    </row>
    <row r="8368" spans="1:13" x14ac:dyDescent="0.55000000000000004">
      <c r="A8368">
        <v>8363</v>
      </c>
      <c r="C8368">
        <f t="shared" si="396"/>
        <v>-0.11208634897793918</v>
      </c>
      <c r="D8368">
        <f t="shared" si="397"/>
        <v>-3.8530330078886255E-4</v>
      </c>
      <c r="E8368" s="2">
        <f t="shared" si="398"/>
        <v>0.16453455590807869</v>
      </c>
      <c r="K8368">
        <v>8363</v>
      </c>
      <c r="L8368" s="14">
        <v>2.16895503824187E-4</v>
      </c>
      <c r="M8368" s="14">
        <v>0.29354224457542299</v>
      </c>
    </row>
    <row r="8369" spans="1:13" x14ac:dyDescent="0.55000000000000004">
      <c r="A8369">
        <v>8364</v>
      </c>
      <c r="C8369">
        <f t="shared" si="396"/>
        <v>3.5748073662074671E-2</v>
      </c>
      <c r="D8369">
        <f t="shared" si="397"/>
        <v>-2.7064551806890513E-4</v>
      </c>
      <c r="E8369" s="2">
        <f t="shared" si="398"/>
        <v>6.0073079952415884E-2</v>
      </c>
      <c r="K8369">
        <v>8364</v>
      </c>
      <c r="L8369" s="14">
        <v>3.5765547073636099E-4</v>
      </c>
      <c r="M8369" s="14">
        <v>0.28084617637283799</v>
      </c>
    </row>
    <row r="8370" spans="1:13" x14ac:dyDescent="0.55000000000000004">
      <c r="A8370">
        <v>8365</v>
      </c>
      <c r="C8370">
        <f t="shared" si="396"/>
        <v>0.17461048332652734</v>
      </c>
      <c r="D8370">
        <f t="shared" si="397"/>
        <v>-8.8061415066543658E-5</v>
      </c>
      <c r="E8370" s="2">
        <f t="shared" si="398"/>
        <v>5.3823803857892957E-4</v>
      </c>
      <c r="K8370">
        <v>8365</v>
      </c>
      <c r="L8370" s="14">
        <v>4.0883840626915202E-4</v>
      </c>
      <c r="M8370" s="14">
        <v>0.197810441054483</v>
      </c>
    </row>
    <row r="8371" spans="1:13" x14ac:dyDescent="0.55000000000000004">
      <c r="A8371">
        <v>8366</v>
      </c>
      <c r="C8371">
        <f t="shared" si="396"/>
        <v>0.26964934217298336</v>
      </c>
      <c r="D8371">
        <f t="shared" si="397"/>
        <v>1.1662424693016874E-4</v>
      </c>
      <c r="E8371" s="2">
        <f t="shared" si="398"/>
        <v>4.1786509615210687E-2</v>
      </c>
      <c r="K8371">
        <v>8366</v>
      </c>
      <c r="L8371" s="14">
        <v>3.5762522670249302E-4</v>
      </c>
      <c r="M8371" s="14">
        <v>6.5231853647146398E-2</v>
      </c>
    </row>
    <row r="8372" spans="1:13" x14ac:dyDescent="0.55000000000000004">
      <c r="A8372">
        <v>8367</v>
      </c>
      <c r="C8372">
        <f t="shared" si="396"/>
        <v>0.29701189989117932</v>
      </c>
      <c r="D8372">
        <f t="shared" si="397"/>
        <v>2.9203968119148621E-4</v>
      </c>
      <c r="E8372" s="2">
        <f t="shared" si="398"/>
        <v>0.14492971552218864</v>
      </c>
      <c r="K8372">
        <v>8367</v>
      </c>
      <c r="L8372" s="14">
        <v>2.1684259056235401E-4</v>
      </c>
      <c r="M8372" s="14">
        <v>-8.3684456175159502E-2</v>
      </c>
    </row>
    <row r="8373" spans="1:13" x14ac:dyDescent="0.55000000000000004">
      <c r="A8373">
        <v>8368</v>
      </c>
      <c r="C8373">
        <f t="shared" si="396"/>
        <v>0.24983073125080227</v>
      </c>
      <c r="D8373">
        <f t="shared" si="397"/>
        <v>3.9415931118179918E-4</v>
      </c>
      <c r="E8373" s="2">
        <f t="shared" si="398"/>
        <v>0.21295659696451921</v>
      </c>
      <c r="K8373">
        <v>8368</v>
      </c>
      <c r="L8373" s="14">
        <v>2.1750382422103099E-5</v>
      </c>
      <c r="M8373" s="14">
        <v>-0.21164147480772</v>
      </c>
    </row>
    <row r="8374" spans="1:13" x14ac:dyDescent="0.55000000000000004">
      <c r="A8374">
        <v>8369</v>
      </c>
      <c r="C8374">
        <f t="shared" si="396"/>
        <v>0.13994731508045993</v>
      </c>
      <c r="D8374">
        <f t="shared" si="397"/>
        <v>3.9735326228454969E-4</v>
      </c>
      <c r="E8374" s="2">
        <f t="shared" si="398"/>
        <v>0.181935423169717</v>
      </c>
      <c r="K8374">
        <v>8369</v>
      </c>
      <c r="L8374" s="14">
        <v>-1.78789343925341E-4</v>
      </c>
      <c r="M8374" s="14">
        <v>-0.28659157314629602</v>
      </c>
    </row>
    <row r="8375" spans="1:13" x14ac:dyDescent="0.55000000000000004">
      <c r="A8375">
        <v>8370</v>
      </c>
      <c r="C8375">
        <f t="shared" si="396"/>
        <v>-5.0599273197304215E-3</v>
      </c>
      <c r="D8375">
        <f t="shared" si="397"/>
        <v>3.0081992009609493E-4</v>
      </c>
      <c r="E8375" s="2">
        <f t="shared" si="398"/>
        <v>8.1055859013375919E-2</v>
      </c>
      <c r="K8375">
        <v>8370</v>
      </c>
      <c r="L8375" s="14">
        <v>-3.3455016995811602E-4</v>
      </c>
      <c r="M8375" s="14">
        <v>-0.28976303410533599</v>
      </c>
    </row>
    <row r="8376" spans="1:13" x14ac:dyDescent="0.55000000000000004">
      <c r="A8376">
        <v>8371</v>
      </c>
      <c r="C8376">
        <f t="shared" si="396"/>
        <v>-0.14879723461372152</v>
      </c>
      <c r="D8376">
        <f t="shared" si="397"/>
        <v>1.28787118749977E-4</v>
      </c>
      <c r="E8376" s="2">
        <f t="shared" si="398"/>
        <v>5.1214506088492545E-3</v>
      </c>
      <c r="K8376">
        <v>8371</v>
      </c>
      <c r="L8376" s="14">
        <v>-4.0652083052630003E-4</v>
      </c>
      <c r="M8376" s="14">
        <v>-0.22036154561333399</v>
      </c>
    </row>
    <row r="8377" spans="1:13" x14ac:dyDescent="0.55000000000000004">
      <c r="A8377">
        <v>8372</v>
      </c>
      <c r="C8377">
        <f t="shared" si="396"/>
        <v>-0.25518957242085027</v>
      </c>
      <c r="D8377">
        <f t="shared" si="397"/>
        <v>-7.5568534789340516E-5</v>
      </c>
      <c r="E8377" s="2">
        <f t="shared" si="398"/>
        <v>2.5414873954827957E-2</v>
      </c>
      <c r="K8377">
        <v>8372</v>
      </c>
      <c r="L8377" s="14">
        <v>-3.7667582721702701E-4</v>
      </c>
      <c r="M8377" s="14">
        <v>-9.5769140998689203E-2</v>
      </c>
    </row>
    <row r="8378" spans="1:13" x14ac:dyDescent="0.55000000000000004">
      <c r="A8378">
        <v>8373</v>
      </c>
      <c r="C8378">
        <f t="shared" si="396"/>
        <v>-0.29753470651974129</v>
      </c>
      <c r="D8378">
        <f t="shared" si="397"/>
        <v>-2.6095807895486255E-4</v>
      </c>
      <c r="E8378" s="2">
        <f t="shared" si="398"/>
        <v>0.12274088022378703</v>
      </c>
      <c r="K8378">
        <v>8373</v>
      </c>
      <c r="L8378" s="14">
        <v>-2.5249002625406399E-4</v>
      </c>
      <c r="M8378" s="14">
        <v>5.2809239087696101E-2</v>
      </c>
    </row>
    <row r="8379" spans="1:13" x14ac:dyDescent="0.55000000000000004">
      <c r="A8379">
        <v>8374</v>
      </c>
      <c r="C8379">
        <f t="shared" si="396"/>
        <v>-0.26520490081617953</v>
      </c>
      <c r="D8379">
        <f t="shared" si="397"/>
        <v>-3.8085264586257983E-4</v>
      </c>
      <c r="E8379" s="2">
        <f t="shared" si="398"/>
        <v>0.2055408373638703</v>
      </c>
      <c r="K8379">
        <v>8374</v>
      </c>
      <c r="L8379" s="14">
        <v>-6.5066531881363202E-5</v>
      </c>
      <c r="M8379" s="14">
        <v>0.18816121763983201</v>
      </c>
    </row>
    <row r="8380" spans="1:13" x14ac:dyDescent="0.55000000000000004">
      <c r="A8380">
        <v>8375</v>
      </c>
      <c r="C8380">
        <f t="shared" si="396"/>
        <v>-0.16631425508352479</v>
      </c>
      <c r="D8380">
        <f t="shared" si="397"/>
        <v>-4.051612263956085E-4</v>
      </c>
      <c r="E8380" s="2">
        <f t="shared" si="398"/>
        <v>0.19598444726390832</v>
      </c>
      <c r="K8380">
        <v>8375</v>
      </c>
      <c r="L8380" s="14">
        <v>1.38653279044484E-4</v>
      </c>
      <c r="M8380" s="14">
        <v>0.276387051966622</v>
      </c>
    </row>
    <row r="8381" spans="1:13" x14ac:dyDescent="0.55000000000000004">
      <c r="A8381">
        <v>8376</v>
      </c>
      <c r="C8381">
        <f t="shared" si="396"/>
        <v>-2.568223695125068E-2</v>
      </c>
      <c r="D8381">
        <f t="shared" si="397"/>
        <v>-3.2778287922438111E-4</v>
      </c>
      <c r="E8381" s="2">
        <f t="shared" si="398"/>
        <v>0.10308740352541819</v>
      </c>
      <c r="K8381">
        <v>8376</v>
      </c>
      <c r="L8381" s="14">
        <v>3.0764651609114401E-4</v>
      </c>
      <c r="M8381" s="14">
        <v>0.29539003454757901</v>
      </c>
    </row>
    <row r="8382" spans="1:13" x14ac:dyDescent="0.55000000000000004">
      <c r="A8382">
        <v>8377</v>
      </c>
      <c r="C8382">
        <f t="shared" si="396"/>
        <v>0.1213954813132288</v>
      </c>
      <c r="D8382">
        <f t="shared" si="397"/>
        <v>-1.6813793848815156E-4</v>
      </c>
      <c r="E8382" s="2">
        <f t="shared" si="398"/>
        <v>1.4164634301826863E-2</v>
      </c>
      <c r="K8382">
        <v>8377</v>
      </c>
      <c r="L8382" s="14">
        <v>3.9958777468234699E-4</v>
      </c>
      <c r="M8382" s="14">
        <v>0.24041075050935701</v>
      </c>
    </row>
    <row r="8383" spans="1:13" x14ac:dyDescent="0.55000000000000004">
      <c r="A8383">
        <v>8378</v>
      </c>
      <c r="C8383">
        <f t="shared" si="396"/>
        <v>0.23800549258612258</v>
      </c>
      <c r="D8383">
        <f t="shared" si="397"/>
        <v>3.3706080745618266E-5</v>
      </c>
      <c r="E8383" s="2">
        <f t="shared" si="398"/>
        <v>1.272076976473792E-2</v>
      </c>
      <c r="K8383">
        <v>8378</v>
      </c>
      <c r="L8383" s="14">
        <v>3.9144979624176798E-4</v>
      </c>
      <c r="M8383" s="14">
        <v>0.12521910260604599</v>
      </c>
    </row>
    <row r="8384" spans="1:13" x14ac:dyDescent="0.55000000000000004">
      <c r="A8384">
        <v>8379</v>
      </c>
      <c r="C8384">
        <f t="shared" si="396"/>
        <v>0.29488114197763171</v>
      </c>
      <c r="D8384">
        <f t="shared" si="397"/>
        <v>2.2709058418004841E-4</v>
      </c>
      <c r="E8384" s="2">
        <f t="shared" si="398"/>
        <v>9.9992298300040583E-2</v>
      </c>
      <c r="K8384">
        <v>8379</v>
      </c>
      <c r="L8384" s="14">
        <v>2.8527078795420098E-4</v>
      </c>
      <c r="M8384" s="14">
        <v>-2.1334446347865899E-2</v>
      </c>
    </row>
    <row r="8385" spans="1:13" x14ac:dyDescent="0.55000000000000004">
      <c r="A8385">
        <v>8380</v>
      </c>
      <c r="C8385">
        <f t="shared" si="396"/>
        <v>0.27774784033405503</v>
      </c>
      <c r="D8385">
        <f t="shared" si="397"/>
        <v>3.6348013767500389E-4</v>
      </c>
      <c r="E8385" s="2">
        <f t="shared" si="398"/>
        <v>0.19385747780596882</v>
      </c>
      <c r="K8385">
        <v>8380</v>
      </c>
      <c r="L8385" s="14">
        <v>1.07643941132016E-4</v>
      </c>
      <c r="M8385" s="14">
        <v>-0.162544650864658</v>
      </c>
    </row>
    <row r="8386" spans="1:13" x14ac:dyDescent="0.55000000000000004">
      <c r="A8386">
        <v>8381</v>
      </c>
      <c r="C8386">
        <f t="shared" si="396"/>
        <v>0.19090568522658624</v>
      </c>
      <c r="D8386">
        <f t="shared" si="397"/>
        <v>4.0864383816693428E-4</v>
      </c>
      <c r="E8386" s="2">
        <f t="shared" si="398"/>
        <v>0.20607080627382499</v>
      </c>
      <c r="K8386">
        <v>8381</v>
      </c>
      <c r="L8386" s="14">
        <v>-9.6942998521212906E-5</v>
      </c>
      <c r="M8386" s="14">
        <v>-0.263044539218589</v>
      </c>
    </row>
    <row r="8387" spans="1:13" x14ac:dyDescent="0.55000000000000004">
      <c r="A8387">
        <v>8382</v>
      </c>
      <c r="C8387">
        <f t="shared" si="396"/>
        <v>5.6150227099809207E-2</v>
      </c>
      <c r="D8387">
        <f t="shared" si="397"/>
        <v>3.5124654880763756E-4</v>
      </c>
      <c r="E8387" s="2">
        <f t="shared" si="398"/>
        <v>0.1251840055302797</v>
      </c>
      <c r="K8387">
        <v>8382</v>
      </c>
      <c r="L8387" s="14">
        <v>-2.7724996280410199E-4</v>
      </c>
      <c r="M8387" s="14">
        <v>-0.29766329091537302</v>
      </c>
    </row>
    <row r="8388" spans="1:13" x14ac:dyDescent="0.55000000000000004">
      <c r="A8388">
        <v>8383</v>
      </c>
      <c r="C8388">
        <f t="shared" si="396"/>
        <v>-9.2697754472024024E-2</v>
      </c>
      <c r="D8388">
        <f t="shared" si="397"/>
        <v>2.0569377939257295E-4</v>
      </c>
      <c r="E8388" s="2">
        <f t="shared" si="398"/>
        <v>2.7235782286608244E-2</v>
      </c>
      <c r="K8388">
        <v>8383</v>
      </c>
      <c r="L8388" s="14">
        <v>-3.8811795396880201E-4</v>
      </c>
      <c r="M8388" s="14">
        <v>-0.25773042483340503</v>
      </c>
    </row>
    <row r="8389" spans="1:13" x14ac:dyDescent="0.55000000000000004">
      <c r="A8389">
        <v>8384</v>
      </c>
      <c r="C8389">
        <f t="shared" si="396"/>
        <v>-0.21828055358926596</v>
      </c>
      <c r="D8389">
        <f t="shared" si="397"/>
        <v>8.5162070277855291E-6</v>
      </c>
      <c r="E8389" s="2">
        <f t="shared" si="398"/>
        <v>4.2293143163269009E-3</v>
      </c>
      <c r="K8389">
        <v>8384</v>
      </c>
      <c r="L8389" s="14">
        <v>-4.0177939585302799E-4</v>
      </c>
      <c r="M8389" s="14">
        <v>-0.15324737500843</v>
      </c>
    </row>
    <row r="8390" spans="1:13" x14ac:dyDescent="0.55000000000000004">
      <c r="A8390">
        <v>8385</v>
      </c>
      <c r="C8390">
        <f t="shared" ref="C8390:C8453" si="399">$D$1*COS($B$2*(A8390-$L$2)+$B$1)</f>
        <v>-0.28907953474460912</v>
      </c>
      <c r="D8390">
        <f t="shared" ref="D8390:D8453" si="400">$D$2*COS($B$2*(A8390-$L$3)+$B$3)</f>
        <v>-1.9079875379357481E-4</v>
      </c>
      <c r="E8390" s="2">
        <f t="shared" ref="E8390:E8453" si="401">(M8390-C8390)^2</f>
        <v>7.7671998472841605E-2</v>
      </c>
      <c r="K8390">
        <v>8385</v>
      </c>
      <c r="L8390" s="14">
        <v>-3.1481269558744299E-4</v>
      </c>
      <c r="M8390" s="14">
        <v>-1.03825694348993E-2</v>
      </c>
    </row>
    <row r="8391" spans="1:13" x14ac:dyDescent="0.55000000000000004">
      <c r="A8391">
        <v>8386</v>
      </c>
      <c r="C8391">
        <f t="shared" si="399"/>
        <v>-0.28732564599217758</v>
      </c>
      <c r="D8391">
        <f t="shared" si="400"/>
        <v>-3.42227249131377E-4</v>
      </c>
      <c r="E8391" s="2">
        <f t="shared" si="401"/>
        <v>0.17842873900714118</v>
      </c>
      <c r="K8391">
        <v>8386</v>
      </c>
      <c r="L8391" s="14">
        <v>-1.4899920275580401E-4</v>
      </c>
      <c r="M8391" s="14">
        <v>0.135082615062387</v>
      </c>
    </row>
    <row r="8392" spans="1:13" x14ac:dyDescent="0.55000000000000004">
      <c r="A8392">
        <v>8387</v>
      </c>
      <c r="C8392">
        <f t="shared" si="399"/>
        <v>-0.21345907643979004</v>
      </c>
      <c r="D8392">
        <f t="shared" si="400"/>
        <v>-4.0776391851525832E-4</v>
      </c>
      <c r="E8392" s="2">
        <f t="shared" si="401"/>
        <v>0.2117606597842876</v>
      </c>
      <c r="K8392">
        <v>8387</v>
      </c>
      <c r="L8392" s="14">
        <v>5.4132064729973798E-5</v>
      </c>
      <c r="M8392" s="14">
        <v>0.24671552062559299</v>
      </c>
    </row>
    <row r="8393" spans="1:13" x14ac:dyDescent="0.55000000000000004">
      <c r="A8393">
        <v>8388</v>
      </c>
      <c r="C8393">
        <f t="shared" si="399"/>
        <v>-8.6018778061347528E-2</v>
      </c>
      <c r="D8393">
        <f t="shared" si="400"/>
        <v>-3.7096043933324848E-4</v>
      </c>
      <c r="E8393" s="2">
        <f t="shared" si="401"/>
        <v>0.14636422101341603</v>
      </c>
      <c r="K8393">
        <v>8388</v>
      </c>
      <c r="L8393" s="14">
        <v>2.4370562079318E-4</v>
      </c>
      <c r="M8393" s="14">
        <v>0.29655699353614401</v>
      </c>
    </row>
    <row r="8394" spans="1:13" x14ac:dyDescent="0.55000000000000004">
      <c r="A8394">
        <v>8389</v>
      </c>
      <c r="C8394">
        <f t="shared" si="399"/>
        <v>6.3010420474279363E-2</v>
      </c>
      <c r="D8394">
        <f t="shared" si="400"/>
        <v>-2.4105370910904795E-4</v>
      </c>
      <c r="E8394" s="2">
        <f t="shared" si="401"/>
        <v>4.3728458908232258E-2</v>
      </c>
      <c r="K8394">
        <v>8389</v>
      </c>
      <c r="L8394" s="14">
        <v>3.7224159228882301E-4</v>
      </c>
      <c r="M8394" s="14">
        <v>0.27212392770954202</v>
      </c>
    </row>
    <row r="8395" spans="1:13" x14ac:dyDescent="0.55000000000000004">
      <c r="A8395">
        <v>8390</v>
      </c>
      <c r="C8395">
        <f t="shared" si="399"/>
        <v>0.19622533162929168</v>
      </c>
      <c r="D8395">
        <f t="shared" si="400"/>
        <v>-5.0647578905013924E-5</v>
      </c>
      <c r="E8395" s="2">
        <f t="shared" si="401"/>
        <v>2.7854260047360498E-4</v>
      </c>
      <c r="K8395">
        <v>8390</v>
      </c>
      <c r="L8395" s="14">
        <v>4.0754734777654001E-4</v>
      </c>
      <c r="M8395" s="14">
        <v>0.179535736053796</v>
      </c>
    </row>
    <row r="8396" spans="1:13" x14ac:dyDescent="0.55000000000000004">
      <c r="A8396">
        <v>8391</v>
      </c>
      <c r="C8396">
        <f t="shared" si="399"/>
        <v>0.28019182064716602</v>
      </c>
      <c r="D8396">
        <f t="shared" si="400"/>
        <v>1.5247002603792072E-4</v>
      </c>
      <c r="E8396" s="2">
        <f t="shared" si="401"/>
        <v>5.6744058937211336E-2</v>
      </c>
      <c r="K8396">
        <v>8391</v>
      </c>
      <c r="L8396" s="14">
        <v>3.40780341773427E-4</v>
      </c>
      <c r="M8396" s="14">
        <v>4.1981705544529499E-2</v>
      </c>
    </row>
    <row r="8397" spans="1:13" x14ac:dyDescent="0.55000000000000004">
      <c r="A8397">
        <v>8392</v>
      </c>
      <c r="C8397">
        <f t="shared" si="399"/>
        <v>0.29383606865757494</v>
      </c>
      <c r="D8397">
        <f t="shared" si="400"/>
        <v>3.1732086825848806E-4</v>
      </c>
      <c r="E8397" s="2">
        <f t="shared" si="401"/>
        <v>0.15993838370250654</v>
      </c>
      <c r="K8397">
        <v>8392</v>
      </c>
      <c r="L8397" s="14">
        <v>1.8866278512539799E-4</v>
      </c>
      <c r="M8397" s="14">
        <v>-0.106086903553958</v>
      </c>
    </row>
    <row r="8398" spans="1:13" x14ac:dyDescent="0.55000000000000004">
      <c r="A8398">
        <v>8393</v>
      </c>
      <c r="C8398">
        <f t="shared" si="399"/>
        <v>0.23373365700783458</v>
      </c>
      <c r="D8398">
        <f t="shared" si="400"/>
        <v>4.0253086113937542E-4</v>
      </c>
      <c r="E8398" s="2">
        <f t="shared" si="401"/>
        <v>0.21281526270963647</v>
      </c>
      <c r="K8398">
        <v>8393</v>
      </c>
      <c r="L8398" s="14">
        <v>-1.07065364362359E-5</v>
      </c>
      <c r="M8398" s="14">
        <v>-0.22758538954198701</v>
      </c>
    </row>
    <row r="8399" spans="1:13" x14ac:dyDescent="0.55000000000000004">
      <c r="A8399">
        <v>8394</v>
      </c>
      <c r="C8399">
        <f t="shared" si="399"/>
        <v>0.11496902416371028</v>
      </c>
      <c r="D8399">
        <f t="shared" si="400"/>
        <v>3.867140925516208E-4</v>
      </c>
      <c r="E8399" s="2">
        <f t="shared" si="401"/>
        <v>0.16569192259532267</v>
      </c>
      <c r="K8399">
        <v>8394</v>
      </c>
      <c r="L8399" s="14">
        <v>-2.07394339528885E-4</v>
      </c>
      <c r="M8399" s="14">
        <v>-0.292083702881967</v>
      </c>
    </row>
    <row r="8400" spans="1:13" x14ac:dyDescent="0.55000000000000004">
      <c r="A8400">
        <v>8395</v>
      </c>
      <c r="C8400">
        <f t="shared" si="399"/>
        <v>-3.2650410390755544E-2</v>
      </c>
      <c r="D8400">
        <f t="shared" si="400"/>
        <v>2.7384023801972152E-4</v>
      </c>
      <c r="E8400" s="2">
        <f t="shared" si="401"/>
        <v>6.2889319642493904E-2</v>
      </c>
      <c r="K8400">
        <v>8395</v>
      </c>
      <c r="L8400" s="14">
        <v>-3.5213894370544798E-4</v>
      </c>
      <c r="M8400" s="14">
        <v>-0.28342784087941397</v>
      </c>
    </row>
    <row r="8401" spans="1:13" x14ac:dyDescent="0.55000000000000004">
      <c r="A8401">
        <v>8396</v>
      </c>
      <c r="C8401">
        <f t="shared" si="399"/>
        <v>-0.17207528014965132</v>
      </c>
      <c r="D8401">
        <f t="shared" si="400"/>
        <v>9.2238255844902223E-5</v>
      </c>
      <c r="E8401" s="2">
        <f t="shared" si="401"/>
        <v>1.0055518604119896E-3</v>
      </c>
      <c r="K8401">
        <v>8396</v>
      </c>
      <c r="L8401" s="14">
        <v>-4.0868816491957001E-4</v>
      </c>
      <c r="M8401" s="14">
        <v>-0.20378571786993499</v>
      </c>
    </row>
    <row r="8402" spans="1:13" x14ac:dyDescent="0.55000000000000004">
      <c r="A8402">
        <v>8397</v>
      </c>
      <c r="C8402">
        <f t="shared" si="399"/>
        <v>-0.26831288165440953</v>
      </c>
      <c r="D8402">
        <f t="shared" si="400"/>
        <v>-1.1251358432323556E-4</v>
      </c>
      <c r="E8402" s="2">
        <f t="shared" si="401"/>
        <v>3.8106430320447464E-2</v>
      </c>
      <c r="K8402">
        <v>8397</v>
      </c>
      <c r="L8402" s="14">
        <v>-3.62878899912274E-4</v>
      </c>
      <c r="M8402" s="14">
        <v>-7.31041976251188E-2</v>
      </c>
    </row>
    <row r="8403" spans="1:13" x14ac:dyDescent="0.55000000000000004">
      <c r="A8403">
        <v>8398</v>
      </c>
      <c r="C8403">
        <f t="shared" si="399"/>
        <v>-0.29720960545071712</v>
      </c>
      <c r="D8403">
        <f t="shared" si="400"/>
        <v>-2.8902688642442573E-4</v>
      </c>
      <c r="E8403" s="2">
        <f t="shared" si="401"/>
        <v>0.13920086987093197</v>
      </c>
      <c r="K8403">
        <v>8398</v>
      </c>
      <c r="L8403" s="14">
        <v>-2.2618436328468601E-4</v>
      </c>
      <c r="M8403" s="14">
        <v>7.58867224204266E-2</v>
      </c>
    </row>
    <row r="8404" spans="1:13" x14ac:dyDescent="0.55000000000000004">
      <c r="A8404">
        <v>8399</v>
      </c>
      <c r="C8404">
        <f t="shared" si="399"/>
        <v>-0.25151298296031027</v>
      </c>
      <c r="D8404">
        <f t="shared" si="400"/>
        <v>-3.9300053223646872E-4</v>
      </c>
      <c r="E8404" s="2">
        <f t="shared" si="401"/>
        <v>0.20920042078226891</v>
      </c>
      <c r="K8404">
        <v>8399</v>
      </c>
      <c r="L8404" s="14">
        <v>-3.28405497265271E-5</v>
      </c>
      <c r="M8404" s="14">
        <v>0.20587134206872801</v>
      </c>
    </row>
    <row r="8405" spans="1:13" x14ac:dyDescent="0.55000000000000004">
      <c r="A8405">
        <v>8400</v>
      </c>
      <c r="C8405">
        <f t="shared" si="399"/>
        <v>-0.14269190321990421</v>
      </c>
      <c r="D8405">
        <f t="shared" si="400"/>
        <v>-3.9833932825110495E-4</v>
      </c>
      <c r="E8405" s="2">
        <f t="shared" si="401"/>
        <v>0.18231713828898202</v>
      </c>
      <c r="K8405">
        <v>8400</v>
      </c>
      <c r="L8405" s="14">
        <v>1.6872838323862E-4</v>
      </c>
      <c r="M8405" s="14">
        <v>0.28429420696282998</v>
      </c>
    </row>
    <row r="8406" spans="1:13" x14ac:dyDescent="0.55000000000000004">
      <c r="A8406">
        <v>8401</v>
      </c>
      <c r="C8406">
        <f t="shared" si="399"/>
        <v>1.9418365220226223E-3</v>
      </c>
      <c r="D8406">
        <f t="shared" si="400"/>
        <v>-3.0370334920155195E-4</v>
      </c>
      <c r="E8406" s="2">
        <f t="shared" si="401"/>
        <v>8.3851935983993542E-2</v>
      </c>
      <c r="K8406">
        <v>8401</v>
      </c>
      <c r="L8406" s="14">
        <v>3.2803824590675699E-4</v>
      </c>
      <c r="M8406" s="14">
        <v>0.29151382408986998</v>
      </c>
    </row>
    <row r="8407" spans="1:13" x14ac:dyDescent="0.55000000000000004">
      <c r="A8407">
        <v>8402</v>
      </c>
      <c r="C8407">
        <f t="shared" si="399"/>
        <v>0.14608821622381318</v>
      </c>
      <c r="D8407">
        <f t="shared" si="400"/>
        <v>-1.3284423106670935E-4</v>
      </c>
      <c r="E8407" s="2">
        <f t="shared" si="401"/>
        <v>6.3415388102701668E-3</v>
      </c>
      <c r="K8407">
        <v>8402</v>
      </c>
      <c r="L8407" s="14">
        <v>4.0518889488600998E-4</v>
      </c>
      <c r="M8407" s="14">
        <v>0.225721995553129</v>
      </c>
    </row>
    <row r="8408" spans="1:13" x14ac:dyDescent="0.55000000000000004">
      <c r="A8408">
        <v>8403</v>
      </c>
      <c r="C8408">
        <f t="shared" si="399"/>
        <v>0.25356953295303203</v>
      </c>
      <c r="D8408">
        <f t="shared" si="400"/>
        <v>7.1355988935644269E-5</v>
      </c>
      <c r="E8408" s="2">
        <f t="shared" si="401"/>
        <v>2.2551881873823589E-2</v>
      </c>
      <c r="K8408">
        <v>8403</v>
      </c>
      <c r="L8408" s="14">
        <v>3.8085747153164502E-4</v>
      </c>
      <c r="M8408" s="14">
        <v>0.103396692952506</v>
      </c>
    </row>
    <row r="8409" spans="1:13" x14ac:dyDescent="0.55000000000000004">
      <c r="A8409">
        <v>8404</v>
      </c>
      <c r="C8409">
        <f t="shared" si="399"/>
        <v>0.29741024173271285</v>
      </c>
      <c r="D8409">
        <f t="shared" si="400"/>
        <v>2.5764735978005884E-4</v>
      </c>
      <c r="E8409" s="2">
        <f t="shared" si="401"/>
        <v>0.11712492839367288</v>
      </c>
      <c r="K8409">
        <v>8404</v>
      </c>
      <c r="L8409" s="14">
        <v>2.6113793176395602E-4</v>
      </c>
      <c r="M8409" s="14">
        <v>-4.4824952824586997E-2</v>
      </c>
    </row>
    <row r="8410" spans="1:13" x14ac:dyDescent="0.55000000000000004">
      <c r="A8410">
        <v>8405</v>
      </c>
      <c r="C8410">
        <f t="shared" si="399"/>
        <v>0.26660724874797559</v>
      </c>
      <c r="D8410">
        <f t="shared" si="400"/>
        <v>3.7927467409512117E-4</v>
      </c>
      <c r="E8410" s="2">
        <f t="shared" si="401"/>
        <v>0.20108691768299275</v>
      </c>
      <c r="K8410">
        <v>8405</v>
      </c>
      <c r="L8410" s="14">
        <v>7.6014777003865797E-5</v>
      </c>
      <c r="M8410" s="14">
        <v>-0.18181991109294299</v>
      </c>
    </row>
    <row r="8411" spans="1:13" x14ac:dyDescent="0.55000000000000004">
      <c r="A8411">
        <v>8406</v>
      </c>
      <c r="C8411">
        <f t="shared" si="399"/>
        <v>0.16889145596241353</v>
      </c>
      <c r="D8411">
        <f t="shared" si="400"/>
        <v>4.0571203968812125E-4</v>
      </c>
      <c r="E8411" s="2">
        <f t="shared" si="401"/>
        <v>0.19551289454367662</v>
      </c>
      <c r="K8411">
        <v>8406</v>
      </c>
      <c r="L8411" s="14">
        <v>-1.28146750218284E-4</v>
      </c>
      <c r="M8411" s="14">
        <v>-0.27327694469923097</v>
      </c>
    </row>
    <row r="8412" spans="1:13" x14ac:dyDescent="0.55000000000000004">
      <c r="A8412">
        <v>8407</v>
      </c>
      <c r="C8412">
        <f t="shared" si="399"/>
        <v>2.8787467679715333E-2</v>
      </c>
      <c r="D8412">
        <f t="shared" si="400"/>
        <v>3.3032423505066757E-4</v>
      </c>
      <c r="E8412" s="2">
        <f t="shared" si="401"/>
        <v>0.1056754069462823</v>
      </c>
      <c r="K8412">
        <v>8407</v>
      </c>
      <c r="L8412" s="14">
        <v>-3.0021312888353998E-4</v>
      </c>
      <c r="M8412" s="14">
        <v>-0.29629007221851</v>
      </c>
    </row>
    <row r="8413" spans="1:13" x14ac:dyDescent="0.55000000000000004">
      <c r="A8413">
        <v>8408</v>
      </c>
      <c r="C8413">
        <f t="shared" si="399"/>
        <v>-0.11854156819494416</v>
      </c>
      <c r="D8413">
        <f t="shared" si="400"/>
        <v>1.7203201010331843E-4</v>
      </c>
      <c r="E8413" s="2">
        <f t="shared" si="401"/>
        <v>1.6015900971157449E-2</v>
      </c>
      <c r="K8413">
        <v>8408</v>
      </c>
      <c r="L8413" s="14">
        <v>-3.9708926703287199E-4</v>
      </c>
      <c r="M8413" s="14">
        <v>-0.24509551310049599</v>
      </c>
    </row>
    <row r="8414" spans="1:13" x14ac:dyDescent="0.55000000000000004">
      <c r="A8414">
        <v>8409</v>
      </c>
      <c r="C8414">
        <f t="shared" si="399"/>
        <v>-0.23611916911498773</v>
      </c>
      <c r="D8414">
        <f t="shared" si="400"/>
        <v>-2.9436623236410719E-5</v>
      </c>
      <c r="E8414" s="2">
        <f t="shared" si="401"/>
        <v>1.0733769514729088E-2</v>
      </c>
      <c r="K8414">
        <v>8409</v>
      </c>
      <c r="L8414" s="14">
        <v>-3.9451193489084698E-4</v>
      </c>
      <c r="M8414" s="14">
        <v>-0.13251526226428501</v>
      </c>
    </row>
    <row r="8415" spans="1:13" x14ac:dyDescent="0.55000000000000004">
      <c r="A8415">
        <v>8410</v>
      </c>
      <c r="C8415">
        <f t="shared" si="399"/>
        <v>-0.29443583558435749</v>
      </c>
      <c r="D8415">
        <f t="shared" si="400"/>
        <v>-2.2351728461858739E-4</v>
      </c>
      <c r="E8415" s="2">
        <f t="shared" si="401"/>
        <v>9.467319373365557E-2</v>
      </c>
      <c r="K8415">
        <v>8410</v>
      </c>
      <c r="L8415" s="14">
        <v>-2.9312664128104497E-4</v>
      </c>
      <c r="M8415" s="14">
        <v>1.3254258071021E-2</v>
      </c>
    </row>
    <row r="8416" spans="1:13" x14ac:dyDescent="0.55000000000000004">
      <c r="A8416">
        <v>8411</v>
      </c>
      <c r="C8416">
        <f t="shared" si="399"/>
        <v>-0.2788553135370393</v>
      </c>
      <c r="D8416">
        <f t="shared" si="400"/>
        <v>-3.6149981893203751E-4</v>
      </c>
      <c r="E8416" s="2">
        <f t="shared" si="401"/>
        <v>0.18884194234102511</v>
      </c>
      <c r="K8416">
        <v>8411</v>
      </c>
      <c r="L8416" s="14">
        <v>-1.1832596193674E-4</v>
      </c>
      <c r="M8416" s="14">
        <v>0.155704167248992</v>
      </c>
    </row>
    <row r="8417" spans="1:13" x14ac:dyDescent="0.55000000000000004">
      <c r="A8417">
        <v>8412</v>
      </c>
      <c r="C8417">
        <f t="shared" si="399"/>
        <v>-0.19328798559556282</v>
      </c>
      <c r="D8417">
        <f t="shared" si="400"/>
        <v>-4.0875351850514001E-4</v>
      </c>
      <c r="E8417" s="2">
        <f t="shared" si="401"/>
        <v>0.20470646663830672</v>
      </c>
      <c r="K8417">
        <v>8412</v>
      </c>
      <c r="L8417" s="14">
        <v>8.6110188615598401E-5</v>
      </c>
      <c r="M8417" s="14">
        <v>0.25915700182092599</v>
      </c>
    </row>
    <row r="8418" spans="1:13" x14ac:dyDescent="0.55000000000000004">
      <c r="A8418">
        <v>8413</v>
      </c>
      <c r="C8418">
        <f t="shared" si="399"/>
        <v>-5.9209447457072503E-2</v>
      </c>
      <c r="D8418">
        <f t="shared" si="400"/>
        <v>-3.5341870077400386E-4</v>
      </c>
      <c r="E8418" s="2">
        <f t="shared" si="401"/>
        <v>0.12738603658444861</v>
      </c>
      <c r="K8418">
        <v>8413</v>
      </c>
      <c r="L8418" s="14">
        <v>2.6897950824033098E-4</v>
      </c>
      <c r="M8418" s="14">
        <v>0.29770235759348701</v>
      </c>
    </row>
    <row r="8419" spans="1:13" x14ac:dyDescent="0.55000000000000004">
      <c r="A8419">
        <v>8414</v>
      </c>
      <c r="C8419">
        <f t="shared" si="399"/>
        <v>8.9729413952884432E-2</v>
      </c>
      <c r="D8419">
        <f t="shared" si="400"/>
        <v>-2.0938323862884086E-4</v>
      </c>
      <c r="E8419" s="2">
        <f t="shared" si="401"/>
        <v>2.9569174474885471E-2</v>
      </c>
      <c r="K8419">
        <v>8414</v>
      </c>
      <c r="L8419" s="14">
        <v>3.8448124139854698E-4</v>
      </c>
      <c r="M8419" s="14">
        <v>0.26168631109541102</v>
      </c>
    </row>
    <row r="8420" spans="1:13" x14ac:dyDescent="0.55000000000000004">
      <c r="A8420">
        <v>8415</v>
      </c>
      <c r="C8420">
        <f t="shared" si="399"/>
        <v>0.21614808381089154</v>
      </c>
      <c r="D8420">
        <f t="shared" si="400"/>
        <v>-1.2796997033335778E-5</v>
      </c>
      <c r="E8420" s="2">
        <f t="shared" si="401"/>
        <v>3.1381036243376581E-3</v>
      </c>
      <c r="K8420">
        <v>8415</v>
      </c>
      <c r="L8420" s="14">
        <v>4.0368726250003599E-4</v>
      </c>
      <c r="M8420" s="14">
        <v>0.160129304599473</v>
      </c>
    </row>
    <row r="8421" spans="1:13" x14ac:dyDescent="0.55000000000000004">
      <c r="A8421">
        <v>8416</v>
      </c>
      <c r="C8421">
        <f t="shared" si="399"/>
        <v>0.28831814067247541</v>
      </c>
      <c r="D8421">
        <f t="shared" si="400"/>
        <v>1.870010210782414E-4</v>
      </c>
      <c r="E8421" s="2">
        <f t="shared" si="401"/>
        <v>7.2819681084427698E-2</v>
      </c>
      <c r="K8421">
        <v>8416</v>
      </c>
      <c r="L8421" s="14">
        <v>3.2178730441442599E-4</v>
      </c>
      <c r="M8421" s="14">
        <v>1.8466920396509798E-2</v>
      </c>
    </row>
    <row r="8422" spans="1:13" x14ac:dyDescent="0.55000000000000004">
      <c r="A8422">
        <v>8417</v>
      </c>
      <c r="C8422">
        <f t="shared" si="399"/>
        <v>0.28812642148947648</v>
      </c>
      <c r="D8422">
        <f t="shared" si="400"/>
        <v>3.3986572456795502E-4</v>
      </c>
      <c r="E8422" s="2">
        <f t="shared" si="401"/>
        <v>0.17301194014273841</v>
      </c>
      <c r="K8422">
        <v>8417</v>
      </c>
      <c r="L8422" s="14">
        <v>1.59293719714711E-4</v>
      </c>
      <c r="M8422" s="14">
        <v>-0.12782061858021601</v>
      </c>
    </row>
    <row r="8423" spans="1:13" x14ac:dyDescent="0.55000000000000004">
      <c r="A8423">
        <v>8418</v>
      </c>
      <c r="C8423">
        <f t="shared" si="399"/>
        <v>0.21562104373570773</v>
      </c>
      <c r="D8423">
        <f t="shared" si="400"/>
        <v>4.0743129499217834E-4</v>
      </c>
      <c r="E8423" s="2">
        <f t="shared" si="401"/>
        <v>0.20950369354267484</v>
      </c>
      <c r="K8423">
        <v>8418</v>
      </c>
      <c r="L8423" s="14">
        <v>-4.3095965274047101E-5</v>
      </c>
      <c r="M8423" s="14">
        <v>-0.242094690691977</v>
      </c>
    </row>
    <row r="8424" spans="1:13" x14ac:dyDescent="0.55000000000000004">
      <c r="A8424">
        <v>8419</v>
      </c>
      <c r="C8424">
        <f t="shared" si="399"/>
        <v>8.8999328935263508E-2</v>
      </c>
      <c r="D8424">
        <f t="shared" si="400"/>
        <v>3.7274019834365605E-4</v>
      </c>
      <c r="E8424" s="2">
        <f t="shared" si="401"/>
        <v>0.14802023121826052</v>
      </c>
      <c r="K8424">
        <v>8419</v>
      </c>
      <c r="L8424" s="14">
        <v>-2.34691998411962E-4</v>
      </c>
      <c r="M8424" s="14">
        <v>-0.29573464567350499</v>
      </c>
    </row>
    <row r="8425" spans="1:13" x14ac:dyDescent="0.55000000000000004">
      <c r="A8425">
        <v>8420</v>
      </c>
      <c r="C8425">
        <f t="shared" si="399"/>
        <v>-5.9959341470924563E-2</v>
      </c>
      <c r="D8425">
        <f t="shared" si="400"/>
        <v>2.4449916865086895E-4</v>
      </c>
      <c r="E8425" s="2">
        <f t="shared" si="401"/>
        <v>4.637419369417544E-2</v>
      </c>
      <c r="K8425">
        <v>8420</v>
      </c>
      <c r="L8425" s="14">
        <v>-3.67507964624142E-4</v>
      </c>
      <c r="M8425" s="14">
        <v>-0.27530602404155402</v>
      </c>
    </row>
    <row r="8426" spans="1:13" x14ac:dyDescent="0.55000000000000004">
      <c r="A8426">
        <v>8421</v>
      </c>
      <c r="C8426">
        <f t="shared" si="399"/>
        <v>-0.19386948100726212</v>
      </c>
      <c r="D8426">
        <f t="shared" si="400"/>
        <v>5.4894001266172436E-5</v>
      </c>
      <c r="E8426" s="2">
        <f t="shared" si="401"/>
        <v>6.3109998945989182E-5</v>
      </c>
      <c r="K8426">
        <v>8421</v>
      </c>
      <c r="L8426" s="14">
        <v>-4.0827928124230998E-4</v>
      </c>
      <c r="M8426" s="14">
        <v>-0.185925300813813</v>
      </c>
    </row>
    <row r="8427" spans="1:13" x14ac:dyDescent="0.55000000000000004">
      <c r="A8427">
        <v>8422</v>
      </c>
      <c r="C8427">
        <f t="shared" si="399"/>
        <v>-0.27912246725944362</v>
      </c>
      <c r="D8427">
        <f t="shared" si="400"/>
        <v>-1.484884033673622E-4</v>
      </c>
      <c r="E8427" s="2">
        <f t="shared" si="401"/>
        <v>5.2506988619814031E-2</v>
      </c>
      <c r="K8427">
        <v>8422</v>
      </c>
      <c r="L8427" s="14">
        <v>-3.4679451909256102E-4</v>
      </c>
      <c r="M8427" s="14">
        <v>-4.9978432600423901E-2</v>
      </c>
    </row>
    <row r="8428" spans="1:13" x14ac:dyDescent="0.55000000000000004">
      <c r="A8428">
        <v>8423</v>
      </c>
      <c r="C8428">
        <f t="shared" si="399"/>
        <v>-0.294321597664297</v>
      </c>
      <c r="D8428">
        <f t="shared" si="400"/>
        <v>-3.1460334864289293E-4</v>
      </c>
      <c r="E8428" s="2">
        <f t="shared" si="401"/>
        <v>0.15429768630653407</v>
      </c>
      <c r="K8428">
        <v>8423</v>
      </c>
      <c r="L8428" s="14">
        <v>-1.98452918279071E-4</v>
      </c>
      <c r="M8428" s="14">
        <v>9.8485844101428799E-2</v>
      </c>
    </row>
    <row r="8429" spans="1:13" x14ac:dyDescent="0.55000000000000004">
      <c r="A8429">
        <v>8424</v>
      </c>
      <c r="C8429">
        <f t="shared" si="399"/>
        <v>-0.2356522108624533</v>
      </c>
      <c r="D8429">
        <f t="shared" si="400"/>
        <v>-4.0175948472148947E-4</v>
      </c>
      <c r="E8429" s="2">
        <f t="shared" si="401"/>
        <v>0.20970532610416784</v>
      </c>
      <c r="K8429">
        <v>8424</v>
      </c>
      <c r="L8429" s="14">
        <v>-4.0755297006168702E-7</v>
      </c>
      <c r="M8429" s="14">
        <v>0.22228373018625699</v>
      </c>
    </row>
    <row r="8430" spans="1:13" x14ac:dyDescent="0.55000000000000004">
      <c r="A8430">
        <v>8425</v>
      </c>
      <c r="C8430">
        <f t="shared" si="399"/>
        <v>-0.11783908628862295</v>
      </c>
      <c r="D8430">
        <f t="shared" si="400"/>
        <v>-3.8808245855300854E-4</v>
      </c>
      <c r="E8430" s="2">
        <f t="shared" si="401"/>
        <v>0.16666672620768225</v>
      </c>
      <c r="K8430">
        <v>8425</v>
      </c>
      <c r="L8430" s="14">
        <v>1.9773988650857499E-4</v>
      </c>
      <c r="M8430" s="14">
        <v>0.29040927709778702</v>
      </c>
    </row>
    <row r="8431" spans="1:13" x14ac:dyDescent="0.55000000000000004">
      <c r="A8431">
        <v>8426</v>
      </c>
      <c r="C8431">
        <f t="shared" si="399"/>
        <v>2.9549165092792422E-2</v>
      </c>
      <c r="D8431">
        <f t="shared" si="400"/>
        <v>-2.7700491541690143E-4</v>
      </c>
      <c r="E8431" s="2">
        <f t="shared" si="401"/>
        <v>6.5664500123978217E-2</v>
      </c>
      <c r="K8431">
        <v>8426</v>
      </c>
      <c r="L8431" s="14">
        <v>3.4636214472194001E-4</v>
      </c>
      <c r="M8431" s="14">
        <v>0.28580001899181501</v>
      </c>
    </row>
    <row r="8432" spans="1:13" x14ac:dyDescent="0.55000000000000004">
      <c r="A8432">
        <v>8427</v>
      </c>
      <c r="C8432">
        <f t="shared" si="399"/>
        <v>0.16952119887933625</v>
      </c>
      <c r="D8432">
        <f t="shared" si="400"/>
        <v>-9.6404977317274588E-5</v>
      </c>
      <c r="E8432" s="2">
        <f t="shared" si="401"/>
        <v>1.6071418940838548E-3</v>
      </c>
      <c r="K8432">
        <v>8427</v>
      </c>
      <c r="L8432" s="14">
        <v>4.08235855114943E-4</v>
      </c>
      <c r="M8432" s="14">
        <v>0.20961037315474201</v>
      </c>
    </row>
    <row r="8433" spans="1:13" x14ac:dyDescent="0.55000000000000004">
      <c r="A8433">
        <v>8428</v>
      </c>
      <c r="C8433">
        <f t="shared" si="399"/>
        <v>0.26694698497483477</v>
      </c>
      <c r="D8433">
        <f t="shared" si="400"/>
        <v>1.0839057803767423E-4</v>
      </c>
      <c r="E8433" s="2">
        <f t="shared" si="401"/>
        <v>3.4605105649541008E-2</v>
      </c>
      <c r="K8433">
        <v>8428</v>
      </c>
      <c r="L8433" s="14">
        <v>3.6786436308302401E-4</v>
      </c>
      <c r="M8433" s="14">
        <v>8.09225090327131E-2</v>
      </c>
    </row>
    <row r="8434" spans="1:13" x14ac:dyDescent="0.55000000000000004">
      <c r="A8434">
        <v>8429</v>
      </c>
      <c r="C8434">
        <f t="shared" si="399"/>
        <v>0.29737470463763827</v>
      </c>
      <c r="D8434">
        <f t="shared" si="400"/>
        <v>2.8598238299727436E-4</v>
      </c>
      <c r="E8434" s="2">
        <f t="shared" si="401"/>
        <v>0.13352271714944794</v>
      </c>
      <c r="K8434">
        <v>8429</v>
      </c>
      <c r="L8434" s="14">
        <v>2.3535895925213E-4</v>
      </c>
      <c r="M8434" s="14">
        <v>-6.8032899483359693E-2</v>
      </c>
    </row>
    <row r="8435" spans="1:13" x14ac:dyDescent="0.55000000000000004">
      <c r="A8435">
        <v>8430</v>
      </c>
      <c r="C8435">
        <f t="shared" si="399"/>
        <v>0.2531676415978249</v>
      </c>
      <c r="D8435">
        <f t="shared" si="400"/>
        <v>3.9179863785490182E-4</v>
      </c>
      <c r="E8435" s="2">
        <f t="shared" si="401"/>
        <v>0.20531473283188123</v>
      </c>
      <c r="K8435">
        <v>8430</v>
      </c>
      <c r="L8435" s="14">
        <v>4.3906444015556903E-5</v>
      </c>
      <c r="M8435" s="14">
        <v>-0.199949046278357</v>
      </c>
    </row>
    <row r="8436" spans="1:13" x14ac:dyDescent="0.55000000000000004">
      <c r="A8436">
        <v>8431</v>
      </c>
      <c r="C8436">
        <f t="shared" si="399"/>
        <v>0.14542083686743285</v>
      </c>
      <c r="D8436">
        <f t="shared" si="400"/>
        <v>3.9928169307097239E-4</v>
      </c>
      <c r="E8436" s="2">
        <f t="shared" si="401"/>
        <v>0.18250629155156553</v>
      </c>
      <c r="K8436">
        <v>8431</v>
      </c>
      <c r="L8436" s="14">
        <v>-1.5854271250051601E-4</v>
      </c>
      <c r="M8436" s="14">
        <v>-0.28178671403910899</v>
      </c>
    </row>
    <row r="8437" spans="1:13" x14ac:dyDescent="0.55000000000000004">
      <c r="A8437">
        <v>8432</v>
      </c>
      <c r="C8437">
        <f t="shared" si="399"/>
        <v>1.1764673113476745E-3</v>
      </c>
      <c r="D8437">
        <f t="shared" si="400"/>
        <v>3.0655345951654129E-4</v>
      </c>
      <c r="E8437" s="2">
        <f t="shared" si="401"/>
        <v>8.6568714583031392E-2</v>
      </c>
      <c r="K8437">
        <v>8432</v>
      </c>
      <c r="L8437" s="14">
        <v>-3.21283863143251E-4</v>
      </c>
      <c r="M8437" s="14">
        <v>-0.29304915119090202</v>
      </c>
    </row>
    <row r="8438" spans="1:13" x14ac:dyDescent="0.55000000000000004">
      <c r="A8438">
        <v>8433</v>
      </c>
      <c r="C8438">
        <f t="shared" si="399"/>
        <v>-0.14336317073812552</v>
      </c>
      <c r="D8438">
        <f t="shared" si="400"/>
        <v>1.3688676926329653E-4</v>
      </c>
      <c r="E8438" s="2">
        <f t="shared" si="401"/>
        <v>7.665429705101796E-3</v>
      </c>
      <c r="K8438">
        <v>8433</v>
      </c>
      <c r="L8438" s="14">
        <v>-4.0355747716137001E-4</v>
      </c>
      <c r="M8438" s="14">
        <v>-0.230915610481983</v>
      </c>
    </row>
    <row r="8439" spans="1:13" x14ac:dyDescent="0.55000000000000004">
      <c r="A8439">
        <v>8434</v>
      </c>
      <c r="C8439">
        <f t="shared" si="399"/>
        <v>-0.2519216747925333</v>
      </c>
      <c r="D8439">
        <f t="shared" si="400"/>
        <v>-6.7135614734811883E-5</v>
      </c>
      <c r="E8439" s="2">
        <f t="shared" si="401"/>
        <v>1.9873626993148499E-2</v>
      </c>
      <c r="K8439">
        <v>8434</v>
      </c>
      <c r="L8439" s="14">
        <v>-3.8475761753558902E-4</v>
      </c>
      <c r="M8439" s="14">
        <v>-0.110947822631402</v>
      </c>
    </row>
    <row r="8440" spans="1:13" x14ac:dyDescent="0.55000000000000004">
      <c r="A8440">
        <v>8435</v>
      </c>
      <c r="C8440">
        <f t="shared" si="399"/>
        <v>-0.29725314856159418</v>
      </c>
      <c r="D8440">
        <f t="shared" si="400"/>
        <v>-2.5430837454096033E-4</v>
      </c>
      <c r="E8440" s="2">
        <f t="shared" si="401"/>
        <v>0.11159654074763461</v>
      </c>
      <c r="K8440">
        <v>8435</v>
      </c>
      <c r="L8440" s="14">
        <v>-2.6959282573504602E-4</v>
      </c>
      <c r="M8440" s="14">
        <v>3.6807535667536001E-2</v>
      </c>
    </row>
    <row r="8441" spans="1:13" x14ac:dyDescent="0.55000000000000004">
      <c r="A8441">
        <v>8436</v>
      </c>
      <c r="C8441">
        <f t="shared" si="399"/>
        <v>-0.26798034764092643</v>
      </c>
      <c r="D8441">
        <f t="shared" si="400"/>
        <v>-3.7765509273254578E-4</v>
      </c>
      <c r="E8441" s="2">
        <f t="shared" si="401"/>
        <v>0.19653667078547768</v>
      </c>
      <c r="K8441">
        <v>8436</v>
      </c>
      <c r="L8441" s="14">
        <v>-8.6906838296688303E-5</v>
      </c>
      <c r="M8441" s="14">
        <v>0.17534421832116601</v>
      </c>
    </row>
    <row r="8442" spans="1:13" x14ac:dyDescent="0.55000000000000004">
      <c r="A8442">
        <v>8437</v>
      </c>
      <c r="C8442">
        <f t="shared" si="399"/>
        <v>-0.17145012803993145</v>
      </c>
      <c r="D8442">
        <f t="shared" si="400"/>
        <v>-4.0621834298600886E-4</v>
      </c>
      <c r="E8442" s="2">
        <f t="shared" si="401"/>
        <v>0.19484718613951324</v>
      </c>
      <c r="K8442">
        <v>8437</v>
      </c>
      <c r="L8442" s="14">
        <v>1.17545505923958E-4</v>
      </c>
      <c r="M8442" s="14">
        <v>0.26996485373970103</v>
      </c>
    </row>
    <row r="8443" spans="1:13" x14ac:dyDescent="0.55000000000000004">
      <c r="A8443">
        <v>8438</v>
      </c>
      <c r="C8443">
        <f t="shared" si="399"/>
        <v>-3.1889540182871517E-2</v>
      </c>
      <c r="D8443">
        <f t="shared" si="400"/>
        <v>-3.3282935155327513E-4</v>
      </c>
      <c r="E8443" s="2">
        <f t="shared" si="401"/>
        <v>0.10814933171039028</v>
      </c>
      <c r="K8443">
        <v>8438</v>
      </c>
      <c r="L8443" s="14">
        <v>2.92557848986572E-4</v>
      </c>
      <c r="M8443" s="14">
        <v>0.29697111679875998</v>
      </c>
    </row>
    <row r="8444" spans="1:13" x14ac:dyDescent="0.55000000000000004">
      <c r="A8444">
        <v>8439</v>
      </c>
      <c r="C8444">
        <f t="shared" si="399"/>
        <v>0.11567465007792378</v>
      </c>
      <c r="D8444">
        <f t="shared" si="400"/>
        <v>-1.759072083721312E-4</v>
      </c>
      <c r="E8444" s="2">
        <f t="shared" si="401"/>
        <v>1.7935764013677507E-2</v>
      </c>
      <c r="K8444">
        <v>8439</v>
      </c>
      <c r="L8444" s="14">
        <v>3.9429726387336402E-4</v>
      </c>
      <c r="M8444" s="14">
        <v>0.24959912138051099</v>
      </c>
    </row>
    <row r="8445" spans="1:13" x14ac:dyDescent="0.55000000000000004">
      <c r="A8445">
        <v>8440</v>
      </c>
      <c r="C8445">
        <f t="shared" si="399"/>
        <v>0.23420694140163151</v>
      </c>
      <c r="D8445">
        <f t="shared" si="400"/>
        <v>2.5163936284115789E-5</v>
      </c>
      <c r="E8445" s="2">
        <f t="shared" si="401"/>
        <v>8.9290146989667481E-3</v>
      </c>
      <c r="K8445">
        <v>8440</v>
      </c>
      <c r="L8445" s="14">
        <v>3.9728248298042898E-4</v>
      </c>
      <c r="M8445" s="14">
        <v>0.139713477611977</v>
      </c>
    </row>
    <row r="8446" spans="1:13" x14ac:dyDescent="0.55000000000000004">
      <c r="A8446">
        <v>8441</v>
      </c>
      <c r="C8446">
        <f t="shared" si="399"/>
        <v>0.29395822712415576</v>
      </c>
      <c r="D8446">
        <f t="shared" si="400"/>
        <v>2.1991946334674124E-4</v>
      </c>
      <c r="E8446" s="2">
        <f t="shared" si="401"/>
        <v>8.9474270286302643E-2</v>
      </c>
      <c r="K8446">
        <v>8441</v>
      </c>
      <c r="L8446" s="14">
        <v>3.0076583966344802E-4</v>
      </c>
      <c r="M8446" s="14">
        <v>-5.1642733439679102E-3</v>
      </c>
    </row>
    <row r="8447" spans="1:13" x14ac:dyDescent="0.55000000000000004">
      <c r="A8447">
        <v>8442</v>
      </c>
      <c r="C8447">
        <f t="shared" si="399"/>
        <v>0.27993219398631508</v>
      </c>
      <c r="D8447">
        <f t="shared" si="400"/>
        <v>3.5947984064381829E-4</v>
      </c>
      <c r="E8447" s="2">
        <f t="shared" si="401"/>
        <v>0.18376722313624408</v>
      </c>
      <c r="K8447">
        <v>8442</v>
      </c>
      <c r="L8447" s="14">
        <v>1.28920525986945E-4</v>
      </c>
      <c r="M8447" s="14">
        <v>-0.14874860000408999</v>
      </c>
    </row>
    <row r="8448" spans="1:13" x14ac:dyDescent="0.55000000000000004">
      <c r="A8448">
        <v>8443</v>
      </c>
      <c r="C8448">
        <f t="shared" si="399"/>
        <v>0.19564908066038678</v>
      </c>
      <c r="D8448">
        <f t="shared" si="400"/>
        <v>4.0881835517312672E-4</v>
      </c>
      <c r="E8448" s="2">
        <f t="shared" si="401"/>
        <v>0.20315482644146041</v>
      </c>
      <c r="K8448">
        <v>8443</v>
      </c>
      <c r="L8448" s="14">
        <v>-7.5213733187868003E-5</v>
      </c>
      <c r="M8448" s="14">
        <v>-0.25507791702386601</v>
      </c>
    </row>
    <row r="8449" spans="1:13" x14ac:dyDescent="0.55000000000000004">
      <c r="A8449">
        <v>8444</v>
      </c>
      <c r="C8449">
        <f t="shared" si="399"/>
        <v>6.2262172044108978E-2</v>
      </c>
      <c r="D8449">
        <f t="shared" si="400"/>
        <v>3.5555207976118033E-4</v>
      </c>
      <c r="E8449" s="2">
        <f t="shared" si="401"/>
        <v>0.12944420960057951</v>
      </c>
      <c r="K8449">
        <v>8444</v>
      </c>
      <c r="L8449" s="14">
        <v>-2.6051024629365402E-4</v>
      </c>
      <c r="M8449" s="14">
        <v>-0.29752138733649902</v>
      </c>
    </row>
    <row r="8450" spans="1:13" x14ac:dyDescent="0.55000000000000004">
      <c r="A8450">
        <v>8445</v>
      </c>
      <c r="C8450">
        <f t="shared" si="399"/>
        <v>-8.6751229372783678E-2</v>
      </c>
      <c r="D8450">
        <f t="shared" si="400"/>
        <v>2.1304972677237697E-4</v>
      </c>
      <c r="E8450" s="2">
        <f t="shared" si="401"/>
        <v>3.1932814779584595E-2</v>
      </c>
      <c r="K8450">
        <v>8445</v>
      </c>
      <c r="L8450" s="14">
        <v>-3.8056035212695401E-4</v>
      </c>
      <c r="M8450" s="14">
        <v>-0.26544878050201598</v>
      </c>
    </row>
    <row r="8451" spans="1:13" x14ac:dyDescent="0.55000000000000004">
      <c r="A8451">
        <v>8446</v>
      </c>
      <c r="C8451">
        <f t="shared" si="399"/>
        <v>-0.213991900784924</v>
      </c>
      <c r="D8451">
        <f t="shared" si="400"/>
        <v>1.7076383101577165E-5</v>
      </c>
      <c r="E8451" s="2">
        <f t="shared" si="401"/>
        <v>2.2183177715099363E-3</v>
      </c>
      <c r="K8451">
        <v>8446</v>
      </c>
      <c r="L8451" s="14">
        <v>-4.0529675694502899E-4</v>
      </c>
      <c r="M8451" s="14">
        <v>-0.16689287986612</v>
      </c>
    </row>
    <row r="8452" spans="1:13" x14ac:dyDescent="0.55000000000000004">
      <c r="A8452">
        <v>8447</v>
      </c>
      <c r="C8452">
        <f t="shared" si="399"/>
        <v>-0.2875251156955711</v>
      </c>
      <c r="D8452">
        <f t="shared" si="400"/>
        <v>-1.8318277279119982E-4</v>
      </c>
      <c r="E8452" s="2">
        <f t="shared" si="401"/>
        <v>6.8114471792684331E-2</v>
      </c>
      <c r="K8452">
        <v>8447</v>
      </c>
      <c r="L8452" s="14">
        <v>-3.2852407470767799E-4</v>
      </c>
      <c r="M8452" s="14">
        <v>-2.6537622139492199E-2</v>
      </c>
    </row>
    <row r="8453" spans="1:13" x14ac:dyDescent="0.55000000000000004">
      <c r="A8453">
        <v>8448</v>
      </c>
      <c r="C8453">
        <f t="shared" si="399"/>
        <v>-0.28889558711519819</v>
      </c>
      <c r="D8453">
        <f t="shared" si="400"/>
        <v>-3.3746691389987258E-4</v>
      </c>
      <c r="E8453" s="2">
        <f t="shared" si="401"/>
        <v>0.16757539247112585</v>
      </c>
      <c r="K8453">
        <v>8448</v>
      </c>
      <c r="L8453" s="14">
        <v>-1.6947049994438899E-4</v>
      </c>
      <c r="M8453" s="14">
        <v>0.12046414767942699</v>
      </c>
    </row>
    <row r="8454" spans="1:13" x14ac:dyDescent="0.55000000000000004">
      <c r="A8454">
        <v>8449</v>
      </c>
      <c r="C8454">
        <f t="shared" ref="C8454:C8517" si="402">$D$1*COS($B$2*(A8454-$L$2)+$B$1)</f>
        <v>-0.21775935560472434</v>
      </c>
      <c r="D8454">
        <f t="shared" ref="D8454:D8517" si="403">$D$2*COS($B$2*(A8454-$L$3)+$B$3)</f>
        <v>-4.0705397285782679E-4</v>
      </c>
      <c r="E8454" s="2">
        <f t="shared" ref="E8454:E8517" si="404">(M8454-C8454)^2</f>
        <v>0.20707439775673034</v>
      </c>
      <c r="K8454">
        <v>8449</v>
      </c>
      <c r="L8454" s="14">
        <v>3.20280128486282E-5</v>
      </c>
      <c r="M8454" s="14">
        <v>0.23729492440671601</v>
      </c>
    </row>
    <row r="8455" spans="1:13" x14ac:dyDescent="0.55000000000000004">
      <c r="A8455">
        <v>8450</v>
      </c>
      <c r="C8455">
        <f t="shared" si="402"/>
        <v>-9.1970115840489794E-2</v>
      </c>
      <c r="D8455">
        <f t="shared" si="403"/>
        <v>-3.7447906464543803E-4</v>
      </c>
      <c r="E8455" s="2">
        <f t="shared" si="404"/>
        <v>0.14950891827009793</v>
      </c>
      <c r="K8455">
        <v>8450</v>
      </c>
      <c r="L8455" s="14">
        <v>2.25504911136339E-4</v>
      </c>
      <c r="M8455" s="14">
        <v>0.29469371524550397</v>
      </c>
    </row>
    <row r="8456" spans="1:13" x14ac:dyDescent="0.55000000000000004">
      <c r="A8456">
        <v>8451</v>
      </c>
      <c r="C8456">
        <f t="shared" si="402"/>
        <v>5.6901684423480911E-2</v>
      </c>
      <c r="D8456">
        <f t="shared" si="403"/>
        <v>-2.4791780459943071E-4</v>
      </c>
      <c r="E8456" s="2">
        <f t="shared" si="404"/>
        <v>4.9010411671116333E-2</v>
      </c>
      <c r="K8456">
        <v>8451</v>
      </c>
      <c r="L8456" s="14">
        <v>3.6250270549904802E-4</v>
      </c>
      <c r="M8456" s="14">
        <v>0.27828463695396899</v>
      </c>
    </row>
    <row r="8457" spans="1:13" x14ac:dyDescent="0.55000000000000004">
      <c r="A8457">
        <v>8452</v>
      </c>
      <c r="C8457">
        <f t="shared" si="402"/>
        <v>0.1914923612861833</v>
      </c>
      <c r="D8457">
        <f t="shared" si="403"/>
        <v>-5.9134401297544572E-5</v>
      </c>
      <c r="E8457" s="2">
        <f t="shared" si="404"/>
        <v>4.6933967405279189E-7</v>
      </c>
      <c r="K8457">
        <v>8452</v>
      </c>
      <c r="L8457" s="14">
        <v>4.08709448465998E-4</v>
      </c>
      <c r="M8457" s="14">
        <v>0.192177444984758</v>
      </c>
    </row>
    <row r="8458" spans="1:13" x14ac:dyDescent="0.55000000000000004">
      <c r="A8458">
        <v>8453</v>
      </c>
      <c r="C8458">
        <f t="shared" si="402"/>
        <v>0.27802249180902117</v>
      </c>
      <c r="D8458">
        <f t="shared" si="403"/>
        <v>1.4449049028047577E-4</v>
      </c>
      <c r="E8458" s="2">
        <f t="shared" si="404"/>
        <v>4.8437086813560348E-2</v>
      </c>
      <c r="K8458">
        <v>8453</v>
      </c>
      <c r="L8458" s="14">
        <v>3.52552374615293E-4</v>
      </c>
      <c r="M8458" s="14">
        <v>5.7938219736797997E-2</v>
      </c>
    </row>
    <row r="8459" spans="1:13" x14ac:dyDescent="0.55000000000000004">
      <c r="A8459">
        <v>8454</v>
      </c>
      <c r="C8459">
        <f t="shared" si="402"/>
        <v>0.29477483713694413</v>
      </c>
      <c r="D8459">
        <f t="shared" si="403"/>
        <v>3.1185131441597913E-4</v>
      </c>
      <c r="E8459" s="2">
        <f t="shared" si="404"/>
        <v>0.14867720285544694</v>
      </c>
      <c r="K8459">
        <v>8454</v>
      </c>
      <c r="L8459" s="14">
        <v>2.08096371466038E-4</v>
      </c>
      <c r="M8459" s="14">
        <v>-9.08119920668643E-2</v>
      </c>
    </row>
    <row r="8460" spans="1:13" x14ac:dyDescent="0.55000000000000004">
      <c r="A8460">
        <v>8455</v>
      </c>
      <c r="C8460">
        <f t="shared" si="402"/>
        <v>0.23754491170406569</v>
      </c>
      <c r="D8460">
        <f t="shared" si="403"/>
        <v>4.009440319372247E-4</v>
      </c>
      <c r="E8460" s="2">
        <f t="shared" si="404"/>
        <v>0.20644545297787911</v>
      </c>
      <c r="K8460">
        <v>8455</v>
      </c>
      <c r="L8460" s="14">
        <v>1.1521341146946801E-5</v>
      </c>
      <c r="M8460" s="14">
        <v>-0.21681777710068101</v>
      </c>
    </row>
    <row r="8461" spans="1:13" x14ac:dyDescent="0.55000000000000004">
      <c r="A8461">
        <v>8456</v>
      </c>
      <c r="C8461">
        <f t="shared" si="402"/>
        <v>0.12069622048292415</v>
      </c>
      <c r="D8461">
        <f t="shared" si="403"/>
        <v>3.8940824867186256E-4</v>
      </c>
      <c r="E8461" s="2">
        <f t="shared" si="404"/>
        <v>0.16745808273753432</v>
      </c>
      <c r="K8461">
        <v>8456</v>
      </c>
      <c r="L8461" s="14">
        <v>-1.8793928053560899E-4</v>
      </c>
      <c r="M8461" s="14">
        <v>-0.28852020481979301</v>
      </c>
    </row>
    <row r="8462" spans="1:13" x14ac:dyDescent="0.55000000000000004">
      <c r="A8462">
        <v>8457</v>
      </c>
      <c r="C8462">
        <f t="shared" si="402"/>
        <v>-2.6444678004961614E-2</v>
      </c>
      <c r="D8462">
        <f t="shared" si="403"/>
        <v>2.801392030644801E-4</v>
      </c>
      <c r="E8462" s="2">
        <f t="shared" si="404"/>
        <v>6.8390764384638272E-2</v>
      </c>
      <c r="K8462">
        <v>8457</v>
      </c>
      <c r="L8462" s="14">
        <v>-3.4032934351736901E-4</v>
      </c>
      <c r="M8462" s="14">
        <v>-0.28796095739237998</v>
      </c>
    </row>
    <row r="8463" spans="1:13" x14ac:dyDescent="0.55000000000000004">
      <c r="A8463">
        <v>8458</v>
      </c>
      <c r="C8463">
        <f t="shared" si="402"/>
        <v>-0.16694851971960001</v>
      </c>
      <c r="D8463">
        <f t="shared" si="403"/>
        <v>1.005611223595624E-4</v>
      </c>
      <c r="E8463" s="2">
        <f t="shared" si="404"/>
        <v>2.3359418269701671E-3</v>
      </c>
      <c r="K8463">
        <v>8458</v>
      </c>
      <c r="L8463" s="14">
        <v>-4.0748181116523298E-4</v>
      </c>
      <c r="M8463" s="14">
        <v>-0.215280101805956</v>
      </c>
    </row>
    <row r="8464" spans="1:13" x14ac:dyDescent="0.55000000000000004">
      <c r="A8464">
        <v>8459</v>
      </c>
      <c r="C8464">
        <f t="shared" si="402"/>
        <v>-0.26555180198451706</v>
      </c>
      <c r="D8464">
        <f t="shared" si="403"/>
        <v>-1.0425568040166251E-4</v>
      </c>
      <c r="E8464" s="2">
        <f t="shared" si="404"/>
        <v>3.1283277332640483E-2</v>
      </c>
      <c r="K8464">
        <v>8459</v>
      </c>
      <c r="L8464" s="14">
        <v>-3.72577931373128E-4</v>
      </c>
      <c r="M8464" s="14">
        <v>-8.8681009221436805E-2</v>
      </c>
    </row>
    <row r="8465" spans="1:13" x14ac:dyDescent="0.55000000000000004">
      <c r="A8465">
        <v>8460</v>
      </c>
      <c r="C8465">
        <f t="shared" si="402"/>
        <v>-0.29750717933918486</v>
      </c>
      <c r="D8465">
        <f t="shared" si="403"/>
        <v>-2.8290650491745087E-4</v>
      </c>
      <c r="E8465" s="2">
        <f t="shared" si="404"/>
        <v>0.12790348818143066</v>
      </c>
      <c r="K8465">
        <v>8460</v>
      </c>
      <c r="L8465" s="14">
        <v>-2.4435959736293698E-4</v>
      </c>
      <c r="M8465" s="14">
        <v>6.0128792259633301E-2</v>
      </c>
    </row>
    <row r="8466" spans="1:13" x14ac:dyDescent="0.55000000000000004">
      <c r="A8466">
        <v>8461</v>
      </c>
      <c r="C8466">
        <f t="shared" si="402"/>
        <v>-0.2547945256334927</v>
      </c>
      <c r="D8466">
        <f t="shared" si="403"/>
        <v>-3.9055375989493661E-4</v>
      </c>
      <c r="E8466" s="2">
        <f t="shared" si="404"/>
        <v>0.20130790093461723</v>
      </c>
      <c r="K8466">
        <v>8461</v>
      </c>
      <c r="L8466" s="14">
        <v>-5.4939886296310903E-5</v>
      </c>
      <c r="M8466" s="14">
        <v>0.19387896470733099</v>
      </c>
    </row>
    <row r="8467" spans="1:13" x14ac:dyDescent="0.55000000000000004">
      <c r="A8467">
        <v>8462</v>
      </c>
      <c r="C8467">
        <f t="shared" si="402"/>
        <v>-0.14813381663626388</v>
      </c>
      <c r="D8467">
        <f t="shared" si="403"/>
        <v>-4.0018025335887124E-4</v>
      </c>
      <c r="E8467" s="2">
        <f t="shared" si="404"/>
        <v>0.18250391067698549</v>
      </c>
      <c r="K8467">
        <v>8462</v>
      </c>
      <c r="L8467" s="14">
        <v>1.48239860115537E-4</v>
      </c>
      <c r="M8467" s="14">
        <v>0.27907094770629998</v>
      </c>
    </row>
    <row r="8468" spans="1:13" x14ac:dyDescent="0.55000000000000004">
      <c r="A8468">
        <v>8463</v>
      </c>
      <c r="C8468">
        <f t="shared" si="402"/>
        <v>-4.2946420764415037E-3</v>
      </c>
      <c r="D8468">
        <f t="shared" si="403"/>
        <v>-3.0936993836018977E-4</v>
      </c>
      <c r="E8468" s="2">
        <f t="shared" si="404"/>
        <v>8.9199302464449542E-2</v>
      </c>
      <c r="K8468">
        <v>8463</v>
      </c>
      <c r="L8468" s="14">
        <v>3.1429201394812101E-4</v>
      </c>
      <c r="M8468" s="14">
        <v>0.29436788062175301</v>
      </c>
    </row>
    <row r="8469" spans="1:13" x14ac:dyDescent="0.55000000000000004">
      <c r="A8469">
        <v>8464</v>
      </c>
      <c r="C8469">
        <f t="shared" si="402"/>
        <v>0.14062239711687669</v>
      </c>
      <c r="D8469">
        <f t="shared" si="403"/>
        <v>-1.4091428983958125E-4</v>
      </c>
      <c r="E8469" s="2">
        <f t="shared" si="404"/>
        <v>9.0851693263692829E-3</v>
      </c>
      <c r="K8469">
        <v>8464</v>
      </c>
      <c r="L8469" s="14">
        <v>4.0162778316129297E-4</v>
      </c>
      <c r="M8469" s="14">
        <v>0.23593855170973299</v>
      </c>
    </row>
    <row r="8470" spans="1:13" x14ac:dyDescent="0.55000000000000004">
      <c r="A8470">
        <v>8465</v>
      </c>
      <c r="C8470">
        <f t="shared" si="402"/>
        <v>0.25024617872313842</v>
      </c>
      <c r="D8470">
        <f t="shared" si="403"/>
        <v>6.2907875197093507E-5</v>
      </c>
      <c r="E8470" s="2">
        <f t="shared" si="404"/>
        <v>1.7378945844858856E-2</v>
      </c>
      <c r="K8470">
        <v>8465</v>
      </c>
      <c r="L8470" s="14">
        <v>3.8837338256383599E-4</v>
      </c>
      <c r="M8470" s="14">
        <v>0.118416948865497</v>
      </c>
    </row>
    <row r="8471" spans="1:13" x14ac:dyDescent="0.55000000000000004">
      <c r="A8471">
        <v>8466</v>
      </c>
      <c r="C8471">
        <f t="shared" si="402"/>
        <v>0.29706344424081638</v>
      </c>
      <c r="D8471">
        <f t="shared" si="403"/>
        <v>2.5094148955209685E-4</v>
      </c>
      <c r="E8471" s="2">
        <f t="shared" si="404"/>
        <v>0.10616281535141532</v>
      </c>
      <c r="K8471">
        <v>8466</v>
      </c>
      <c r="L8471" s="14">
        <v>2.7784845900971498E-4</v>
      </c>
      <c r="M8471" s="14">
        <v>-2.8762913427520999E-2</v>
      </c>
    </row>
    <row r="8472" spans="1:13" x14ac:dyDescent="0.55000000000000004">
      <c r="A8472">
        <v>8467</v>
      </c>
      <c r="C8472">
        <f t="shared" si="402"/>
        <v>0.26932404685463107</v>
      </c>
      <c r="D8472">
        <f t="shared" si="403"/>
        <v>3.759940794564373E-4</v>
      </c>
      <c r="E8472" s="2">
        <f t="shared" si="404"/>
        <v>0.19189916785370889</v>
      </c>
      <c r="K8472">
        <v>8467</v>
      </c>
      <c r="L8472" s="14">
        <v>9.7734665249908501E-5</v>
      </c>
      <c r="M8472" s="14">
        <v>-0.168738925620456</v>
      </c>
    </row>
    <row r="8473" spans="1:13" x14ac:dyDescent="0.55000000000000004">
      <c r="A8473">
        <v>8468</v>
      </c>
      <c r="C8473">
        <f t="shared" si="402"/>
        <v>0.17398999060841092</v>
      </c>
      <c r="D8473">
        <f t="shared" si="403"/>
        <v>4.0668008074357668E-4</v>
      </c>
      <c r="E8473" s="2">
        <f t="shared" si="404"/>
        <v>0.1939902280354239</v>
      </c>
      <c r="K8473">
        <v>8468</v>
      </c>
      <c r="L8473" s="14">
        <v>-1.06857381723584E-4</v>
      </c>
      <c r="M8473" s="14">
        <v>-0.26645322711144898</v>
      </c>
    </row>
    <row r="8474" spans="1:13" x14ac:dyDescent="0.55000000000000004">
      <c r="A8474">
        <v>8469</v>
      </c>
      <c r="C8474">
        <f t="shared" si="402"/>
        <v>3.498811413749256E-2</v>
      </c>
      <c r="D8474">
        <f t="shared" si="403"/>
        <v>3.3529795390002947E-4</v>
      </c>
      <c r="E8474" s="2">
        <f t="shared" si="404"/>
        <v>0.11050357434690587</v>
      </c>
      <c r="K8474">
        <v>8469</v>
      </c>
      <c r="L8474" s="14">
        <v>-2.8468633454933499E-4</v>
      </c>
      <c r="M8474" s="14">
        <v>-0.297432664916564</v>
      </c>
    </row>
    <row r="8475" spans="1:13" x14ac:dyDescent="0.55000000000000004">
      <c r="A8475">
        <v>8470</v>
      </c>
      <c r="C8475">
        <f t="shared" si="402"/>
        <v>-0.11279504149100618</v>
      </c>
      <c r="D8475">
        <f t="shared" si="403"/>
        <v>1.7976310814767503E-4</v>
      </c>
      <c r="E8475" s="2">
        <f t="shared" si="404"/>
        <v>1.9915759035766596E-2</v>
      </c>
      <c r="K8475">
        <v>8470</v>
      </c>
      <c r="L8475" s="14">
        <v>-3.9121382882140101E-4</v>
      </c>
      <c r="M8475" s="14">
        <v>-0.25391824665502799</v>
      </c>
    </row>
    <row r="8476" spans="1:13" x14ac:dyDescent="0.55000000000000004">
      <c r="A8476">
        <v>8471</v>
      </c>
      <c r="C8476">
        <f t="shared" si="402"/>
        <v>-0.23226901923338314</v>
      </c>
      <c r="D8476">
        <f t="shared" si="403"/>
        <v>-2.0888488638128817E-5</v>
      </c>
      <c r="E8476" s="2">
        <f t="shared" si="404"/>
        <v>7.3035125985301767E-3</v>
      </c>
      <c r="K8476">
        <v>8471</v>
      </c>
      <c r="L8476" s="14">
        <v>-3.9975939275074698E-4</v>
      </c>
      <c r="M8476" s="14">
        <v>-0.146808428324297</v>
      </c>
    </row>
    <row r="8477" spans="1:13" x14ac:dyDescent="0.55000000000000004">
      <c r="A8477">
        <v>8472</v>
      </c>
      <c r="C8477">
        <f t="shared" si="402"/>
        <v>-0.29344836899465804</v>
      </c>
      <c r="D8477">
        <f t="shared" si="403"/>
        <v>-2.1629751507551136E-4</v>
      </c>
      <c r="E8477" s="2">
        <f t="shared" si="404"/>
        <v>8.4401196748380453E-2</v>
      </c>
      <c r="K8477">
        <v>8472</v>
      </c>
      <c r="L8477" s="14">
        <v>-3.0818273683843797E-4</v>
      </c>
      <c r="M8477" s="14">
        <v>-2.9295283863758699E-3</v>
      </c>
    </row>
    <row r="8478" spans="1:13" x14ac:dyDescent="0.55000000000000004">
      <c r="A8478">
        <v>8473</v>
      </c>
      <c r="C8478">
        <f t="shared" si="402"/>
        <v>-0.28097836353911537</v>
      </c>
      <c r="D8478">
        <f t="shared" si="403"/>
        <v>-3.5742042441881216E-4</v>
      </c>
      <c r="E8478" s="2">
        <f t="shared" si="404"/>
        <v>0.17864270440026597</v>
      </c>
      <c r="K8478">
        <v>8473</v>
      </c>
      <c r="L8478" s="14">
        <v>-1.39419802658041E-4</v>
      </c>
      <c r="M8478" s="14">
        <v>0.14168309010938801</v>
      </c>
    </row>
    <row r="8479" spans="1:13" x14ac:dyDescent="0.55000000000000004">
      <c r="A8479">
        <v>8474</v>
      </c>
      <c r="C8479">
        <f t="shared" si="402"/>
        <v>-0.19798871138923663</v>
      </c>
      <c r="D8479">
        <f t="shared" si="403"/>
        <v>-4.0883834105777107E-4</v>
      </c>
      <c r="E8479" s="2">
        <f t="shared" si="404"/>
        <v>0.20142055239881615</v>
      </c>
      <c r="K8479">
        <v>8474</v>
      </c>
      <c r="L8479" s="14">
        <v>6.4261685995726099E-5</v>
      </c>
      <c r="M8479" s="14">
        <v>0.25081029974917501</v>
      </c>
    </row>
    <row r="8480" spans="1:13" x14ac:dyDescent="0.55000000000000004">
      <c r="A8480">
        <v>8475</v>
      </c>
      <c r="C8480">
        <f t="shared" si="402"/>
        <v>-6.5308065951569946E-2</v>
      </c>
      <c r="D8480">
        <f t="shared" si="403"/>
        <v>-3.5764645171969852E-4</v>
      </c>
      <c r="E8480" s="2">
        <f t="shared" si="404"/>
        <v>0.13135447549514018</v>
      </c>
      <c r="K8480">
        <v>8475</v>
      </c>
      <c r="L8480" s="14">
        <v>2.5184843674130598E-4</v>
      </c>
      <c r="M8480" s="14">
        <v>0.29712051390264099</v>
      </c>
    </row>
    <row r="8481" spans="1:13" x14ac:dyDescent="0.55000000000000004">
      <c r="A8481">
        <v>8476</v>
      </c>
      <c r="C8481">
        <f t="shared" si="402"/>
        <v>8.3763527455134823E-2</v>
      </c>
      <c r="D8481">
        <f t="shared" si="403"/>
        <v>-2.1669284158903906E-4</v>
      </c>
      <c r="E8481" s="2">
        <f t="shared" si="404"/>
        <v>3.4318127400785964E-2</v>
      </c>
      <c r="K8481">
        <v>8476</v>
      </c>
      <c r="L8481" s="14">
        <v>3.7635818415075099E-4</v>
      </c>
      <c r="M8481" s="14">
        <v>0.26901505214733801</v>
      </c>
    </row>
    <row r="8482" spans="1:13" x14ac:dyDescent="0.55000000000000004">
      <c r="A8482">
        <v>8477</v>
      </c>
      <c r="C8482">
        <f t="shared" si="402"/>
        <v>0.21181224106262503</v>
      </c>
      <c r="D8482">
        <f t="shared" si="403"/>
        <v>-2.1353895748165468E-5</v>
      </c>
      <c r="E8482" s="2">
        <f t="shared" si="404"/>
        <v>1.4652925077778777E-3</v>
      </c>
      <c r="K8482">
        <v>8477</v>
      </c>
      <c r="L8482" s="14">
        <v>4.0660668958296902E-4</v>
      </c>
      <c r="M8482" s="14">
        <v>0.173533101733509</v>
      </c>
    </row>
    <row r="8483" spans="1:13" x14ac:dyDescent="0.55000000000000004">
      <c r="A8483">
        <v>8478</v>
      </c>
      <c r="C8483">
        <f t="shared" si="402"/>
        <v>0.28670054681535045</v>
      </c>
      <c r="D8483">
        <f t="shared" si="403"/>
        <v>1.7934442782613355E-4</v>
      </c>
      <c r="E8483" s="2">
        <f t="shared" si="404"/>
        <v>6.3560378529993744E-2</v>
      </c>
      <c r="K8483">
        <v>8478</v>
      </c>
      <c r="L8483" s="14">
        <v>3.3501802720435598E-4</v>
      </c>
      <c r="M8483" s="14">
        <v>3.45887094693152E-2</v>
      </c>
    </row>
    <row r="8484" spans="1:13" x14ac:dyDescent="0.55000000000000004">
      <c r="A8484">
        <v>8479</v>
      </c>
      <c r="C8484">
        <f t="shared" si="402"/>
        <v>0.28963305848545828</v>
      </c>
      <c r="D8484">
        <f t="shared" si="403"/>
        <v>3.3503108029666755E-4</v>
      </c>
      <c r="E8484" s="2">
        <f t="shared" si="404"/>
        <v>0.16212839001478591</v>
      </c>
      <c r="K8484">
        <v>8479</v>
      </c>
      <c r="L8484" s="14">
        <v>1.79522021611456E-4</v>
      </c>
      <c r="M8484" s="14">
        <v>-0.113018639654244</v>
      </c>
    </row>
    <row r="8485" spans="1:13" x14ac:dyDescent="0.55000000000000004">
      <c r="A8485">
        <v>8480</v>
      </c>
      <c r="C8485">
        <f t="shared" si="402"/>
        <v>0.21987377745619302</v>
      </c>
      <c r="D8485">
        <f t="shared" si="403"/>
        <v>4.0663199350758893E-4</v>
      </c>
      <c r="E8485" s="2">
        <f t="shared" si="404"/>
        <v>0.20447900378190012</v>
      </c>
      <c r="K8485">
        <v>8480</v>
      </c>
      <c r="L8485" s="14">
        <v>-2.0936387967802701E-5</v>
      </c>
      <c r="M8485" s="14">
        <v>-0.23231976935965901</v>
      </c>
    </row>
    <row r="8486" spans="1:13" x14ac:dyDescent="0.55000000000000004">
      <c r="A8486">
        <v>8481</v>
      </c>
      <c r="C8486">
        <f t="shared" si="402"/>
        <v>9.4930812856924798E-2</v>
      </c>
      <c r="D8486">
        <f t="shared" si="403"/>
        <v>3.7617684747045805E-4</v>
      </c>
      <c r="E8486" s="2">
        <f t="shared" si="404"/>
        <v>0.15082798255372093</v>
      </c>
      <c r="K8486">
        <v>8481</v>
      </c>
      <c r="L8486" s="14">
        <v>-2.1615114930060401E-4</v>
      </c>
      <c r="M8486" s="14">
        <v>-0.29343497162172999</v>
      </c>
    </row>
    <row r="8487" spans="1:13" x14ac:dyDescent="0.55000000000000004">
      <c r="A8487">
        <v>8482</v>
      </c>
      <c r="C8487">
        <f t="shared" si="402"/>
        <v>-5.3837784786663276E-2</v>
      </c>
      <c r="D8487">
        <f t="shared" si="403"/>
        <v>2.5130924189705107E-4</v>
      </c>
      <c r="E8487" s="2">
        <f t="shared" si="404"/>
        <v>5.1628828475994148E-2</v>
      </c>
      <c r="K8487">
        <v>8482</v>
      </c>
      <c r="L8487" s="14">
        <v>-3.5722951438668801E-4</v>
      </c>
      <c r="M8487" s="14">
        <v>-0.28105756490273098</v>
      </c>
    </row>
    <row r="8488" spans="1:13" x14ac:dyDescent="0.55000000000000004">
      <c r="A8488">
        <v>8483</v>
      </c>
      <c r="C8488">
        <f t="shared" si="402"/>
        <v>-0.1890942332559151</v>
      </c>
      <c r="D8488">
        <f t="shared" si="403"/>
        <v>6.3368313791879491E-5</v>
      </c>
      <c r="E8488" s="2">
        <f t="shared" si="404"/>
        <v>8.4517026777458388E-5</v>
      </c>
      <c r="K8488">
        <v>8483</v>
      </c>
      <c r="L8488" s="14">
        <v>-4.08837531503606E-4</v>
      </c>
      <c r="M8488" s="14">
        <v>-0.19828754749929101</v>
      </c>
    </row>
    <row r="8489" spans="1:13" x14ac:dyDescent="0.55000000000000004">
      <c r="A8489">
        <v>8484</v>
      </c>
      <c r="C8489">
        <f t="shared" si="402"/>
        <v>-0.27689201497238008</v>
      </c>
      <c r="D8489">
        <f t="shared" si="403"/>
        <v>-1.4047672538167191E-4</v>
      </c>
      <c r="E8489" s="2">
        <f t="shared" si="404"/>
        <v>4.4536544137442353E-2</v>
      </c>
      <c r="K8489">
        <v>8484</v>
      </c>
      <c r="L8489" s="14">
        <v>-3.5804965261153202E-4</v>
      </c>
      <c r="M8489" s="14">
        <v>-6.5855183738013898E-2</v>
      </c>
    </row>
    <row r="8490" spans="1:13" x14ac:dyDescent="0.55000000000000004">
      <c r="A8490">
        <v>8485</v>
      </c>
      <c r="C8490">
        <f t="shared" si="402"/>
        <v>-0.29519573735136601</v>
      </c>
      <c r="D8490">
        <f t="shared" si="403"/>
        <v>-3.0906506749885484E-4</v>
      </c>
      <c r="E8490" s="2">
        <f t="shared" si="404"/>
        <v>0.14308573920747797</v>
      </c>
      <c r="K8490">
        <v>8485</v>
      </c>
      <c r="L8490" s="14">
        <v>-2.17586017044112E-4</v>
      </c>
      <c r="M8490" s="14">
        <v>8.3071019326349402E-2</v>
      </c>
    </row>
    <row r="8491" spans="1:13" x14ac:dyDescent="0.55000000000000004">
      <c r="A8491">
        <v>8486</v>
      </c>
      <c r="C8491">
        <f t="shared" si="402"/>
        <v>-0.23941155188760316</v>
      </c>
      <c r="D8491">
        <f t="shared" si="403"/>
        <v>-4.0008459224855308E-4</v>
      </c>
      <c r="E8491" s="2">
        <f t="shared" si="404"/>
        <v>0.20304317369388827</v>
      </c>
      <c r="K8491">
        <v>8486</v>
      </c>
      <c r="L8491" s="14">
        <v>-2.2626613702340299E-5</v>
      </c>
      <c r="M8491" s="14">
        <v>0.21119157026523799</v>
      </c>
    </row>
    <row r="8492" spans="1:13" x14ac:dyDescent="0.55000000000000004">
      <c r="A8492">
        <v>8487</v>
      </c>
      <c r="C8492">
        <f t="shared" si="402"/>
        <v>-0.12354011329516257</v>
      </c>
      <c r="D8492">
        <f t="shared" si="403"/>
        <v>-3.9069131745794879E-4</v>
      </c>
      <c r="E8492" s="2">
        <f t="shared" si="404"/>
        <v>0.16806555814732888</v>
      </c>
      <c r="K8492">
        <v>8487</v>
      </c>
      <c r="L8492" s="14">
        <v>1.7799976540650299E-4</v>
      </c>
      <c r="M8492" s="14">
        <v>0.28641788229381099</v>
      </c>
    </row>
    <row r="8493" spans="1:13" x14ac:dyDescent="0.55000000000000004">
      <c r="A8493">
        <v>8488</v>
      </c>
      <c r="C8493">
        <f t="shared" si="402"/>
        <v>2.3337289715389866E-2</v>
      </c>
      <c r="D8493">
        <f t="shared" si="403"/>
        <v>-2.8324275710496082E-4</v>
      </c>
      <c r="E8493" s="2">
        <f t="shared" si="404"/>
        <v>7.1060508123202928E-2</v>
      </c>
      <c r="K8493">
        <v>8488</v>
      </c>
      <c r="L8493" s="14">
        <v>3.3404499903891098E-4</v>
      </c>
      <c r="M8493" s="14">
        <v>0.28990905889435398</v>
      </c>
    </row>
    <row r="8494" spans="1:13" x14ac:dyDescent="0.55000000000000004">
      <c r="A8494">
        <v>8489</v>
      </c>
      <c r="C8494">
        <f t="shared" si="402"/>
        <v>0.16435752491480399</v>
      </c>
      <c r="D8494">
        <f t="shared" si="403"/>
        <v>-1.0470623500798984E-4</v>
      </c>
      <c r="E8494" s="2">
        <f t="shared" si="404"/>
        <v>3.1847047433700691E-3</v>
      </c>
      <c r="K8494">
        <v>8489</v>
      </c>
      <c r="L8494" s="14">
        <v>4.0642659039729501E-4</v>
      </c>
      <c r="M8494" s="14">
        <v>0.220790713229572</v>
      </c>
    </row>
    <row r="8495" spans="1:13" x14ac:dyDescent="0.55000000000000004">
      <c r="A8495">
        <v>8490</v>
      </c>
      <c r="C8495">
        <f t="shared" si="402"/>
        <v>0.26412748574666722</v>
      </c>
      <c r="D8495">
        <f t="shared" si="403"/>
        <v>1.0010934504795849E-4</v>
      </c>
      <c r="E8495" s="2">
        <f t="shared" si="404"/>
        <v>2.8141244142186064E-2</v>
      </c>
      <c r="K8495">
        <v>8490</v>
      </c>
      <c r="L8495" s="14">
        <v>3.7701612090315498E-4</v>
      </c>
      <c r="M8495" s="14">
        <v>9.6373963750298802E-2</v>
      </c>
    </row>
    <row r="8496" spans="1:13" x14ac:dyDescent="0.55000000000000004">
      <c r="A8496">
        <v>8491</v>
      </c>
      <c r="C8496">
        <f t="shared" si="402"/>
        <v>0.29760701502177728</v>
      </c>
      <c r="D8496">
        <f t="shared" si="403"/>
        <v>2.7979958963443531E-4</v>
      </c>
      <c r="E8496" s="2">
        <f t="shared" si="404"/>
        <v>0.12235112574210649</v>
      </c>
      <c r="K8496">
        <v>8491</v>
      </c>
      <c r="L8496" s="14">
        <v>2.5317962509060501E-4</v>
      </c>
      <c r="M8496" s="14">
        <v>-5.2180242810903797E-2</v>
      </c>
    </row>
    <row r="8497" spans="1:13" x14ac:dyDescent="0.55000000000000004">
      <c r="A8497">
        <v>8492</v>
      </c>
      <c r="C8497">
        <f t="shared" si="402"/>
        <v>0.25639345658456592</v>
      </c>
      <c r="D8497">
        <f t="shared" si="403"/>
        <v>3.8926603493006831E-4</v>
      </c>
      <c r="E8497" s="2">
        <f t="shared" si="404"/>
        <v>0.19718843139823061</v>
      </c>
      <c r="K8497">
        <v>8492</v>
      </c>
      <c r="L8497" s="14">
        <v>6.5932721561744997E-5</v>
      </c>
      <c r="M8497" s="14">
        <v>-0.18766558385738999</v>
      </c>
    </row>
    <row r="8498" spans="1:13" x14ac:dyDescent="0.55000000000000004">
      <c r="A8498">
        <v>8493</v>
      </c>
      <c r="C8498">
        <f t="shared" si="402"/>
        <v>0.15083054488988881</v>
      </c>
      <c r="D8498">
        <f t="shared" si="403"/>
        <v>4.0103491053524365E-4</v>
      </c>
      <c r="E8498" s="2">
        <f t="shared" si="404"/>
        <v>0.1823114593677132</v>
      </c>
      <c r="K8498">
        <v>8493</v>
      </c>
      <c r="L8498" s="14">
        <v>-1.3782744109916401E-4</v>
      </c>
      <c r="M8498" s="14">
        <v>-0.27614891523403001</v>
      </c>
    </row>
    <row r="8499" spans="1:13" x14ac:dyDescent="0.55000000000000004">
      <c r="A8499">
        <v>8494</v>
      </c>
      <c r="C8499">
        <f t="shared" si="402"/>
        <v>7.4123456834797666E-3</v>
      </c>
      <c r="D8499">
        <f t="shared" si="403"/>
        <v>3.1215247674127726E-4</v>
      </c>
      <c r="E8499" s="2">
        <f t="shared" si="404"/>
        <v>9.1737132392299831E-2</v>
      </c>
      <c r="K8499">
        <v>8494</v>
      </c>
      <c r="L8499" s="14">
        <v>-3.07067866117417E-4</v>
      </c>
      <c r="M8499" s="14">
        <v>-0.29546903768680899</v>
      </c>
    </row>
    <row r="8500" spans="1:13" x14ac:dyDescent="0.55000000000000004">
      <c r="A8500">
        <v>8495</v>
      </c>
      <c r="C8500">
        <f t="shared" si="402"/>
        <v>-0.13786619604963243</v>
      </c>
      <c r="D8500">
        <f t="shared" si="403"/>
        <v>1.4492635093740145E-4</v>
      </c>
      <c r="E8500" s="2">
        <f t="shared" si="404"/>
        <v>1.0592713847884214E-2</v>
      </c>
      <c r="K8500">
        <v>8495</v>
      </c>
      <c r="L8500" s="14">
        <v>-3.99401239155818E-4</v>
      </c>
      <c r="M8500" s="14">
        <v>-0.24078710669408901</v>
      </c>
    </row>
    <row r="8501" spans="1:13" x14ac:dyDescent="0.55000000000000004">
      <c r="A8501">
        <v>8496</v>
      </c>
      <c r="C8501">
        <f t="shared" si="402"/>
        <v>-0.24854322856074079</v>
      </c>
      <c r="D8501">
        <f t="shared" si="403"/>
        <v>-5.867323414077821E-5</v>
      </c>
      <c r="E8501" s="2">
        <f t="shared" si="404"/>
        <v>1.5066255846151799E-2</v>
      </c>
      <c r="K8501">
        <v>8496</v>
      </c>
      <c r="L8501" s="14">
        <v>-3.9170209414223699E-4</v>
      </c>
      <c r="M8501" s="14">
        <v>-0.12579855109506899</v>
      </c>
    </row>
    <row r="8502" spans="1:13" x14ac:dyDescent="0.55000000000000004">
      <c r="A8502">
        <v>8497</v>
      </c>
      <c r="C8502">
        <f t="shared" si="402"/>
        <v>-0.29684114958252567</v>
      </c>
      <c r="D8502">
        <f t="shared" si="403"/>
        <v>-2.4754707418883339E-4</v>
      </c>
      <c r="E8502" s="2">
        <f t="shared" si="404"/>
        <v>0.10083049677751185</v>
      </c>
      <c r="K8502">
        <v>8497</v>
      </c>
      <c r="L8502" s="14">
        <v>-2.8589872970735501E-4</v>
      </c>
      <c r="M8502" s="14">
        <v>2.0697032023264599E-2</v>
      </c>
    </row>
    <row r="8503" spans="1:13" x14ac:dyDescent="0.55000000000000004">
      <c r="A8503">
        <v>8498</v>
      </c>
      <c r="C8503">
        <f t="shared" si="402"/>
        <v>-0.27063819897407865</v>
      </c>
      <c r="D8503">
        <f t="shared" si="403"/>
        <v>-3.742918164938059E-4</v>
      </c>
      <c r="E8503" s="2">
        <f t="shared" si="404"/>
        <v>0.18718352529612739</v>
      </c>
      <c r="K8503">
        <v>8498</v>
      </c>
      <c r="L8503" s="14">
        <v>-1.0849025483030801E-4</v>
      </c>
      <c r="M8503" s="14">
        <v>0.16200891507630699</v>
      </c>
    </row>
    <row r="8504" spans="1:13" x14ac:dyDescent="0.55000000000000004">
      <c r="A8504">
        <v>8499</v>
      </c>
      <c r="C8504">
        <f t="shared" si="402"/>
        <v>-0.17651076502374421</v>
      </c>
      <c r="D8504">
        <f t="shared" si="403"/>
        <v>-4.0709720230434156E-4</v>
      </c>
      <c r="E8504" s="2">
        <f t="shared" si="404"/>
        <v>0.19294532869228315</v>
      </c>
      <c r="K8504">
        <v>8499</v>
      </c>
      <c r="L8504" s="14">
        <v>9.6090277393668199E-5</v>
      </c>
      <c r="M8504" s="14">
        <v>0.26274466031814397</v>
      </c>
    </row>
    <row r="8505" spans="1:13" x14ac:dyDescent="0.55000000000000004">
      <c r="A8505">
        <v>8500</v>
      </c>
      <c r="C8505">
        <f t="shared" si="402"/>
        <v>-3.8082849604171763E-2</v>
      </c>
      <c r="D8505">
        <f t="shared" si="403"/>
        <v>-3.3772977126466356E-4</v>
      </c>
      <c r="E8505" s="2">
        <f t="shared" si="404"/>
        <v>0.11273291416517436</v>
      </c>
      <c r="K8505">
        <v>8500</v>
      </c>
      <c r="L8505" s="14">
        <v>2.7660440354359699E-4</v>
      </c>
      <c r="M8505" s="14">
        <v>0.29767437543376302</v>
      </c>
    </row>
    <row r="8506" spans="1:13" x14ac:dyDescent="0.55000000000000004">
      <c r="A8506">
        <v>8501</v>
      </c>
      <c r="C8506">
        <f t="shared" si="402"/>
        <v>0.10990305834326969</v>
      </c>
      <c r="D8506">
        <f t="shared" si="403"/>
        <v>-1.8359928641629804E-4</v>
      </c>
      <c r="E8506" s="2">
        <f t="shared" si="404"/>
        <v>2.1947426422100035E-2</v>
      </c>
      <c r="K8506">
        <v>8501</v>
      </c>
      <c r="L8506" s="14">
        <v>3.8784124089688798E-4</v>
      </c>
      <c r="M8506" s="14">
        <v>0.25804969658423699</v>
      </c>
    </row>
    <row r="8507" spans="1:13" x14ac:dyDescent="0.55000000000000004">
      <c r="A8507">
        <v>8502</v>
      </c>
      <c r="C8507">
        <f t="shared" si="402"/>
        <v>0.23030561521646792</v>
      </c>
      <c r="D8507">
        <f t="shared" si="403"/>
        <v>1.6610749350716252E-5</v>
      </c>
      <c r="E8507" s="2">
        <f t="shared" si="404"/>
        <v>5.8538940722038801E-3</v>
      </c>
      <c r="K8507">
        <v>8502</v>
      </c>
      <c r="L8507" s="14">
        <v>4.0194083347517E-4</v>
      </c>
      <c r="M8507" s="14">
        <v>0.15379487040108999</v>
      </c>
    </row>
    <row r="8508" spans="1:13" x14ac:dyDescent="0.55000000000000004">
      <c r="A8508">
        <v>8503</v>
      </c>
      <c r="C8508">
        <f t="shared" si="402"/>
        <v>0.2929063171315538</v>
      </c>
      <c r="D8508">
        <f t="shared" si="403"/>
        <v>2.126518371628322E-4</v>
      </c>
      <c r="E8508" s="2">
        <f t="shared" si="404"/>
        <v>7.9459239075734545E-2</v>
      </c>
      <c r="K8508">
        <v>8503</v>
      </c>
      <c r="L8508" s="14">
        <v>3.1537185084968899E-4</v>
      </c>
      <c r="M8508" s="14">
        <v>1.1021164851880601E-2</v>
      </c>
    </row>
    <row r="8509" spans="1:13" x14ac:dyDescent="0.55000000000000004">
      <c r="A8509">
        <v>8504</v>
      </c>
      <c r="C8509">
        <f t="shared" si="402"/>
        <v>0.28199370742191449</v>
      </c>
      <c r="D8509">
        <f t="shared" si="403"/>
        <v>3.5532179619215568E-4</v>
      </c>
      <c r="E8509" s="2">
        <f t="shared" si="404"/>
        <v>0.17347772054300331</v>
      </c>
      <c r="K8509">
        <v>8504</v>
      </c>
      <c r="L8509" s="14">
        <v>1.4981603175397699E-4</v>
      </c>
      <c r="M8509" s="14">
        <v>-0.134512859804826</v>
      </c>
    </row>
    <row r="8510" spans="1:13" x14ac:dyDescent="0.55000000000000004">
      <c r="A8510">
        <v>8505</v>
      </c>
      <c r="C8510">
        <f t="shared" si="402"/>
        <v>0.20030662110510752</v>
      </c>
      <c r="D8510">
        <f t="shared" si="403"/>
        <v>4.0881347396645495E-4</v>
      </c>
      <c r="E8510" s="2">
        <f t="shared" si="404"/>
        <v>0.19950866222811656</v>
      </c>
      <c r="K8510">
        <v>8505</v>
      </c>
      <c r="L8510" s="14">
        <v>-5.3262141885705102E-5</v>
      </c>
      <c r="M8510" s="14">
        <v>-0.246357304266213</v>
      </c>
    </row>
    <row r="8511" spans="1:13" x14ac:dyDescent="0.55000000000000004">
      <c r="A8511">
        <v>8506</v>
      </c>
      <c r="C8511">
        <f t="shared" si="402"/>
        <v>6.8346795019489245E-2</v>
      </c>
      <c r="D8511">
        <f t="shared" si="403"/>
        <v>3.5970158687948634E-4</v>
      </c>
      <c r="E8511" s="2">
        <f t="shared" si="404"/>
        <v>0.13311320834229021</v>
      </c>
      <c r="K8511">
        <v>8506</v>
      </c>
      <c r="L8511" s="14">
        <v>-2.43000481675773E-4</v>
      </c>
      <c r="M8511" s="14">
        <v>-0.296500033584365</v>
      </c>
    </row>
    <row r="8512" spans="1:13" x14ac:dyDescent="0.55000000000000004">
      <c r="A8512">
        <v>8507</v>
      </c>
      <c r="C8512">
        <f t="shared" si="402"/>
        <v>-8.0766635979888216E-2</v>
      </c>
      <c r="D8512">
        <f t="shared" si="403"/>
        <v>2.2031218339363615E-4</v>
      </c>
      <c r="E8512" s="2">
        <f t="shared" si="404"/>
        <v>3.6716635564988429E-2</v>
      </c>
      <c r="K8512">
        <v>8507</v>
      </c>
      <c r="L8512" s="14">
        <v>-3.7187784336459702E-4</v>
      </c>
      <c r="M8512" s="14">
        <v>-0.27238249013864102</v>
      </c>
    </row>
    <row r="8513" spans="1:13" x14ac:dyDescent="0.55000000000000004">
      <c r="A8513">
        <v>8508</v>
      </c>
      <c r="C8513">
        <f t="shared" si="402"/>
        <v>-0.20960934377084572</v>
      </c>
      <c r="D8513">
        <f t="shared" si="403"/>
        <v>2.5629065694286448E-5</v>
      </c>
      <c r="E8513" s="2">
        <f t="shared" si="404"/>
        <v>8.7404673892286838E-4</v>
      </c>
      <c r="K8513">
        <v>8508</v>
      </c>
      <c r="L8513" s="14">
        <v>-4.0761609222010202E-4</v>
      </c>
      <c r="M8513" s="14">
        <v>-0.18004506229940001</v>
      </c>
    </row>
    <row r="8514" spans="1:13" x14ac:dyDescent="0.55000000000000004">
      <c r="A8514">
        <v>8509</v>
      </c>
      <c r="C8514">
        <f t="shared" si="402"/>
        <v>-0.28584452449389697</v>
      </c>
      <c r="D8514">
        <f t="shared" si="403"/>
        <v>-1.7548640728149925E-4</v>
      </c>
      <c r="E8514" s="2">
        <f t="shared" si="404"/>
        <v>5.9160975338054818E-2</v>
      </c>
      <c r="K8514">
        <v>8509</v>
      </c>
      <c r="L8514" s="14">
        <v>-3.4126436211242699E-4</v>
      </c>
      <c r="M8514" s="14">
        <v>-4.2614231688796703E-2</v>
      </c>
    </row>
    <row r="8515" spans="1:13" x14ac:dyDescent="0.55000000000000004">
      <c r="A8515">
        <v>8510</v>
      </c>
      <c r="C8515">
        <f t="shared" si="402"/>
        <v>-0.29033875469349651</v>
      </c>
      <c r="D8515">
        <f t="shared" si="403"/>
        <v>-3.3255849098960238E-4</v>
      </c>
      <c r="E8515" s="2">
        <f t="shared" si="404"/>
        <v>0.15668008448553317</v>
      </c>
      <c r="K8515">
        <v>8510</v>
      </c>
      <c r="L8515" s="14">
        <v>-1.8944085546329E-4</v>
      </c>
      <c r="M8515" s="14">
        <v>0.10548959760776699</v>
      </c>
    </row>
    <row r="8516" spans="1:13" x14ac:dyDescent="0.55000000000000004">
      <c r="A8516">
        <v>8511</v>
      </c>
      <c r="C8516">
        <f t="shared" si="402"/>
        <v>-0.22196407732040119</v>
      </c>
      <c r="D8516">
        <f t="shared" si="403"/>
        <v>-4.0616540323611892E-4</v>
      </c>
      <c r="E8516" s="2">
        <f t="shared" si="404"/>
        <v>0.20172402688788016</v>
      </c>
      <c r="K8516">
        <v>8511</v>
      </c>
      <c r="L8516" s="14">
        <v>9.8292886423749893E-6</v>
      </c>
      <c r="M8516" s="14">
        <v>0.22717290277351199</v>
      </c>
    </row>
    <row r="8517" spans="1:13" x14ac:dyDescent="0.55000000000000004">
      <c r="A8517">
        <v>8512</v>
      </c>
      <c r="C8517">
        <f t="shared" si="402"/>
        <v>-9.78810951714119E-2</v>
      </c>
      <c r="D8517">
        <f t="shared" si="403"/>
        <v>-3.7783336055777965E-4</v>
      </c>
      <c r="E8517" s="2">
        <f t="shared" si="404"/>
        <v>0.1519755689187684</v>
      </c>
      <c r="K8517">
        <v>8512</v>
      </c>
      <c r="L8517" s="14">
        <v>2.0663762643107801E-4</v>
      </c>
      <c r="M8517" s="14">
        <v>0.29195934516125599</v>
      </c>
    </row>
    <row r="8518" spans="1:13" x14ac:dyDescent="0.55000000000000004">
      <c r="A8518">
        <v>8513</v>
      </c>
      <c r="C8518">
        <f t="shared" ref="C8518:C8581" si="405">$D$1*COS($B$2*(A8518-$L$2)+$B$1)</f>
        <v>5.0767978695816514E-2</v>
      </c>
      <c r="D8518">
        <f t="shared" ref="D8518:D8581" si="406">$D$2*COS($B$2*(A8518-$L$3)+$B$3)</f>
        <v>-2.5467310847477194E-4</v>
      </c>
      <c r="E8518" s="2">
        <f t="shared" ref="E8518:E8581" si="407">(M8518-C8518)^2</f>
        <v>5.4221348416682698E-2</v>
      </c>
      <c r="K8518">
        <v>8513</v>
      </c>
      <c r="L8518" s="14">
        <v>3.5169228879334798E-4</v>
      </c>
      <c r="M8518" s="14">
        <v>0.28362275836907702</v>
      </c>
    </row>
    <row r="8519" spans="1:13" x14ac:dyDescent="0.55000000000000004">
      <c r="A8519">
        <v>8514</v>
      </c>
      <c r="C8519">
        <f t="shared" si="405"/>
        <v>0.1866753600111043</v>
      </c>
      <c r="D8519">
        <f t="shared" si="406"/>
        <v>-6.7595274253663324E-5</v>
      </c>
      <c r="E8519" s="2">
        <f t="shared" si="407"/>
        <v>3.0890636462996621E-4</v>
      </c>
      <c r="K8519">
        <v>8514</v>
      </c>
      <c r="L8519" s="14">
        <v>4.0866343568675802E-4</v>
      </c>
      <c r="M8519" s="14">
        <v>0.204251092275507</v>
      </c>
    </row>
    <row r="8520" spans="1:13" x14ac:dyDescent="0.55000000000000004">
      <c r="A8520">
        <v>8515</v>
      </c>
      <c r="C8520">
        <f t="shared" si="405"/>
        <v>0.27573116077225812</v>
      </c>
      <c r="D8520">
        <f t="shared" si="406"/>
        <v>1.3644754901443717E-4</v>
      </c>
      <c r="E8520" s="2">
        <f t="shared" si="407"/>
        <v>4.080710590303447E-2</v>
      </c>
      <c r="K8520">
        <v>8515</v>
      </c>
      <c r="L8520" s="14">
        <v>3.63282289948517E-4</v>
      </c>
      <c r="M8520" s="14">
        <v>7.3723473039750104E-2</v>
      </c>
    </row>
    <row r="8521" spans="1:13" x14ac:dyDescent="0.55000000000000004">
      <c r="A8521">
        <v>8516</v>
      </c>
      <c r="C8521">
        <f t="shared" si="405"/>
        <v>0.29558425213129846</v>
      </c>
      <c r="D8521">
        <f t="shared" si="406"/>
        <v>3.0624491356604584E-4</v>
      </c>
      <c r="E8521" s="2">
        <f t="shared" si="407"/>
        <v>0.13753187306558015</v>
      </c>
      <c r="K8521">
        <v>8516</v>
      </c>
      <c r="L8521" s="14">
        <v>2.26914841052957E-4</v>
      </c>
      <c r="M8521" s="14">
        <v>-7.5268647366036098E-2</v>
      </c>
    </row>
    <row r="8522" spans="1:13" x14ac:dyDescent="0.55000000000000004">
      <c r="A8522">
        <v>8517</v>
      </c>
      <c r="C8522">
        <f t="shared" si="405"/>
        <v>0.24125192662706876</v>
      </c>
      <c r="D8522">
        <f t="shared" si="406"/>
        <v>3.9918125994317655E-4</v>
      </c>
      <c r="E8522" s="2">
        <f t="shared" si="407"/>
        <v>0.19950622288055908</v>
      </c>
      <c r="K8522">
        <v>8517</v>
      </c>
      <c r="L8522" s="14">
        <v>3.3715162538207501E-5</v>
      </c>
      <c r="M8522" s="14">
        <v>-0.20540926810620899</v>
      </c>
    </row>
    <row r="8523" spans="1:13" x14ac:dyDescent="0.55000000000000004">
      <c r="A8523">
        <v>8518</v>
      </c>
      <c r="C8523">
        <f t="shared" si="405"/>
        <v>0.12637045272657704</v>
      </c>
      <c r="D8523">
        <f t="shared" si="406"/>
        <v>3.9193152414792004E-4</v>
      </c>
      <c r="E8523" s="2">
        <f t="shared" si="407"/>
        <v>0.16848916418529253</v>
      </c>
      <c r="K8523">
        <v>8518</v>
      </c>
      <c r="L8523" s="14">
        <v>-1.6792868758792E-4</v>
      </c>
      <c r="M8523" s="14">
        <v>-0.28410386338259502</v>
      </c>
    </row>
    <row r="8524" spans="1:13" x14ac:dyDescent="0.55000000000000004">
      <c r="A8524">
        <v>8519</v>
      </c>
      <c r="C8524">
        <f t="shared" si="405"/>
        <v>-2.0227341130489941E-2</v>
      </c>
      <c r="D8524">
        <f t="shared" si="406"/>
        <v>2.8631523705257986E-4</v>
      </c>
      <c r="E8524" s="2">
        <f t="shared" si="407"/>
        <v>7.36663967061751E-2</v>
      </c>
      <c r="K8524">
        <v>8519</v>
      </c>
      <c r="L8524" s="14">
        <v>-3.2751375615370598E-4</v>
      </c>
      <c r="M8524" s="14">
        <v>-0.29164288362239499</v>
      </c>
    </row>
    <row r="8525" spans="1:13" x14ac:dyDescent="0.55000000000000004">
      <c r="A8525">
        <v>8520</v>
      </c>
      <c r="C8525">
        <f t="shared" si="405"/>
        <v>-0.16174849872232583</v>
      </c>
      <c r="D8525">
        <f t="shared" si="406"/>
        <v>1.0883986050339213E-4</v>
      </c>
      <c r="E8525" s="2">
        <f t="shared" si="407"/>
        <v>4.146025187579839E-3</v>
      </c>
      <c r="K8525">
        <v>8520</v>
      </c>
      <c r="L8525" s="14">
        <v>-4.0507097274295899E-4</v>
      </c>
      <c r="M8525" s="14">
        <v>-0.22613813443786501</v>
      </c>
    </row>
    <row r="8526" spans="1:13" x14ac:dyDescent="0.55000000000000004">
      <c r="A8526">
        <v>8521</v>
      </c>
      <c r="C8526">
        <f t="shared" si="405"/>
        <v>-0.26267419252065605</v>
      </c>
      <c r="D8526">
        <f t="shared" si="406"/>
        <v>-9.5952026864133306E-5</v>
      </c>
      <c r="E8526" s="2">
        <f t="shared" si="407"/>
        <v>2.5178868233521164E-2</v>
      </c>
      <c r="K8526">
        <v>8521</v>
      </c>
      <c r="L8526" s="14">
        <v>-3.8117565133085598E-4</v>
      </c>
      <c r="M8526" s="14">
        <v>-0.103995686624233</v>
      </c>
    </row>
    <row r="8527" spans="1:13" x14ac:dyDescent="0.55000000000000004">
      <c r="A8527">
        <v>8522</v>
      </c>
      <c r="C8527">
        <f t="shared" si="405"/>
        <v>-0.29767420073260836</v>
      </c>
      <c r="D8527">
        <f t="shared" si="406"/>
        <v>-2.7666197800274757E-4</v>
      </c>
      <c r="E8527" s="2">
        <f t="shared" si="407"/>
        <v>0.11687326911932625</v>
      </c>
      <c r="K8527">
        <v>8522</v>
      </c>
      <c r="L8527" s="14">
        <v>-2.6181252340087298E-4</v>
      </c>
      <c r="M8527" s="14">
        <v>4.4193126046840198E-2</v>
      </c>
    </row>
    <row r="8528" spans="1:13" x14ac:dyDescent="0.55000000000000004">
      <c r="A8528">
        <v>8523</v>
      </c>
      <c r="C8528">
        <f t="shared" si="405"/>
        <v>-0.2579642590349831</v>
      </c>
      <c r="D8528">
        <f t="shared" si="406"/>
        <v>-3.8793560423446596E-4</v>
      </c>
      <c r="E8528" s="2">
        <f t="shared" si="407"/>
        <v>0.192964946196169</v>
      </c>
      <c r="K8528">
        <v>8523</v>
      </c>
      <c r="L8528" s="14">
        <v>-7.6876824818159994E-5</v>
      </c>
      <c r="M8528" s="14">
        <v>0.18131349614523201</v>
      </c>
    </row>
    <row r="8529" spans="1:13" x14ac:dyDescent="0.55000000000000004">
      <c r="A8529">
        <v>8524</v>
      </c>
      <c r="C8529">
        <f t="shared" si="405"/>
        <v>-0.15351072577472594</v>
      </c>
      <c r="D8529">
        <f t="shared" si="406"/>
        <v>-4.0184557083706892E-4</v>
      </c>
      <c r="E8529" s="2">
        <f t="shared" si="407"/>
        <v>0.18193082843203676</v>
      </c>
      <c r="K8529">
        <v>8524</v>
      </c>
      <c r="L8529" s="14">
        <v>1.27313151449459E-4</v>
      </c>
      <c r="M8529" s="14">
        <v>0.27302277634678002</v>
      </c>
    </row>
    <row r="8530" spans="1:13" x14ac:dyDescent="0.55000000000000004">
      <c r="A8530">
        <v>8525</v>
      </c>
      <c r="C8530">
        <f t="shared" si="405"/>
        <v>-1.0529236094373333E-2</v>
      </c>
      <c r="D8530">
        <f t="shared" si="406"/>
        <v>-3.149007693921353E-4</v>
      </c>
      <c r="E8530" s="2">
        <f t="shared" si="407"/>
        <v>9.4175975532521383E-2</v>
      </c>
      <c r="K8530">
        <v>8525</v>
      </c>
      <c r="L8530" s="14">
        <v>2.9961675914310802E-4</v>
      </c>
      <c r="M8530" s="14">
        <v>0.29635180850193499</v>
      </c>
    </row>
    <row r="8531" spans="1:13" x14ac:dyDescent="0.55000000000000004">
      <c r="A8531">
        <v>8526</v>
      </c>
      <c r="C8531">
        <f t="shared" si="405"/>
        <v>0.13509486990697972</v>
      </c>
      <c r="D8531">
        <f t="shared" si="406"/>
        <v>-1.4892251241133966E-4</v>
      </c>
      <c r="E8531" s="2">
        <f t="shared" si="407"/>
        <v>1.2179952452798185E-2</v>
      </c>
      <c r="K8531">
        <v>8526</v>
      </c>
      <c r="L8531" s="14">
        <v>3.9687949082193203E-4</v>
      </c>
      <c r="M8531" s="14">
        <v>0.245457691784631</v>
      </c>
    </row>
    <row r="8532" spans="1:13" x14ac:dyDescent="0.55000000000000004">
      <c r="A8532">
        <v>8527</v>
      </c>
      <c r="C8532">
        <f t="shared" si="405"/>
        <v>0.2468130111331768</v>
      </c>
      <c r="D8532">
        <f t="shared" si="406"/>
        <v>5.4432156141309202E-5</v>
      </c>
      <c r="E8532" s="2">
        <f t="shared" si="407"/>
        <v>1.2933566156536937E-2</v>
      </c>
      <c r="K8532">
        <v>8527</v>
      </c>
      <c r="L8532" s="14">
        <v>3.9474129196278798E-4</v>
      </c>
      <c r="M8532" s="14">
        <v>0.13308717345089399</v>
      </c>
    </row>
    <row r="8533" spans="1:13" x14ac:dyDescent="0.55000000000000004">
      <c r="A8533">
        <v>8528</v>
      </c>
      <c r="C8533">
        <f t="shared" si="405"/>
        <v>0.29658628897430012</v>
      </c>
      <c r="D8533">
        <f t="shared" si="406"/>
        <v>2.441255008468467E-4</v>
      </c>
      <c r="E8533" s="2">
        <f t="shared" si="407"/>
        <v>9.5605964654989203E-2</v>
      </c>
      <c r="K8533">
        <v>8528</v>
      </c>
      <c r="L8533" s="14">
        <v>2.9373768773437002E-4</v>
      </c>
      <c r="M8533" s="14">
        <v>-1.26158530865032E-2</v>
      </c>
    </row>
    <row r="8534" spans="1:13" x14ac:dyDescent="0.55000000000000004">
      <c r="A8534">
        <v>8529</v>
      </c>
      <c r="C8534">
        <f t="shared" si="405"/>
        <v>0.27192265982582076</v>
      </c>
      <c r="D8534">
        <f t="shared" si="406"/>
        <v>3.7254849059709653E-4</v>
      </c>
      <c r="E8534" s="2">
        <f t="shared" si="407"/>
        <v>0.18239888164173018</v>
      </c>
      <c r="K8534">
        <v>8529</v>
      </c>
      <c r="L8534" s="14">
        <v>1.1916565739655701E-4</v>
      </c>
      <c r="M8534" s="14">
        <v>-0.15515916095531501</v>
      </c>
    </row>
    <row r="8535" spans="1:13" x14ac:dyDescent="0.55000000000000004">
      <c r="A8535">
        <v>8530</v>
      </c>
      <c r="C8535">
        <f t="shared" si="405"/>
        <v>0.17901217473595327</v>
      </c>
      <c r="D8535">
        <f t="shared" si="406"/>
        <v>4.0746966190658926E-4</v>
      </c>
      <c r="E8535" s="2">
        <f t="shared" si="407"/>
        <v>0.19171618588108072</v>
      </c>
      <c r="K8535">
        <v>8530</v>
      </c>
      <c r="L8535" s="14">
        <v>-8.5252151086292297E-5</v>
      </c>
      <c r="M8535" s="14">
        <v>-0.25884189442531502</v>
      </c>
    </row>
    <row r="8536" spans="1:13" x14ac:dyDescent="0.55000000000000004">
      <c r="A8536">
        <v>8531</v>
      </c>
      <c r="C8536">
        <f t="shared" si="405"/>
        <v>4.1173407064616557E-2</v>
      </c>
      <c r="D8536">
        <f t="shared" si="406"/>
        <v>3.4012453685652963E-4</v>
      </c>
      <c r="E8536" s="2">
        <f t="shared" si="407"/>
        <v>0.11483252228134035</v>
      </c>
      <c r="K8536">
        <v>8531</v>
      </c>
      <c r="L8536" s="14">
        <v>-2.6831802946363002E-4</v>
      </c>
      <c r="M8536" s="14">
        <v>-0.29769606969795698</v>
      </c>
    </row>
    <row r="8537" spans="1:13" x14ac:dyDescent="0.55000000000000004">
      <c r="A8537">
        <v>8532</v>
      </c>
      <c r="C8537">
        <f t="shared" si="405"/>
        <v>-0.10699901791337833</v>
      </c>
      <c r="D8537">
        <f t="shared" si="406"/>
        <v>1.874153223118777E-4</v>
      </c>
      <c r="E8537" s="2">
        <f t="shared" si="407"/>
        <v>2.402233395896464E-2</v>
      </c>
      <c r="K8537">
        <v>8532</v>
      </c>
      <c r="L8537" s="14">
        <v>-3.8418199283759202E-4</v>
      </c>
      <c r="M8537" s="14">
        <v>-0.26199041754240499</v>
      </c>
    </row>
    <row r="8538" spans="1:13" x14ac:dyDescent="0.55000000000000004">
      <c r="A8538">
        <v>8533</v>
      </c>
      <c r="C8538">
        <f t="shared" si="405"/>
        <v>-0.22831694475268238</v>
      </c>
      <c r="D8538">
        <f t="shared" si="406"/>
        <v>-1.2331187725556728E-5</v>
      </c>
      <c r="E8538" s="2">
        <f t="shared" si="407"/>
        <v>4.5764284277303776E-3</v>
      </c>
      <c r="K8538">
        <v>8533</v>
      </c>
      <c r="L8538" s="14">
        <v>-4.0382519281332099E-4</v>
      </c>
      <c r="M8538" s="14">
        <v>-0.16066764004280101</v>
      </c>
    </row>
    <row r="8539" spans="1:13" x14ac:dyDescent="0.55000000000000004">
      <c r="A8539">
        <v>8534</v>
      </c>
      <c r="C8539">
        <f t="shared" si="405"/>
        <v>-0.29233213100245331</v>
      </c>
      <c r="D8539">
        <f t="shared" si="406"/>
        <v>-2.0898282956997787E-4</v>
      </c>
      <c r="E8539" s="2">
        <f t="shared" si="407"/>
        <v>7.4653253432394942E-2</v>
      </c>
      <c r="K8539">
        <v>8534</v>
      </c>
      <c r="L8539" s="14">
        <v>-3.2232786809933202E-4</v>
      </c>
      <c r="M8539" s="14">
        <v>-1.91046553848007E-2</v>
      </c>
    </row>
    <row r="8540" spans="1:13" x14ac:dyDescent="0.55000000000000004">
      <c r="A8540">
        <v>8535</v>
      </c>
      <c r="C8540">
        <f t="shared" si="405"/>
        <v>-0.28297811424302</v>
      </c>
      <c r="D8540">
        <f t="shared" si="406"/>
        <v>-3.5318418620086916E-4</v>
      </c>
      <c r="E8540" s="2">
        <f t="shared" si="407"/>
        <v>0.16828153382255606</v>
      </c>
      <c r="K8540">
        <v>8535</v>
      </c>
      <c r="L8540" s="14">
        <v>-1.60101529242939E-4</v>
      </c>
      <c r="M8540" s="14">
        <v>0.12724320873100101</v>
      </c>
    </row>
    <row r="8541" spans="1:13" x14ac:dyDescent="0.55000000000000004">
      <c r="A8541">
        <v>8536</v>
      </c>
      <c r="C8541">
        <f t="shared" si="405"/>
        <v>-0.20260255551397097</v>
      </c>
      <c r="D8541">
        <f t="shared" si="406"/>
        <v>-4.0874375662730555E-4</v>
      </c>
      <c r="E8541" s="2">
        <f t="shared" si="407"/>
        <v>0.19742450778893006</v>
      </c>
      <c r="K8541">
        <v>8536</v>
      </c>
      <c r="L8541" s="14">
        <v>4.2223230810127703E-5</v>
      </c>
      <c r="M8541" s="14">
        <v>0.241722221860564</v>
      </c>
    </row>
    <row r="8542" spans="1:13" x14ac:dyDescent="0.55000000000000004">
      <c r="A8542">
        <v>8537</v>
      </c>
      <c r="C8542">
        <f t="shared" si="405"/>
        <v>-7.1378025873943401E-2</v>
      </c>
      <c r="D8542">
        <f t="shared" si="406"/>
        <v>-3.6171725977507564E-4</v>
      </c>
      <c r="E8542" s="2">
        <f t="shared" si="407"/>
        <v>0.13471720973058932</v>
      </c>
      <c r="K8542">
        <v>8537</v>
      </c>
      <c r="L8542" s="14">
        <v>2.33972920772891E-4</v>
      </c>
      <c r="M8542" s="14">
        <v>0.29566040498935098</v>
      </c>
    </row>
    <row r="8543" spans="1:13" x14ac:dyDescent="0.55000000000000004">
      <c r="A8543">
        <v>8538</v>
      </c>
      <c r="C8543">
        <f t="shared" si="405"/>
        <v>7.77608837310345E-2</v>
      </c>
      <c r="D8543">
        <f t="shared" si="406"/>
        <v>-2.2390735511418483E-4</v>
      </c>
      <c r="E8543" s="2">
        <f t="shared" si="407"/>
        <v>3.9119982900184549E-2</v>
      </c>
      <c r="K8543">
        <v>8538</v>
      </c>
      <c r="L8543" s="14">
        <v>3.6712264126546E-4</v>
      </c>
      <c r="M8543" s="14">
        <v>0.27554860554456001</v>
      </c>
    </row>
    <row r="8544" spans="1:13" x14ac:dyDescent="0.55000000000000004">
      <c r="A8544">
        <v>8539</v>
      </c>
      <c r="C8544">
        <f t="shared" si="405"/>
        <v>0.20738345058579252</v>
      </c>
      <c r="D8544">
        <f t="shared" si="406"/>
        <v>-2.9901423918139643E-5</v>
      </c>
      <c r="E8544" s="2">
        <f t="shared" si="407"/>
        <v>4.3930072929042579E-4</v>
      </c>
      <c r="K8544">
        <v>8539</v>
      </c>
      <c r="L8544" s="14">
        <v>4.0832421878957099E-4</v>
      </c>
      <c r="M8544" s="14">
        <v>0.186423948461686</v>
      </c>
    </row>
    <row r="8545" spans="1:13" x14ac:dyDescent="0.55000000000000004">
      <c r="A8545">
        <v>8540</v>
      </c>
      <c r="C8545">
        <f t="shared" si="405"/>
        <v>0.28495714264399902</v>
      </c>
      <c r="D8545">
        <f t="shared" si="406"/>
        <v>1.7160913441432876E-4</v>
      </c>
      <c r="E8545" s="2">
        <f t="shared" si="407"/>
        <v>5.4919400204286303E-2</v>
      </c>
      <c r="K8545">
        <v>8540</v>
      </c>
      <c r="L8545" s="14">
        <v>3.4725846265827999E-4</v>
      </c>
      <c r="M8545" s="14">
        <v>5.0608256996368298E-2</v>
      </c>
    </row>
    <row r="8546" spans="1:13" x14ac:dyDescent="0.55000000000000004">
      <c r="A8546">
        <v>8541</v>
      </c>
      <c r="C8546">
        <f t="shared" si="405"/>
        <v>0.29101259831855297</v>
      </c>
      <c r="D8546">
        <f t="shared" si="406"/>
        <v>3.3004941724234691E-4</v>
      </c>
      <c r="E8546" s="2">
        <f t="shared" si="407"/>
        <v>0.15123946468524049</v>
      </c>
      <c r="K8546">
        <v>8541</v>
      </c>
      <c r="L8546" s="14">
        <v>1.9921967031911799E-4</v>
      </c>
      <c r="M8546" s="14">
        <v>-9.7882586384524198E-2</v>
      </c>
    </row>
    <row r="8547" spans="1:13" x14ac:dyDescent="0.55000000000000004">
      <c r="A8547">
        <v>8542</v>
      </c>
      <c r="C8547">
        <f t="shared" si="405"/>
        <v>0.22403002587401952</v>
      </c>
      <c r="D8547">
        <f t="shared" si="406"/>
        <v>4.0565425323226125E-4</v>
      </c>
      <c r="E8547" s="2">
        <f t="shared" si="407"/>
        <v>0.19881624646605595</v>
      </c>
      <c r="K8547">
        <v>8542</v>
      </c>
      <c r="L8547" s="14">
        <v>1.2850756794221999E-6</v>
      </c>
      <c r="M8547" s="14">
        <v>-0.221858128785931</v>
      </c>
    </row>
    <row r="8548" spans="1:13" x14ac:dyDescent="0.55000000000000004">
      <c r="A8548">
        <v>8543</v>
      </c>
      <c r="C8548">
        <f t="shared" si="405"/>
        <v>0.10082063911337417</v>
      </c>
      <c r="D8548">
        <f t="shared" si="406"/>
        <v>3.7944842217410086E-4</v>
      </c>
      <c r="E8548" s="2">
        <f t="shared" si="407"/>
        <v>0.15295026617307309</v>
      </c>
      <c r="K8548">
        <v>8543</v>
      </c>
      <c r="L8548" s="14">
        <v>-1.9697137413621601E-4</v>
      </c>
      <c r="M8548" s="14">
        <v>-0.29026792652499001</v>
      </c>
    </row>
    <row r="8549" spans="1:13" x14ac:dyDescent="0.55000000000000004">
      <c r="A8549">
        <v>8544</v>
      </c>
      <c r="C8549">
        <f t="shared" si="405"/>
        <v>-4.7692602934272729E-2</v>
      </c>
      <c r="D8549">
        <f t="shared" si="406"/>
        <v>2.5800903528837321E-4</v>
      </c>
      <c r="E8549" s="2">
        <f t="shared" si="407"/>
        <v>5.6780083612517601E-2</v>
      </c>
      <c r="K8549">
        <v>8544</v>
      </c>
      <c r="L8549" s="14">
        <v>-3.4589512137774399E-4</v>
      </c>
      <c r="M8549" s="14">
        <v>-0.28597832137437901</v>
      </c>
    </row>
    <row r="8550" spans="1:13" x14ac:dyDescent="0.55000000000000004">
      <c r="A8550">
        <v>8545</v>
      </c>
      <c r="C8550">
        <f t="shared" si="405"/>
        <v>-0.18423600692572367</v>
      </c>
      <c r="D8550">
        <f t="shared" si="406"/>
        <v>7.1814818944221248E-5</v>
      </c>
      <c r="E8550" s="2">
        <f t="shared" si="407"/>
        <v>6.6706826019441706E-4</v>
      </c>
      <c r="K8550">
        <v>8545</v>
      </c>
      <c r="L8550" s="14">
        <v>-4.08187289692667E-4</v>
      </c>
      <c r="M8550" s="14">
        <v>-0.21006367155484601</v>
      </c>
    </row>
    <row r="8551" spans="1:13" x14ac:dyDescent="0.55000000000000004">
      <c r="A8551">
        <v>8546</v>
      </c>
      <c r="C8551">
        <f t="shared" si="405"/>
        <v>-0.27454005656404323</v>
      </c>
      <c r="D8551">
        <f t="shared" si="406"/>
        <v>-1.3240340321302459E-4</v>
      </c>
      <c r="E8551" s="2">
        <f t="shared" si="407"/>
        <v>3.7250074828632962E-2</v>
      </c>
      <c r="K8551">
        <v>8546</v>
      </c>
      <c r="L8551" s="14">
        <v>-3.6824641909395401E-4</v>
      </c>
      <c r="M8551" s="14">
        <v>-8.1537272053992804E-2</v>
      </c>
    </row>
    <row r="8552" spans="1:13" x14ac:dyDescent="0.55000000000000004">
      <c r="A8552">
        <v>8547</v>
      </c>
      <c r="C8552">
        <f t="shared" si="405"/>
        <v>-0.29594033885342969</v>
      </c>
      <c r="D8552">
        <f t="shared" si="406"/>
        <v>-3.0339116201196019E-4</v>
      </c>
      <c r="E8552" s="2">
        <f t="shared" si="407"/>
        <v>0.13202393605258239</v>
      </c>
      <c r="K8552">
        <v>8547</v>
      </c>
      <c r="L8552" s="14">
        <v>-2.3607594839822601E-4</v>
      </c>
      <c r="M8552" s="14">
        <v>6.7410643053296998E-2</v>
      </c>
    </row>
    <row r="8553" spans="1:13" x14ac:dyDescent="0.55000000000000004">
      <c r="A8553">
        <v>8548</v>
      </c>
      <c r="C8553">
        <f t="shared" si="405"/>
        <v>-0.2430658340180038</v>
      </c>
      <c r="D8553">
        <f t="shared" si="406"/>
        <v>-3.9823413412418335E-4</v>
      </c>
      <c r="E8553" s="2">
        <f t="shared" si="407"/>
        <v>0.19584251759918375</v>
      </c>
      <c r="K8553">
        <v>8548</v>
      </c>
      <c r="L8553" s="14">
        <v>-4.4778791917301297E-5</v>
      </c>
      <c r="M8553" s="14">
        <v>0.19947514442261899</v>
      </c>
    </row>
    <row r="8554" spans="1:13" x14ac:dyDescent="0.55000000000000004">
      <c r="A8554">
        <v>8549</v>
      </c>
      <c r="C8554">
        <f t="shared" si="405"/>
        <v>-0.12918692826532527</v>
      </c>
      <c r="D8554">
        <f t="shared" si="406"/>
        <v>-3.9312873268075826E-4</v>
      </c>
      <c r="E8554" s="2">
        <f t="shared" si="407"/>
        <v>0.16872935304160144</v>
      </c>
      <c r="K8554">
        <v>8549</v>
      </c>
      <c r="L8554" s="14">
        <v>1.5773349078676899E-4</v>
      </c>
      <c r="M8554" s="14">
        <v>0.28157985841733901</v>
      </c>
    </row>
    <row r="8555" spans="1:13" x14ac:dyDescent="0.55000000000000004">
      <c r="A8555">
        <v>8550</v>
      </c>
      <c r="C8555">
        <f t="shared" si="405"/>
        <v>1.7115173437560367E-2</v>
      </c>
      <c r="D8555">
        <f t="shared" si="406"/>
        <v>-2.8935630583066076E-4</v>
      </c>
      <c r="E8555" s="2">
        <f t="shared" si="407"/>
        <v>7.620138121871825E-2</v>
      </c>
      <c r="K8555">
        <v>8550</v>
      </c>
      <c r="L8555" s="14">
        <v>3.2074044221575601E-4</v>
      </c>
      <c r="M8555" s="14">
        <v>0.29316115007681198</v>
      </c>
    </row>
    <row r="8556" spans="1:13" x14ac:dyDescent="0.55000000000000004">
      <c r="A8556">
        <v>8551</v>
      </c>
      <c r="C8556">
        <f t="shared" si="405"/>
        <v>0.15912172736685018</v>
      </c>
      <c r="D8556">
        <f t="shared" si="406"/>
        <v>-1.1296154536406122E-4</v>
      </c>
      <c r="E8556" s="2">
        <f t="shared" si="407"/>
        <v>5.2123614250473068E-3</v>
      </c>
      <c r="K8556">
        <v>8551</v>
      </c>
      <c r="L8556" s="14">
        <v>4.0341596016255701E-4</v>
      </c>
      <c r="M8556" s="14">
        <v>0.23131841305980499</v>
      </c>
    </row>
    <row r="8557" spans="1:13" x14ac:dyDescent="0.55000000000000004">
      <c r="A8557">
        <v>8552</v>
      </c>
      <c r="C8557">
        <f t="shared" si="405"/>
        <v>0.2611920817448718</v>
      </c>
      <c r="D8557">
        <f t="shared" si="406"/>
        <v>9.1784181942666121E-5</v>
      </c>
      <c r="E8557" s="2">
        <f t="shared" si="407"/>
        <v>2.2395582600736163E-2</v>
      </c>
      <c r="K8557">
        <v>8552</v>
      </c>
      <c r="L8557" s="14">
        <v>3.8505344827571901E-4</v>
      </c>
      <c r="M8557" s="14">
        <v>0.11154054449671599</v>
      </c>
    </row>
    <row r="8558" spans="1:13" x14ac:dyDescent="0.55000000000000004">
      <c r="A8558">
        <v>8553</v>
      </c>
      <c r="C8558">
        <f t="shared" si="405"/>
        <v>0.29770872910084539</v>
      </c>
      <c r="D8558">
        <f t="shared" si="406"/>
        <v>2.7349401424455323E-4</v>
      </c>
      <c r="E8558" s="2">
        <f t="shared" si="407"/>
        <v>0.11147723966155493</v>
      </c>
      <c r="K8558">
        <v>8553</v>
      </c>
      <c r="L8558" s="14">
        <v>2.7025191157005203E-4</v>
      </c>
      <c r="M8558" s="14">
        <v>-3.6173345382878502E-2</v>
      </c>
    </row>
    <row r="8559" spans="1:13" x14ac:dyDescent="0.55000000000000004">
      <c r="A8559">
        <v>8554</v>
      </c>
      <c r="C8559">
        <f t="shared" si="405"/>
        <v>0.25950676065461414</v>
      </c>
      <c r="D8559">
        <f t="shared" si="406"/>
        <v>3.8656261376747344E-4</v>
      </c>
      <c r="E8559" s="2">
        <f t="shared" si="407"/>
        <v>0.18864616007832169</v>
      </c>
      <c r="K8559">
        <v>8554</v>
      </c>
      <c r="L8559" s="14">
        <v>8.7764107090521897E-5</v>
      </c>
      <c r="M8559" s="14">
        <v>-0.17482739650818799</v>
      </c>
    </row>
    <row r="8560" spans="1:13" x14ac:dyDescent="0.55000000000000004">
      <c r="A8560">
        <v>8555</v>
      </c>
      <c r="C8560">
        <f t="shared" si="405"/>
        <v>0.15617406525257801</v>
      </c>
      <c r="D8560">
        <f t="shared" si="406"/>
        <v>4.0261214532815056E-4</v>
      </c>
      <c r="E8560" s="2">
        <f t="shared" si="407"/>
        <v>0.18136432584731088</v>
      </c>
      <c r="K8560">
        <v>8555</v>
      </c>
      <c r="L8560" s="14">
        <v>-1.1670476245882301E-4</v>
      </c>
      <c r="M8560" s="14">
        <v>-0.269694841627592</v>
      </c>
    </row>
    <row r="8561" spans="1:13" x14ac:dyDescent="0.55000000000000004">
      <c r="A8561">
        <v>8556</v>
      </c>
      <c r="C8561">
        <f t="shared" si="405"/>
        <v>1.3644971360247473E-2</v>
      </c>
      <c r="D8561">
        <f t="shared" si="406"/>
        <v>3.1761451480213785E-4</v>
      </c>
      <c r="E8561" s="2">
        <f t="shared" si="407"/>
        <v>9.6509953688938277E-2</v>
      </c>
      <c r="K8561">
        <v>8556</v>
      </c>
      <c r="L8561" s="14">
        <v>-2.9194420026657099E-4</v>
      </c>
      <c r="M8561" s="14">
        <v>-0.29701554059603302</v>
      </c>
    </row>
    <row r="8562" spans="1:13" x14ac:dyDescent="0.55000000000000004">
      <c r="A8562">
        <v>8557</v>
      </c>
      <c r="C8562">
        <f t="shared" si="405"/>
        <v>-0.13230872273032943</v>
      </c>
      <c r="D8562">
        <f t="shared" si="406"/>
        <v>1.529023358435671E-4</v>
      </c>
      <c r="E8562" s="2">
        <f t="shared" si="407"/>
        <v>1.3838730133675743E-2</v>
      </c>
      <c r="K8562">
        <v>8557</v>
      </c>
      <c r="L8562" s="14">
        <v>-3.9406440202722202E-4</v>
      </c>
      <c r="M8562" s="14">
        <v>-0.24994685487155199</v>
      </c>
    </row>
    <row r="8563" spans="1:13" x14ac:dyDescent="0.55000000000000004">
      <c r="A8563">
        <v>8558</v>
      </c>
      <c r="C8563">
        <f t="shared" si="405"/>
        <v>-0.24505571625972927</v>
      </c>
      <c r="D8563">
        <f t="shared" si="406"/>
        <v>-5.0185106480316068E-5</v>
      </c>
      <c r="E8563" s="2">
        <f t="shared" si="407"/>
        <v>1.0978489525765467E-2</v>
      </c>
      <c r="K8563">
        <v>8558</v>
      </c>
      <c r="L8563" s="14">
        <v>-3.9748872970208298E-4</v>
      </c>
      <c r="M8563" s="14">
        <v>-0.14027742878677299</v>
      </c>
    </row>
    <row r="8564" spans="1:13" x14ac:dyDescent="0.55000000000000004">
      <c r="A8564">
        <v>8559</v>
      </c>
      <c r="C8564">
        <f t="shared" si="405"/>
        <v>-0.29629889037647411</v>
      </c>
      <c r="D8564">
        <f t="shared" si="406"/>
        <v>-2.4067714490127022E-4</v>
      </c>
      <c r="E8564" s="2">
        <f t="shared" si="407"/>
        <v>9.0495223330735855E-2</v>
      </c>
      <c r="K8564">
        <v>8559</v>
      </c>
      <c r="L8564" s="14">
        <v>-3.0135953918199702E-4</v>
      </c>
      <c r="M8564" s="14">
        <v>4.5253495556428101E-3</v>
      </c>
    </row>
    <row r="8565" spans="1:13" x14ac:dyDescent="0.55000000000000004">
      <c r="A8565">
        <v>8560</v>
      </c>
      <c r="C8565">
        <f t="shared" si="405"/>
        <v>-0.27317728849378886</v>
      </c>
      <c r="D8565">
        <f t="shared" si="406"/>
        <v>-3.7076429302370029E-4</v>
      </c>
      <c r="E8565" s="2">
        <f t="shared" si="407"/>
        <v>0.17755437462267146</v>
      </c>
      <c r="K8565">
        <v>8560</v>
      </c>
      <c r="L8565" s="14">
        <v>-1.29752982574925E-4</v>
      </c>
      <c r="M8565" s="14">
        <v>0.148194726028618</v>
      </c>
    </row>
    <row r="8566" spans="1:13" x14ac:dyDescent="0.55000000000000004">
      <c r="A8566">
        <v>8561</v>
      </c>
      <c r="C8566">
        <f t="shared" si="405"/>
        <v>-0.18149394531952948</v>
      </c>
      <c r="D8566">
        <f t="shared" si="406"/>
        <v>-4.0779741868839483E-4</v>
      </c>
      <c r="E8566" s="2">
        <f t="shared" si="407"/>
        <v>0.19030687260420215</v>
      </c>
      <c r="K8566">
        <v>8561</v>
      </c>
      <c r="L8566" s="14">
        <v>7.4351013447103396E-5</v>
      </c>
      <c r="M8566" s="14">
        <v>0.25474781403438901</v>
      </c>
    </row>
    <row r="8567" spans="1:13" x14ac:dyDescent="0.55000000000000004">
      <c r="A8567">
        <v>8562</v>
      </c>
      <c r="C8567">
        <f t="shared" si="405"/>
        <v>-4.4259447458896498E-2</v>
      </c>
      <c r="D8567">
        <f t="shared" si="406"/>
        <v>-3.4248198794986862E-4</v>
      </c>
      <c r="E8567" s="2">
        <f t="shared" si="407"/>
        <v>0.11679796948924449</v>
      </c>
      <c r="K8567">
        <v>8562</v>
      </c>
      <c r="L8567" s="14">
        <v>2.5983333691110302E-4</v>
      </c>
      <c r="M8567" s="14">
        <v>0.29749773167454102</v>
      </c>
    </row>
    <row r="8568" spans="1:13" x14ac:dyDescent="0.55000000000000004">
      <c r="A8568">
        <v>8563</v>
      </c>
      <c r="C8568">
        <f t="shared" si="405"/>
        <v>0.10408323879878864</v>
      </c>
      <c r="D8568">
        <f t="shared" si="406"/>
        <v>-1.9121079718344836E-4</v>
      </c>
      <c r="E8568" s="2">
        <f t="shared" si="407"/>
        <v>2.6132099154126044E-2</v>
      </c>
      <c r="K8568">
        <v>8563</v>
      </c>
      <c r="L8568" s="14">
        <v>3.8023878925671801E-4</v>
      </c>
      <c r="M8568" s="14">
        <v>0.26573749687486298</v>
      </c>
    </row>
    <row r="8569" spans="1:13" x14ac:dyDescent="0.55000000000000004">
      <c r="A8569">
        <v>8564</v>
      </c>
      <c r="C8569">
        <f t="shared" si="405"/>
        <v>0.22630322601576303</v>
      </c>
      <c r="D8569">
        <f t="shared" si="406"/>
        <v>8.0502732662545233E-6</v>
      </c>
      <c r="E8569" s="2">
        <f t="shared" si="407"/>
        <v>3.4670391147477225E-3</v>
      </c>
      <c r="K8569">
        <v>8564</v>
      </c>
      <c r="L8569" s="14">
        <v>4.0541107800278999E-4</v>
      </c>
      <c r="M8569" s="14">
        <v>0.16742165746712701</v>
      </c>
    </row>
    <row r="8570" spans="1:13" x14ac:dyDescent="0.55000000000000004">
      <c r="A8570">
        <v>8565</v>
      </c>
      <c r="C8570">
        <f t="shared" si="405"/>
        <v>0.29172587360036406</v>
      </c>
      <c r="D8570">
        <f t="shared" si="406"/>
        <v>2.0529089481768293E-4</v>
      </c>
      <c r="E8570" s="2">
        <f t="shared" si="407"/>
        <v>6.9987680418932621E-2</v>
      </c>
      <c r="K8570">
        <v>8565</v>
      </c>
      <c r="L8570" s="14">
        <v>3.29045647275323E-4</v>
      </c>
      <c r="M8570" s="14">
        <v>2.7174025338189502E-2</v>
      </c>
    </row>
    <row r="8571" spans="1:13" x14ac:dyDescent="0.55000000000000004">
      <c r="A8571">
        <v>8566</v>
      </c>
      <c r="C8571">
        <f t="shared" si="405"/>
        <v>0.28393147600479307</v>
      </c>
      <c r="D8571">
        <f t="shared" si="406"/>
        <v>3.5100782895859753E-4</v>
      </c>
      <c r="E8571" s="2">
        <f t="shared" si="407"/>
        <v>0.16306331242794511</v>
      </c>
      <c r="K8571">
        <v>8566</v>
      </c>
      <c r="L8571" s="14">
        <v>1.7026869293675E-4</v>
      </c>
      <c r="M8571" s="14">
        <v>-0.119879510012112</v>
      </c>
    </row>
    <row r="8572" spans="1:13" x14ac:dyDescent="0.55000000000000004">
      <c r="A8572">
        <v>8567</v>
      </c>
      <c r="C8572">
        <f t="shared" si="405"/>
        <v>0.2048762627326729</v>
      </c>
      <c r="D8572">
        <f t="shared" si="406"/>
        <v>4.0862919668889654E-4</v>
      </c>
      <c r="E8572" s="2">
        <f t="shared" si="407"/>
        <v>0.19517375749889274</v>
      </c>
      <c r="K8572">
        <v>8567</v>
      </c>
      <c r="L8572" s="14">
        <v>-3.11531118181179E-5</v>
      </c>
      <c r="M8572" s="14">
        <v>-0.23690847840139201</v>
      </c>
    </row>
    <row r="8573" spans="1:13" x14ac:dyDescent="0.55000000000000004">
      <c r="A8573">
        <v>8568</v>
      </c>
      <c r="C8573">
        <f t="shared" si="405"/>
        <v>7.4401425963625478E-2</v>
      </c>
      <c r="D8573">
        <f t="shared" si="406"/>
        <v>3.6369324927033804E-4</v>
      </c>
      <c r="E8573" s="2">
        <f t="shared" si="407"/>
        <v>0.13616371191639604</v>
      </c>
      <c r="K8573">
        <v>8568</v>
      </c>
      <c r="L8573" s="14">
        <v>-2.24772426458263E-4</v>
      </c>
      <c r="M8573" s="14">
        <v>-0.294602248701541</v>
      </c>
    </row>
    <row r="8574" spans="1:13" x14ac:dyDescent="0.55000000000000004">
      <c r="A8574">
        <v>8569</v>
      </c>
      <c r="C8574">
        <f t="shared" si="405"/>
        <v>-7.4746600464665067E-2</v>
      </c>
      <c r="D8574">
        <f t="shared" si="406"/>
        <v>2.2747796233036155E-4</v>
      </c>
      <c r="E8574" s="2">
        <f t="shared" si="407"/>
        <v>4.1519954250324495E-2</v>
      </c>
      <c r="K8574">
        <v>8569</v>
      </c>
      <c r="L8574" s="14">
        <v>-3.62096092505035E-4</v>
      </c>
      <c r="M8574" s="14">
        <v>-0.27851105823472</v>
      </c>
    </row>
    <row r="8575" spans="1:13" x14ac:dyDescent="0.55000000000000004">
      <c r="A8575">
        <v>8570</v>
      </c>
      <c r="C8575">
        <f t="shared" si="405"/>
        <v>-0.20513480570965276</v>
      </c>
      <c r="D8575">
        <f t="shared" si="406"/>
        <v>3.4170501700465406E-5</v>
      </c>
      <c r="E8575" s="2">
        <f t="shared" si="407"/>
        <v>1.5549492028872779E-4</v>
      </c>
      <c r="K8575">
        <v>8570</v>
      </c>
      <c r="L8575" s="14">
        <v>-4.0873054590284203E-4</v>
      </c>
      <c r="M8575" s="14">
        <v>-0.19266504547584201</v>
      </c>
    </row>
    <row r="8576" spans="1:13" x14ac:dyDescent="0.55000000000000004">
      <c r="A8576">
        <v>8571</v>
      </c>
      <c r="C8576">
        <f t="shared" si="405"/>
        <v>-0.28403849861884689</v>
      </c>
      <c r="D8576">
        <f t="shared" si="406"/>
        <v>-1.6771303459379433E-4</v>
      </c>
      <c r="E8576" s="2">
        <f t="shared" si="407"/>
        <v>5.0838354104374914E-2</v>
      </c>
      <c r="K8576">
        <v>8571</v>
      </c>
      <c r="L8576" s="14">
        <v>-3.52995898499059E-4</v>
      </c>
      <c r="M8576" s="14">
        <v>-5.8564876870370701E-2</v>
      </c>
    </row>
    <row r="8577" spans="1:13" x14ac:dyDescent="0.55000000000000004">
      <c r="A8577">
        <v>8572</v>
      </c>
      <c r="C8577">
        <f t="shared" si="405"/>
        <v>-0.29165451543436172</v>
      </c>
      <c r="D8577">
        <f t="shared" si="406"/>
        <v>-3.2750413432121827E-4</v>
      </c>
      <c r="E8577" s="2">
        <f t="shared" si="407"/>
        <v>0.14581533657011064</v>
      </c>
      <c r="K8577">
        <v>8572</v>
      </c>
      <c r="L8577" s="14">
        <v>-2.08851238488613E-4</v>
      </c>
      <c r="M8577" s="14">
        <v>9.0203228457405693E-2</v>
      </c>
    </row>
    <row r="8578" spans="1:13" x14ac:dyDescent="0.55000000000000004">
      <c r="A8578">
        <v>8573</v>
      </c>
      <c r="C8578">
        <f t="shared" si="405"/>
        <v>-0.22607139646526037</v>
      </c>
      <c r="D8578">
        <f t="shared" si="406"/>
        <v>-4.0509859957343463E-4</v>
      </c>
      <c r="E8578" s="2">
        <f t="shared" si="407"/>
        <v>0.19576268573461283</v>
      </c>
      <c r="K8578">
        <v>8573</v>
      </c>
      <c r="L8578" s="14">
        <v>-1.2398490179672199E-5</v>
      </c>
      <c r="M8578" s="14">
        <v>0.216379375637821</v>
      </c>
    </row>
    <row r="8579" spans="1:13" x14ac:dyDescent="0.55000000000000004">
      <c r="A8579">
        <v>8574</v>
      </c>
      <c r="C8579">
        <f t="shared" si="405"/>
        <v>-0.10374912219032371</v>
      </c>
      <c r="D8579">
        <f t="shared" si="406"/>
        <v>-3.8102185513369188E-4</v>
      </c>
      <c r="E8579" s="2">
        <f t="shared" si="407"/>
        <v>0.15375110537949804</v>
      </c>
      <c r="K8579">
        <v>8574</v>
      </c>
      <c r="L8579" s="14">
        <v>1.8715953690941599E-4</v>
      </c>
      <c r="M8579" s="14">
        <v>0.28836196586954999</v>
      </c>
    </row>
    <row r="8580" spans="1:13" x14ac:dyDescent="0.55000000000000004">
      <c r="A8580">
        <v>8575</v>
      </c>
      <c r="C8580">
        <f t="shared" si="405"/>
        <v>4.4611994896403356E-2</v>
      </c>
      <c r="D8580">
        <f t="shared" si="406"/>
        <v>-2.6131665635885983E-4</v>
      </c>
      <c r="E8580" s="2">
        <f t="shared" si="407"/>
        <v>5.9297372369362771E-2</v>
      </c>
      <c r="K8580">
        <v>8575</v>
      </c>
      <c r="L8580" s="14">
        <v>3.3984229692606699E-4</v>
      </c>
      <c r="M8580" s="14">
        <v>0.28812251288148499</v>
      </c>
    </row>
    <row r="8581" spans="1:13" x14ac:dyDescent="0.55000000000000004">
      <c r="A8581">
        <v>8576</v>
      </c>
      <c r="C8581">
        <f t="shared" si="405"/>
        <v>0.18177644161037437</v>
      </c>
      <c r="D8581">
        <f t="shared" si="406"/>
        <v>-7.6026484956031679E-5</v>
      </c>
      <c r="E8581" s="2">
        <f t="shared" si="407"/>
        <v>1.1522323083451294E-3</v>
      </c>
      <c r="K8581">
        <v>8576</v>
      </c>
      <c r="L8581" s="14">
        <v>4.0740944544903201E-4</v>
      </c>
      <c r="M8581" s="14">
        <v>0.215720989159946</v>
      </c>
    </row>
    <row r="8582" spans="1:13" x14ac:dyDescent="0.55000000000000004">
      <c r="A8582">
        <v>8577</v>
      </c>
      <c r="C8582">
        <f t="shared" ref="C8582:C8645" si="408">$D$1*COS($B$2*(A8582-$L$2)+$B$1)</f>
        <v>0.2733188330218016</v>
      </c>
      <c r="D8582">
        <f t="shared" ref="D8582:D8645" si="409">$D$2*COS($B$2*(A8582-$L$3)+$B$3)</f>
        <v>1.2834473165395917E-4</v>
      </c>
      <c r="E8582" s="2">
        <f t="shared" ref="E8582:E8645" si="410">(M8582-C8582)^2</f>
        <v>3.3866314925549687E-2</v>
      </c>
      <c r="K8582">
        <v>8577</v>
      </c>
      <c r="L8582" s="14">
        <v>3.7293837097457399E-4</v>
      </c>
      <c r="M8582" s="14">
        <v>8.9290805467437798E-2</v>
      </c>
    </row>
    <row r="8583" spans="1:13" x14ac:dyDescent="0.55000000000000004">
      <c r="A8583">
        <v>8578</v>
      </c>
      <c r="C8583">
        <f t="shared" si="408"/>
        <v>0.29626395845207643</v>
      </c>
      <c r="D8583">
        <f t="shared" si="409"/>
        <v>3.0050412591694538E-4</v>
      </c>
      <c r="E8583" s="2">
        <f t="shared" si="410"/>
        <v>0.12656999664731822</v>
      </c>
      <c r="K8583">
        <v>8578</v>
      </c>
      <c r="L8583" s="14">
        <v>2.4506256794784299E-4</v>
      </c>
      <c r="M8583" s="14">
        <v>-5.9502814374333302E-2</v>
      </c>
    </row>
    <row r="8584" spans="1:13" x14ac:dyDescent="0.55000000000000004">
      <c r="A8584">
        <v>8579</v>
      </c>
      <c r="C8584">
        <f t="shared" si="408"/>
        <v>0.24485307505963844</v>
      </c>
      <c r="D8584">
        <f t="shared" si="409"/>
        <v>3.9724331869917537E-4</v>
      </c>
      <c r="E8584" s="2">
        <f t="shared" si="410"/>
        <v>0.19206013525273408</v>
      </c>
      <c r="K8584">
        <v>8579</v>
      </c>
      <c r="L8584" s="14">
        <v>5.5809324520774498E-5</v>
      </c>
      <c r="M8584" s="14">
        <v>-0.19339358522739</v>
      </c>
    </row>
    <row r="8585" spans="1:13" x14ac:dyDescent="0.55000000000000004">
      <c r="A8585">
        <v>8580</v>
      </c>
      <c r="C8585">
        <f t="shared" si="408"/>
        <v>0.13198923092054962</v>
      </c>
      <c r="D8585">
        <f t="shared" si="409"/>
        <v>3.9428281171270208E-4</v>
      </c>
      <c r="E8585" s="2">
        <f t="shared" si="410"/>
        <v>0.16878701086885065</v>
      </c>
      <c r="K8585">
        <v>8580</v>
      </c>
      <c r="L8585" s="14">
        <v>-1.4742171044843601E-4</v>
      </c>
      <c r="M8585" s="14">
        <v>-0.27884773293354498</v>
      </c>
    </row>
    <row r="8586" spans="1:13" x14ac:dyDescent="0.55000000000000004">
      <c r="A8586">
        <v>8581</v>
      </c>
      <c r="C8586">
        <f t="shared" si="408"/>
        <v>-1.4001128067354316E-2</v>
      </c>
      <c r="D8586">
        <f t="shared" si="409"/>
        <v>2.9236562980859433E-4</v>
      </c>
      <c r="E8586" s="2">
        <f t="shared" si="410"/>
        <v>7.865871356945682E-2</v>
      </c>
      <c r="K8586">
        <v>8581</v>
      </c>
      <c r="L8586" s="14">
        <v>-3.1373006349794E-4</v>
      </c>
      <c r="M8586" s="14">
        <v>-0.29446273608074502</v>
      </c>
    </row>
    <row r="8587" spans="1:13" x14ac:dyDescent="0.55000000000000004">
      <c r="A8587">
        <v>8582</v>
      </c>
      <c r="C8587">
        <f t="shared" si="408"/>
        <v>-0.15647749903071587</v>
      </c>
      <c r="D8587">
        <f t="shared" si="409"/>
        <v>1.1707083740103972E-4</v>
      </c>
      <c r="E8587" s="2">
        <f t="shared" si="410"/>
        <v>6.3760578307370842E-3</v>
      </c>
      <c r="K8587">
        <v>8582</v>
      </c>
      <c r="L8587" s="14">
        <v>-4.0146277590436799E-4</v>
      </c>
      <c r="M8587" s="14">
        <v>-0.23632772026232601</v>
      </c>
    </row>
    <row r="8588" spans="1:13" x14ac:dyDescent="0.55000000000000004">
      <c r="A8588">
        <v>8583</v>
      </c>
      <c r="C8588">
        <f t="shared" si="408"/>
        <v>-0.25968131601922817</v>
      </c>
      <c r="D8588">
        <f t="shared" si="409"/>
        <v>-8.7606267530907043E-5</v>
      </c>
      <c r="E8588" s="2">
        <f t="shared" si="410"/>
        <v>1.9790399617770894E-2</v>
      </c>
      <c r="K8588">
        <v>8583</v>
      </c>
      <c r="L8588" s="14">
        <v>-3.88646645591294E-4</v>
      </c>
      <c r="M8588" s="14">
        <v>-0.11900296083346799</v>
      </c>
    </row>
    <row r="8589" spans="1:13" x14ac:dyDescent="0.55000000000000004">
      <c r="A8589">
        <v>8584</v>
      </c>
      <c r="C8589">
        <f t="shared" si="408"/>
        <v>-0.29771059633843833</v>
      </c>
      <c r="D8589">
        <f t="shared" si="409"/>
        <v>-2.7029604591189912E-4</v>
      </c>
      <c r="E8589" s="2">
        <f t="shared" si="410"/>
        <v>0.10617002734512677</v>
      </c>
      <c r="K8589">
        <v>8584</v>
      </c>
      <c r="L8589" s="14">
        <v>-2.7849155190112898E-4</v>
      </c>
      <c r="M8589" s="14">
        <v>2.8126828376904601E-2</v>
      </c>
    </row>
    <row r="8590" spans="1:13" x14ac:dyDescent="0.55000000000000004">
      <c r="A8590">
        <v>8585</v>
      </c>
      <c r="C8590">
        <f t="shared" si="408"/>
        <v>-0.26102079221816599</v>
      </c>
      <c r="D8590">
        <f t="shared" si="409"/>
        <v>-3.8514721415759646E-4</v>
      </c>
      <c r="E8590" s="2">
        <f t="shared" si="410"/>
        <v>0.18424085767762294</v>
      </c>
      <c r="K8590">
        <v>8585</v>
      </c>
      <c r="L8590" s="14">
        <v>-9.8586521401164195E-5</v>
      </c>
      <c r="M8590" s="14">
        <v>0.168212078934106</v>
      </c>
    </row>
    <row r="8591" spans="1:13" x14ac:dyDescent="0.55000000000000004">
      <c r="A8591">
        <v>8586</v>
      </c>
      <c r="C8591">
        <f t="shared" si="408"/>
        <v>-0.15882027113289052</v>
      </c>
      <c r="D8591">
        <f t="shared" si="409"/>
        <v>-4.033345499088732E-4</v>
      </c>
      <c r="E8591" s="2">
        <f t="shared" si="410"/>
        <v>0.18061466579951499</v>
      </c>
      <c r="K8591">
        <v>8586</v>
      </c>
      <c r="L8591" s="14">
        <v>1.0601011497010001E-4</v>
      </c>
      <c r="M8591" s="14">
        <v>0.26616757081028197</v>
      </c>
    </row>
    <row r="8592" spans="1:13" x14ac:dyDescent="0.55000000000000004">
      <c r="A8592">
        <v>8587</v>
      </c>
      <c r="C8592">
        <f t="shared" si="408"/>
        <v>-1.6759209658956494E-2</v>
      </c>
      <c r="D8592">
        <f t="shared" si="409"/>
        <v>-3.2029341525077916E-4</v>
      </c>
      <c r="E8592" s="2">
        <f t="shared" si="410"/>
        <v>9.8733550457249269E-2</v>
      </c>
      <c r="K8592">
        <v>8587</v>
      </c>
      <c r="L8592" s="14">
        <v>2.8405586040809299E-4</v>
      </c>
      <c r="M8592" s="14">
        <v>0.29745974339328901</v>
      </c>
    </row>
    <row r="8593" spans="1:13" x14ac:dyDescent="0.55000000000000004">
      <c r="A8593">
        <v>8588</v>
      </c>
      <c r="C8593">
        <f t="shared" si="408"/>
        <v>0.12950806018326488</v>
      </c>
      <c r="D8593">
        <f t="shared" si="409"/>
        <v>-1.5686538461425923E-4</v>
      </c>
      <c r="E8593" s="2">
        <f t="shared" si="410"/>
        <v>1.5560870375597691E-2</v>
      </c>
      <c r="K8593">
        <v>8588</v>
      </c>
      <c r="L8593" s="14">
        <v>3.9095805345225402E-4</v>
      </c>
      <c r="M8593" s="14">
        <v>0.25425127793716801</v>
      </c>
    </row>
    <row r="8594" spans="1:13" x14ac:dyDescent="0.55000000000000004">
      <c r="A8594">
        <v>8589</v>
      </c>
      <c r="C8594">
        <f t="shared" si="408"/>
        <v>0.24327153673030272</v>
      </c>
      <c r="D8594">
        <f t="shared" si="409"/>
        <v>4.5932551094569433E-5</v>
      </c>
      <c r="E8594" s="2">
        <f t="shared" si="410"/>
        <v>9.198255091204012E-3</v>
      </c>
      <c r="K8594">
        <v>8589</v>
      </c>
      <c r="L8594" s="14">
        <v>3.9994237668161301E-4</v>
      </c>
      <c r="M8594" s="14">
        <v>0.14736400266126301</v>
      </c>
    </row>
    <row r="8595" spans="1:13" x14ac:dyDescent="0.55000000000000004">
      <c r="A8595">
        <v>8590</v>
      </c>
      <c r="C8595">
        <f t="shared" si="408"/>
        <v>0.29597898531907096</v>
      </c>
      <c r="D8595">
        <f t="shared" si="409"/>
        <v>2.3720238466551255E-4</v>
      </c>
      <c r="E8595" s="2">
        <f t="shared" si="410"/>
        <v>8.5503892662027556E-2</v>
      </c>
      <c r="K8595">
        <v>8590</v>
      </c>
      <c r="L8595" s="14">
        <v>3.0875865060868098E-4</v>
      </c>
      <c r="M8595" s="14">
        <v>3.5684987389423598E-3</v>
      </c>
    </row>
    <row r="8596" spans="1:13" x14ac:dyDescent="0.55000000000000004">
      <c r="A8596">
        <v>8591</v>
      </c>
      <c r="C8596">
        <f t="shared" si="408"/>
        <v>0.27440194733475376</v>
      </c>
      <c r="D8596">
        <f t="shared" si="409"/>
        <v>3.6893941951497228E-4</v>
      </c>
      <c r="E8596" s="2">
        <f t="shared" si="410"/>
        <v>0.17265911850735674</v>
      </c>
      <c r="K8596">
        <v>8591</v>
      </c>
      <c r="L8596" s="14">
        <v>1.40244405091194E-4</v>
      </c>
      <c r="M8596" s="14">
        <v>-0.14112075782990599</v>
      </c>
    </row>
    <row r="8597" spans="1:13" x14ac:dyDescent="0.55000000000000004">
      <c r="A8597">
        <v>8592</v>
      </c>
      <c r="C8597">
        <f t="shared" si="408"/>
        <v>0.1839558045035404</v>
      </c>
      <c r="D8597">
        <f t="shared" si="409"/>
        <v>4.0808043669210572E-4</v>
      </c>
      <c r="E8597" s="2">
        <f t="shared" si="410"/>
        <v>0.18872182215109104</v>
      </c>
      <c r="K8597">
        <v>8592</v>
      </c>
      <c r="L8597" s="14">
        <v>-6.3394921694507903E-5</v>
      </c>
      <c r="M8597" s="14">
        <v>-0.25046544515063002</v>
      </c>
    </row>
    <row r="8598" spans="1:13" x14ac:dyDescent="0.55000000000000004">
      <c r="A8598">
        <v>8593</v>
      </c>
      <c r="C8598">
        <f t="shared" si="408"/>
        <v>4.7340632222641003E-2</v>
      </c>
      <c r="D8598">
        <f t="shared" si="409"/>
        <v>3.4480186591263309E-4</v>
      </c>
      <c r="E8598" s="2">
        <f t="shared" si="410"/>
        <v>0.11862523296243882</v>
      </c>
      <c r="K8598">
        <v>8593</v>
      </c>
      <c r="L8598" s="14">
        <v>-2.51156597068278E-4</v>
      </c>
      <c r="M8598" s="14">
        <v>-0.29707950795856097</v>
      </c>
    </row>
    <row r="8599" spans="1:13" x14ac:dyDescent="0.55000000000000004">
      <c r="A8599">
        <v>8594</v>
      </c>
      <c r="C8599">
        <f t="shared" si="408"/>
        <v>-0.10115604088478873</v>
      </c>
      <c r="D8599">
        <f t="shared" si="409"/>
        <v>1.9498529463576018E-4</v>
      </c>
      <c r="E8599" s="2">
        <f t="shared" si="410"/>
        <v>2.8268411176575362E-2</v>
      </c>
      <c r="K8599">
        <v>8594</v>
      </c>
      <c r="L8599" s="14">
        <v>-3.7601454464388499E-4</v>
      </c>
      <c r="M8599" s="14">
        <v>-0.269288165050801</v>
      </c>
    </row>
    <row r="8600" spans="1:13" x14ac:dyDescent="0.55000000000000004">
      <c r="A8600">
        <v>8595</v>
      </c>
      <c r="C8600">
        <f t="shared" si="408"/>
        <v>-0.22426467993030022</v>
      </c>
      <c r="D8600">
        <f t="shared" si="409"/>
        <v>-3.7684756307802396E-6</v>
      </c>
      <c r="E8600" s="2">
        <f t="shared" si="410"/>
        <v>2.5213201889233159E-3</v>
      </c>
      <c r="K8600">
        <v>8595</v>
      </c>
      <c r="L8600" s="14">
        <v>-4.06697316888545E-4</v>
      </c>
      <c r="M8600" s="14">
        <v>-0.174051930663572</v>
      </c>
    </row>
    <row r="8601" spans="1:13" x14ac:dyDescent="0.55000000000000004">
      <c r="A8601">
        <v>8596</v>
      </c>
      <c r="C8601">
        <f t="shared" si="408"/>
        <v>-0.29108761143677953</v>
      </c>
      <c r="D8601">
        <f t="shared" si="409"/>
        <v>-2.0157643794198256E-4</v>
      </c>
      <c r="E8601" s="2">
        <f t="shared" si="410"/>
        <v>6.5466540492913075E-2</v>
      </c>
      <c r="K8601">
        <v>8596</v>
      </c>
      <c r="L8601" s="14">
        <v>-3.3552022315148098E-4</v>
      </c>
      <c r="M8601" s="14">
        <v>-3.5223310501863898E-2</v>
      </c>
    </row>
    <row r="8602" spans="1:13" x14ac:dyDescent="0.55000000000000004">
      <c r="A8602">
        <v>8597</v>
      </c>
      <c r="C8602">
        <f t="shared" si="408"/>
        <v>-0.28485368811549694</v>
      </c>
      <c r="D8602">
        <f t="shared" si="409"/>
        <v>-3.4879296322988225E-4</v>
      </c>
      <c r="E8602" s="2">
        <f t="shared" si="410"/>
        <v>0.15783210905533385</v>
      </c>
      <c r="K8602">
        <v>8597</v>
      </c>
      <c r="L8602" s="14">
        <v>-1.8031000810977399E-4</v>
      </c>
      <c r="M8602" s="14">
        <v>0.11242720628459101</v>
      </c>
    </row>
    <row r="8603" spans="1:13" x14ac:dyDescent="0.55000000000000004">
      <c r="A8603">
        <v>8598</v>
      </c>
      <c r="C8603">
        <f t="shared" si="408"/>
        <v>-0.20712749331656738</v>
      </c>
      <c r="D8603">
        <f t="shared" si="409"/>
        <v>-4.0846980671940862E-4</v>
      </c>
      <c r="E8603" s="2">
        <f t="shared" si="410"/>
        <v>0.192762378081304</v>
      </c>
      <c r="K8603">
        <v>8598</v>
      </c>
      <c r="L8603" s="14">
        <v>2.0059967025107301E-5</v>
      </c>
      <c r="M8603" s="14">
        <v>0.23191963180931699</v>
      </c>
    </row>
    <row r="8604" spans="1:13" x14ac:dyDescent="0.55000000000000004">
      <c r="A8604">
        <v>8599</v>
      </c>
      <c r="C8604">
        <f t="shared" si="408"/>
        <v>-7.7416663596328719E-2</v>
      </c>
      <c r="D8604">
        <f t="shared" si="409"/>
        <v>-3.6562933858274492E-4</v>
      </c>
      <c r="E8604" s="2">
        <f t="shared" si="410"/>
        <v>0.1374503797743831</v>
      </c>
      <c r="K8604">
        <v>8599</v>
      </c>
      <c r="L8604" s="14">
        <v>2.1540579897555E-4</v>
      </c>
      <c r="M8604" s="14">
        <v>0.29332634682245601</v>
      </c>
    </row>
    <row r="8605" spans="1:13" x14ac:dyDescent="0.55000000000000004">
      <c r="A8605">
        <v>8600</v>
      </c>
      <c r="C8605">
        <f t="shared" si="408"/>
        <v>7.1724116872795105E-2</v>
      </c>
      <c r="D8605">
        <f t="shared" si="409"/>
        <v>-2.3102361331677385E-4</v>
      </c>
      <c r="E8605" s="2">
        <f t="shared" si="410"/>
        <v>4.3908495883503922E-2</v>
      </c>
      <c r="K8605">
        <v>8600</v>
      </c>
      <c r="L8605" s="14">
        <v>3.56801912292004E-4</v>
      </c>
      <c r="M8605" s="14">
        <v>0.28126765860936098</v>
      </c>
    </row>
    <row r="8606" spans="1:13" x14ac:dyDescent="0.55000000000000004">
      <c r="A8606">
        <v>8601</v>
      </c>
      <c r="C8606">
        <f t="shared" si="408"/>
        <v>0.20286365583127622</v>
      </c>
      <c r="D8606">
        <f t="shared" si="409"/>
        <v>-3.8435830699686475E-5</v>
      </c>
      <c r="E8606" s="2">
        <f t="shared" si="410"/>
        <v>1.6809306218296659E-5</v>
      </c>
      <c r="K8606">
        <v>8601</v>
      </c>
      <c r="L8606" s="14">
        <v>4.0883477323655601E-4</v>
      </c>
      <c r="M8606" s="14">
        <v>0.19876374043967401</v>
      </c>
    </row>
    <row r="8607" spans="1:13" x14ac:dyDescent="0.55000000000000004">
      <c r="A8607">
        <v>8602</v>
      </c>
      <c r="C8607">
        <f t="shared" si="408"/>
        <v>0.28308869320135205</v>
      </c>
      <c r="D8607">
        <f t="shared" si="409"/>
        <v>1.6379853525454193E-4</v>
      </c>
      <c r="E8607" s="2">
        <f t="shared" si="410"/>
        <v>4.6920101243776283E-2</v>
      </c>
      <c r="K8607">
        <v>8602</v>
      </c>
      <c r="L8607" s="14">
        <v>3.5847242899721002E-4</v>
      </c>
      <c r="M8607" s="14">
        <v>6.6478210436144505E-2</v>
      </c>
    </row>
    <row r="8608" spans="1:13" x14ac:dyDescent="0.55000000000000004">
      <c r="A8608">
        <v>8603</v>
      </c>
      <c r="C8608">
        <f t="shared" si="408"/>
        <v>0.29226443561726118</v>
      </c>
      <c r="D8608">
        <f t="shared" si="409"/>
        <v>3.2492292146498212E-4</v>
      </c>
      <c r="E8608" s="2">
        <f t="shared" si="410"/>
        <v>0.14041630402879893</v>
      </c>
      <c r="K8608">
        <v>8603</v>
      </c>
      <c r="L8608" s="14">
        <v>2.1832844111401001E-4</v>
      </c>
      <c r="M8608" s="14">
        <v>-8.2457199771995393E-2</v>
      </c>
    </row>
    <row r="8609" spans="1:13" x14ac:dyDescent="0.55000000000000004">
      <c r="A8609">
        <v>8604</v>
      </c>
      <c r="C8609">
        <f t="shared" si="408"/>
        <v>0.22808796513874374</v>
      </c>
      <c r="D8609">
        <f t="shared" si="409"/>
        <v>4.0449850321947986E-4</v>
      </c>
      <c r="E8609" s="2">
        <f t="shared" si="410"/>
        <v>0.19257059100190851</v>
      </c>
      <c r="K8609">
        <v>8604</v>
      </c>
      <c r="L8609" s="14">
        <v>2.35027407424879E-5</v>
      </c>
      <c r="M8609" s="14">
        <v>-0.21074069276990801</v>
      </c>
    </row>
    <row r="8610" spans="1:13" x14ac:dyDescent="0.55000000000000004">
      <c r="A8610">
        <v>8605</v>
      </c>
      <c r="C8610">
        <f t="shared" si="408"/>
        <v>0.1066662231232417</v>
      </c>
      <c r="D8610">
        <f t="shared" si="409"/>
        <v>3.8255348681783371E-4</v>
      </c>
      <c r="E8610" s="2">
        <f t="shared" si="410"/>
        <v>0.1543775569702546</v>
      </c>
      <c r="K8610">
        <v>8605</v>
      </c>
      <c r="L8610" s="14">
        <v>-1.7720936684840799E-4</v>
      </c>
      <c r="M8610" s="14">
        <v>-0.28624287192325198</v>
      </c>
    </row>
    <row r="8611" spans="1:13" x14ac:dyDescent="0.55000000000000004">
      <c r="A8611">
        <v>8606</v>
      </c>
      <c r="C8611">
        <f t="shared" si="408"/>
        <v>-4.1526492550604199E-2</v>
      </c>
      <c r="D8611">
        <f t="shared" si="409"/>
        <v>2.6459560881261291E-4</v>
      </c>
      <c r="E8611" s="2">
        <f t="shared" si="410"/>
        <v>6.1765796741748001E-2</v>
      </c>
      <c r="K8611">
        <v>8606</v>
      </c>
      <c r="L8611" s="14">
        <v>-3.3353828918501998E-4</v>
      </c>
      <c r="M8611" s="14">
        <v>-0.29005374808155798</v>
      </c>
    </row>
    <row r="8612" spans="1:13" x14ac:dyDescent="0.55000000000000004">
      <c r="A8612">
        <v>8607</v>
      </c>
      <c r="C8612">
        <f t="shared" si="408"/>
        <v>-0.17929693390326054</v>
      </c>
      <c r="D8612">
        <f t="shared" si="409"/>
        <v>8.0229810228337907E-5</v>
      </c>
      <c r="E8612" s="2">
        <f t="shared" si="410"/>
        <v>1.7574481953688615E-3</v>
      </c>
      <c r="K8612">
        <v>8607</v>
      </c>
      <c r="L8612" s="14">
        <v>-4.0633047787391502E-4</v>
      </c>
      <c r="M8612" s="14">
        <v>-0.221218863670017</v>
      </c>
    </row>
    <row r="8613" spans="1:13" x14ac:dyDescent="0.55000000000000004">
      <c r="A8613">
        <v>8608</v>
      </c>
      <c r="C8613">
        <f t="shared" si="408"/>
        <v>-0.27206762412394148</v>
      </c>
      <c r="D8613">
        <f t="shared" si="409"/>
        <v>-1.2427197960736256E-4</v>
      </c>
      <c r="E8613" s="2">
        <f t="shared" si="410"/>
        <v>3.0656256536043102E-2</v>
      </c>
      <c r="K8613">
        <v>8608</v>
      </c>
      <c r="L8613" s="14">
        <v>-3.7735467768800602E-4</v>
      </c>
      <c r="M8613" s="14">
        <v>-9.69783425101228E-2</v>
      </c>
    </row>
    <row r="8614" spans="1:13" x14ac:dyDescent="0.55000000000000004">
      <c r="A8614">
        <v>8609</v>
      </c>
      <c r="C8614">
        <f t="shared" si="408"/>
        <v>-0.29655507542346943</v>
      </c>
      <c r="D8614">
        <f t="shared" si="409"/>
        <v>-2.9758412201294054E-4</v>
      </c>
      <c r="E8614" s="2">
        <f t="shared" si="410"/>
        <v>0.12117784402244224</v>
      </c>
      <c r="K8614">
        <v>8609</v>
      </c>
      <c r="L8614" s="14">
        <v>-2.53868057536666E-4</v>
      </c>
      <c r="M8614" s="14">
        <v>5.1551006141392401E-2</v>
      </c>
    </row>
    <row r="8615" spans="1:13" x14ac:dyDescent="0.55000000000000004">
      <c r="A8615">
        <v>8610</v>
      </c>
      <c r="C8615">
        <f t="shared" si="408"/>
        <v>-0.2466134536767238</v>
      </c>
      <c r="D8615">
        <f t="shared" si="409"/>
        <v>-3.9620892236886873E-4</v>
      </c>
      <c r="E8615" s="2">
        <f t="shared" si="410"/>
        <v>0.18816729129943913</v>
      </c>
      <c r="K8615">
        <v>8610</v>
      </c>
      <c r="L8615" s="14">
        <v>-6.6798607492175806E-5</v>
      </c>
      <c r="M8615" s="14">
        <v>0.18716908550557099</v>
      </c>
    </row>
    <row r="8616" spans="1:13" x14ac:dyDescent="0.55000000000000004">
      <c r="A8616">
        <v>8611</v>
      </c>
      <c r="C8616">
        <f t="shared" si="408"/>
        <v>-0.13477705325627604</v>
      </c>
      <c r="D8616">
        <f t="shared" si="409"/>
        <v>-3.9539363463165594E-4</v>
      </c>
      <c r="E8616" s="2">
        <f t="shared" si="410"/>
        <v>0.16866345019373929</v>
      </c>
      <c r="K8616">
        <v>8611</v>
      </c>
      <c r="L8616" s="14">
        <v>1.3700096818720599E-4</v>
      </c>
      <c r="M8616" s="14">
        <v>0.27590950629216998</v>
      </c>
    </row>
    <row r="8617" spans="1:13" x14ac:dyDescent="0.55000000000000004">
      <c r="A8617">
        <v>8612</v>
      </c>
      <c r="C8617">
        <f t="shared" si="408"/>
        <v>1.0885546656621829E-2</v>
      </c>
      <c r="D8617">
        <f t="shared" si="409"/>
        <v>-2.9534287883844064E-4</v>
      </c>
      <c r="E8617" s="2">
        <f t="shared" si="410"/>
        <v>8.1031960614061704E-2</v>
      </c>
      <c r="K8617">
        <v>8612</v>
      </c>
      <c r="L8617" s="14">
        <v>3.0648780149179799E-4</v>
      </c>
      <c r="M8617" s="14">
        <v>0.29554667960957998</v>
      </c>
    </row>
    <row r="8618" spans="1:13" x14ac:dyDescent="0.55000000000000004">
      <c r="A8618">
        <v>8613</v>
      </c>
      <c r="C8618">
        <f t="shared" si="408"/>
        <v>0.15381610380782565</v>
      </c>
      <c r="D8618">
        <f t="shared" si="409"/>
        <v>-1.211672857907173E-4</v>
      </c>
      <c r="E8618" s="2">
        <f t="shared" si="410"/>
        <v>7.6293673493118049E-3</v>
      </c>
      <c r="K8618">
        <v>8613</v>
      </c>
      <c r="L8618" s="14">
        <v>3.9921286360048298E-4</v>
      </c>
      <c r="M8618" s="14">
        <v>0.24116235358027899</v>
      </c>
    </row>
    <row r="8619" spans="1:13" x14ac:dyDescent="0.55000000000000004">
      <c r="A8619">
        <v>8614</v>
      </c>
      <c r="C8619">
        <f t="shared" si="408"/>
        <v>0.25814206108732596</v>
      </c>
      <c r="D8619">
        <f t="shared" si="409"/>
        <v>8.3418741980913254E-5</v>
      </c>
      <c r="E8619" s="2">
        <f t="shared" si="410"/>
        <v>1.7361920631867561E-2</v>
      </c>
      <c r="K8619">
        <v>8614</v>
      </c>
      <c r="L8619" s="14">
        <v>3.91952587483618E-4</v>
      </c>
      <c r="M8619" s="14">
        <v>0.12637742003416799</v>
      </c>
    </row>
    <row r="8620" spans="1:13" x14ac:dyDescent="0.55000000000000004">
      <c r="A8620">
        <v>8615</v>
      </c>
      <c r="C8620">
        <f t="shared" si="408"/>
        <v>0.29767980224053558</v>
      </c>
      <c r="D8620">
        <f t="shared" si="409"/>
        <v>2.6706842384858424E-4</v>
      </c>
      <c r="E8620" s="2">
        <f t="shared" si="410"/>
        <v>0.10095827839003928</v>
      </c>
      <c r="K8620">
        <v>8615</v>
      </c>
      <c r="L8620" s="14">
        <v>2.8652535433415402E-4</v>
      </c>
      <c r="M8620" s="14">
        <v>-2.0059522348095198E-2</v>
      </c>
    </row>
    <row r="8621" spans="1:13" x14ac:dyDescent="0.55000000000000004">
      <c r="A8621">
        <v>8616</v>
      </c>
      <c r="C8621">
        <f t="shared" si="408"/>
        <v>0.26250618762374822</v>
      </c>
      <c r="D8621">
        <f t="shared" si="409"/>
        <v>3.8368956068597746E-4</v>
      </c>
      <c r="E8621" s="2">
        <f t="shared" si="410"/>
        <v>0.17975787067651514</v>
      </c>
      <c r="K8621">
        <v>8616</v>
      </c>
      <c r="L8621" s="14">
        <v>1.09336068717447E-4</v>
      </c>
      <c r="M8621" s="14">
        <v>-0.16147243291803701</v>
      </c>
    </row>
    <row r="8622" spans="1:13" x14ac:dyDescent="0.55000000000000004">
      <c r="A8622">
        <v>8617</v>
      </c>
      <c r="C8622">
        <f t="shared" si="408"/>
        <v>0.16144905310480748</v>
      </c>
      <c r="D8622">
        <f t="shared" si="409"/>
        <v>4.0401270532542912E-4</v>
      </c>
      <c r="E8622" s="2">
        <f t="shared" si="410"/>
        <v>0.17968495673773938</v>
      </c>
      <c r="K8622">
        <v>8617</v>
      </c>
      <c r="L8622" s="14">
        <v>-9.5237113581272002E-5</v>
      </c>
      <c r="M8622" s="14">
        <v>-0.26244357096140503</v>
      </c>
    </row>
    <row r="8623" spans="1:13" x14ac:dyDescent="0.55000000000000004">
      <c r="A8623">
        <v>8618</v>
      </c>
      <c r="C8623">
        <f t="shared" si="408"/>
        <v>1.98716093325845E-2</v>
      </c>
      <c r="D8623">
        <f t="shared" si="409"/>
        <v>3.2293717684033646E-4</v>
      </c>
      <c r="E8623" s="2">
        <f t="shared" si="410"/>
        <v>0.10084162127406462</v>
      </c>
      <c r="K8623">
        <v>8618</v>
      </c>
      <c r="L8623" s="14">
        <v>-2.7595756997540098E-4</v>
      </c>
      <c r="M8623" s="14">
        <v>-0.297684088575774</v>
      </c>
    </row>
    <row r="8624" spans="1:13" x14ac:dyDescent="0.55000000000000004">
      <c r="A8624">
        <v>8619</v>
      </c>
      <c r="C8624">
        <f t="shared" si="408"/>
        <v>-0.12669318952182668</v>
      </c>
      <c r="D8624">
        <f t="shared" si="409"/>
        <v>1.608112239439118E-4</v>
      </c>
      <c r="E8624" s="2">
        <f t="shared" si="410"/>
        <v>1.7338197648112449E-2</v>
      </c>
      <c r="K8624">
        <v>8619</v>
      </c>
      <c r="L8624" s="14">
        <v>-3.87562741052713E-4</v>
      </c>
      <c r="M8624" s="14">
        <v>-0.25836777950832501</v>
      </c>
    </row>
    <row r="8625" spans="1:13" x14ac:dyDescent="0.55000000000000004">
      <c r="A8625">
        <v>8620</v>
      </c>
      <c r="C8625">
        <f t="shared" si="408"/>
        <v>-0.24146066828680685</v>
      </c>
      <c r="D8625">
        <f t="shared" si="409"/>
        <v>-4.1674956530782276E-5</v>
      </c>
      <c r="E8625" s="2">
        <f t="shared" si="410"/>
        <v>7.5897220813002653E-3</v>
      </c>
      <c r="K8625">
        <v>8620</v>
      </c>
      <c r="L8625" s="14">
        <v>-4.02100419368675E-4</v>
      </c>
      <c r="M8625" s="14">
        <v>-0.154341657265674</v>
      </c>
    </row>
    <row r="8626" spans="1:13" x14ac:dyDescent="0.55000000000000004">
      <c r="A8626">
        <v>8621</v>
      </c>
      <c r="C8626">
        <f t="shared" si="408"/>
        <v>-0.29562660889834363</v>
      </c>
      <c r="D8626">
        <f t="shared" si="409"/>
        <v>-2.3370160134975296E-4</v>
      </c>
      <c r="E8626" s="2">
        <f t="shared" si="410"/>
        <v>8.0637199956915581E-2</v>
      </c>
      <c r="K8626">
        <v>8621</v>
      </c>
      <c r="L8626" s="14">
        <v>-3.15929553203849E-4</v>
      </c>
      <c r="M8626" s="14">
        <v>-1.16597094947061E-2</v>
      </c>
    </row>
    <row r="8627" spans="1:13" x14ac:dyDescent="0.55000000000000004">
      <c r="A8627">
        <v>8622</v>
      </c>
      <c r="C8627">
        <f t="shared" si="408"/>
        <v>-0.27559650199342622</v>
      </c>
      <c r="D8627">
        <f t="shared" si="409"/>
        <v>-3.6707407027475688E-4</v>
      </c>
      <c r="E8627" s="2">
        <f t="shared" si="410"/>
        <v>0.16772218174539363</v>
      </c>
      <c r="K8627">
        <v>8622</v>
      </c>
      <c r="L8627" s="14">
        <v>-1.50632170554457E-4</v>
      </c>
      <c r="M8627" s="14">
        <v>0.13394248485079799</v>
      </c>
    </row>
    <row r="8628" spans="1:13" x14ac:dyDescent="0.55000000000000004">
      <c r="A8628">
        <v>8623</v>
      </c>
      <c r="C8628">
        <f t="shared" si="408"/>
        <v>-0.18639748220150029</v>
      </c>
      <c r="D8628">
        <f t="shared" si="409"/>
        <v>-4.0831868486828629E-4</v>
      </c>
      <c r="E8628" s="2">
        <f t="shared" si="410"/>
        <v>0.18696581233688736</v>
      </c>
      <c r="K8628">
        <v>8623</v>
      </c>
      <c r="L8628" s="14">
        <v>5.23919736644432E-5</v>
      </c>
      <c r="M8628" s="14">
        <v>0.24599795294656801</v>
      </c>
    </row>
    <row r="8629" spans="1:13" x14ac:dyDescent="0.55000000000000004">
      <c r="A8629">
        <v>8624</v>
      </c>
      <c r="C8629">
        <f t="shared" si="408"/>
        <v>-5.0416623324182626E-2</v>
      </c>
      <c r="D8629">
        <f t="shared" si="409"/>
        <v>-3.4708391623486146E-4</v>
      </c>
      <c r="E8629" s="2">
        <f t="shared" si="410"/>
        <v>0.12031070177754621</v>
      </c>
      <c r="K8629">
        <v>8624</v>
      </c>
      <c r="L8629" s="14">
        <v>2.42294223062875E-4</v>
      </c>
      <c r="M8629" s="14">
        <v>0.29644170766636202</v>
      </c>
    </row>
    <row r="8630" spans="1:13" x14ac:dyDescent="0.55000000000000004">
      <c r="A8630">
        <v>8625</v>
      </c>
      <c r="C8630">
        <f t="shared" si="408"/>
        <v>9.8217745309404317E-2</v>
      </c>
      <c r="D8630">
        <f t="shared" si="409"/>
        <v>-1.9873840057496112E-4</v>
      </c>
      <c r="E8630" s="2">
        <f t="shared" si="410"/>
        <v>3.0423052363731044E-2</v>
      </c>
      <c r="K8630">
        <v>8625</v>
      </c>
      <c r="L8630" s="14">
        <v>3.7151238121097398E-4</v>
      </c>
      <c r="M8630" s="14">
        <v>0.27263979771027202</v>
      </c>
    </row>
    <row r="8631" spans="1:13" x14ac:dyDescent="0.55000000000000004">
      <c r="A8631">
        <v>8626</v>
      </c>
      <c r="C8631">
        <f t="shared" si="408"/>
        <v>0.22220153013613791</v>
      </c>
      <c r="D8631">
        <f t="shared" si="409"/>
        <v>-5.1373544385022052E-7</v>
      </c>
      <c r="E8631" s="2">
        <f t="shared" si="410"/>
        <v>1.7345534928322681E-3</v>
      </c>
      <c r="K8631">
        <v>8626</v>
      </c>
      <c r="L8631" s="14">
        <v>4.0768295878929202E-4</v>
      </c>
      <c r="M8631" s="14">
        <v>0.18055355908312901</v>
      </c>
    </row>
    <row r="8632" spans="1:13" x14ac:dyDescent="0.55000000000000004">
      <c r="A8632">
        <v>8627</v>
      </c>
      <c r="C8632">
        <f t="shared" si="408"/>
        <v>0.29041741453438263</v>
      </c>
      <c r="D8632">
        <f t="shared" si="409"/>
        <v>1.978398664497767E-4</v>
      </c>
      <c r="E8632" s="2">
        <f t="shared" si="410"/>
        <v>6.1093430584477811E-2</v>
      </c>
      <c r="K8632">
        <v>8627</v>
      </c>
      <c r="L8632" s="14">
        <v>3.4174681025736601E-4</v>
      </c>
      <c r="M8632" s="14">
        <v>4.3246561510653703E-2</v>
      </c>
    </row>
    <row r="8633" spans="1:13" x14ac:dyDescent="0.55000000000000004">
      <c r="A8633">
        <v>8628</v>
      </c>
      <c r="C8633">
        <f t="shared" si="408"/>
        <v>0.28574464940077121</v>
      </c>
      <c r="D8633">
        <f t="shared" si="409"/>
        <v>3.4653983200396712E-4</v>
      </c>
      <c r="E8633" s="2">
        <f t="shared" si="410"/>
        <v>0.15259684003366111</v>
      </c>
      <c r="K8633">
        <v>8628</v>
      </c>
      <c r="L8633" s="14">
        <v>1.9021805305318701E-4</v>
      </c>
      <c r="M8633" s="14">
        <v>-0.10489180567435499</v>
      </c>
    </row>
    <row r="8634" spans="1:13" x14ac:dyDescent="0.55000000000000004">
      <c r="A8634">
        <v>8629</v>
      </c>
      <c r="C8634">
        <f t="shared" si="408"/>
        <v>0.20935600028688281</v>
      </c>
      <c r="D8634">
        <f t="shared" si="409"/>
        <v>4.0826560420525088E-4</v>
      </c>
      <c r="E8634" s="2">
        <f t="shared" si="410"/>
        <v>0.19019661570041499</v>
      </c>
      <c r="K8634">
        <v>8629</v>
      </c>
      <c r="L8634" s="14">
        <v>-8.9519955652941592E-6</v>
      </c>
      <c r="M8634" s="14">
        <v>-0.2267593694267</v>
      </c>
    </row>
    <row r="8635" spans="1:13" x14ac:dyDescent="0.55000000000000004">
      <c r="A8635">
        <v>8630</v>
      </c>
      <c r="C8635">
        <f t="shared" si="408"/>
        <v>8.0423407975336023E-2</v>
      </c>
      <c r="D8635">
        <f t="shared" si="409"/>
        <v>3.6752531530715067E-4</v>
      </c>
      <c r="E8635" s="2">
        <f t="shared" si="410"/>
        <v>0.13857531154902916</v>
      </c>
      <c r="K8635">
        <v>8630</v>
      </c>
      <c r="L8635" s="14">
        <v>-2.0587996136029799E-4</v>
      </c>
      <c r="M8635" s="14">
        <v>-0.29183364239312798</v>
      </c>
    </row>
    <row r="8636" spans="1:13" x14ac:dyDescent="0.55000000000000004">
      <c r="A8636">
        <v>8631</v>
      </c>
      <c r="C8636">
        <f t="shared" si="408"/>
        <v>-6.8693764547083883E-2</v>
      </c>
      <c r="D8636">
        <f t="shared" si="409"/>
        <v>2.345439190859357E-4</v>
      </c>
      <c r="E8636" s="2">
        <f t="shared" si="410"/>
        <v>4.6277735040276227E-2</v>
      </c>
      <c r="K8636">
        <v>8631</v>
      </c>
      <c r="L8636" s="14">
        <v>-3.5124401364605901E-4</v>
      </c>
      <c r="M8636" s="14">
        <v>-0.28381636921771403</v>
      </c>
    </row>
    <row r="8637" spans="1:13" x14ac:dyDescent="0.55000000000000004">
      <c r="A8637">
        <v>8632</v>
      </c>
      <c r="C8637">
        <f t="shared" si="408"/>
        <v>-0.2005702501178557</v>
      </c>
      <c r="D8637">
        <f t="shared" si="409"/>
        <v>4.269694296770289E-5</v>
      </c>
      <c r="E8637" s="2">
        <f t="shared" si="410"/>
        <v>1.7183309675077249E-5</v>
      </c>
      <c r="K8637">
        <v>8632</v>
      </c>
      <c r="L8637" s="14">
        <v>-4.0863682375449602E-4</v>
      </c>
      <c r="M8637" s="14">
        <v>-0.204715525702793</v>
      </c>
    </row>
    <row r="8638" spans="1:13" x14ac:dyDescent="0.55000000000000004">
      <c r="A8638">
        <v>8633</v>
      </c>
      <c r="C8638">
        <f t="shared" si="408"/>
        <v>-0.2821078305930908</v>
      </c>
      <c r="D8638">
        <f t="shared" si="409"/>
        <v>-1.5986606584979829E-4</v>
      </c>
      <c r="E8638" s="2">
        <f t="shared" si="410"/>
        <v>4.3166470487589585E-2</v>
      </c>
      <c r="K8638">
        <v>8633</v>
      </c>
      <c r="L8638" s="14">
        <v>-3.63684006354805E-4</v>
      </c>
      <c r="M8638" s="14">
        <v>-7.4342408812685806E-2</v>
      </c>
    </row>
    <row r="8639" spans="1:13" x14ac:dyDescent="0.55000000000000004">
      <c r="A8639">
        <v>8634</v>
      </c>
      <c r="C8639">
        <f t="shared" si="408"/>
        <v>-0.29284229195392025</v>
      </c>
      <c r="D8639">
        <f t="shared" si="409"/>
        <v>-3.2230606185421751E-4</v>
      </c>
      <c r="E8639" s="2">
        <f t="shared" si="410"/>
        <v>0.13505075042238435</v>
      </c>
      <c r="K8639">
        <v>8634</v>
      </c>
      <c r="L8639" s="14">
        <v>-2.2764427343177301E-4</v>
      </c>
      <c r="M8639" s="14">
        <v>7.4650225551381302E-2</v>
      </c>
    </row>
    <row r="8640" spans="1:13" x14ac:dyDescent="0.55000000000000004">
      <c r="A8640">
        <v>8635</v>
      </c>
      <c r="C8640">
        <f t="shared" si="408"/>
        <v>-0.23007951066006682</v>
      </c>
      <c r="D8640">
        <f t="shared" si="409"/>
        <v>-4.0385403000597214E-4</v>
      </c>
      <c r="E8640" s="2">
        <f t="shared" si="410"/>
        <v>0.18924741054961958</v>
      </c>
      <c r="K8640">
        <v>8635</v>
      </c>
      <c r="L8640" s="14">
        <v>-3.4589620025206101E-5</v>
      </c>
      <c r="M8640" s="14">
        <v>0.20494624782972601</v>
      </c>
    </row>
    <row r="8641" spans="1:13" x14ac:dyDescent="0.55000000000000004">
      <c r="A8641">
        <v>8636</v>
      </c>
      <c r="C8641">
        <f t="shared" si="408"/>
        <v>-0.10957162188182551</v>
      </c>
      <c r="D8641">
        <f t="shared" si="409"/>
        <v>-3.8404314919375586E-4</v>
      </c>
      <c r="E8641" s="2">
        <f t="shared" si="410"/>
        <v>0.15482952669600888</v>
      </c>
      <c r="K8641">
        <v>8636</v>
      </c>
      <c r="L8641" s="14">
        <v>1.6712821829509701E-4</v>
      </c>
      <c r="M8641" s="14">
        <v>0.28391221094489799</v>
      </c>
    </row>
    <row r="8642" spans="1:13" x14ac:dyDescent="0.55000000000000004">
      <c r="A8642">
        <v>8637</v>
      </c>
      <c r="C8642">
        <f t="shared" si="408"/>
        <v>3.8436434402217445E-2</v>
      </c>
      <c r="D8642">
        <f t="shared" si="409"/>
        <v>-2.6784553292119996E-4</v>
      </c>
      <c r="E8642" s="2">
        <f t="shared" si="410"/>
        <v>6.4178199238941858E-2</v>
      </c>
      <c r="K8642">
        <v>8637</v>
      </c>
      <c r="L8642" s="14">
        <v>3.2698775755519901E-4</v>
      </c>
      <c r="M8642" s="14">
        <v>0.29177059956543</v>
      </c>
    </row>
    <row r="8643" spans="1:13" x14ac:dyDescent="0.55000000000000004">
      <c r="A8643">
        <v>8638</v>
      </c>
      <c r="C8643">
        <f t="shared" si="408"/>
        <v>0.17679775582705815</v>
      </c>
      <c r="D8643">
        <f t="shared" si="409"/>
        <v>-8.4424333621299386E-5</v>
      </c>
      <c r="E8643" s="2">
        <f t="shared" si="410"/>
        <v>2.4756073605759288E-3</v>
      </c>
      <c r="K8643">
        <v>8638</v>
      </c>
      <c r="L8643" s="14">
        <v>4.0495118445081998E-4</v>
      </c>
      <c r="M8643" s="14">
        <v>0.22655323151140799</v>
      </c>
    </row>
    <row r="8644" spans="1:13" x14ac:dyDescent="0.55000000000000004">
      <c r="A8644">
        <v>8639</v>
      </c>
      <c r="C8644">
        <f t="shared" si="408"/>
        <v>0.27078656713851473</v>
      </c>
      <c r="D8644">
        <f t="shared" si="409"/>
        <v>1.2018559388810333E-4</v>
      </c>
      <c r="E8644" s="2">
        <f t="shared" si="410"/>
        <v>2.7619902499186458E-2</v>
      </c>
      <c r="K8644">
        <v>8639</v>
      </c>
      <c r="L8644" s="14">
        <v>3.8149207506596602E-4</v>
      </c>
      <c r="M8644" s="14">
        <v>0.10459420119113901</v>
      </c>
    </row>
    <row r="8645" spans="1:13" x14ac:dyDescent="0.55000000000000004">
      <c r="A8645">
        <v>8640</v>
      </c>
      <c r="C8645">
        <f t="shared" si="408"/>
        <v>0.2968136578296488</v>
      </c>
      <c r="D8645">
        <f t="shared" si="409"/>
        <v>2.9463147064872838E-4</v>
      </c>
      <c r="E8645" s="2">
        <f t="shared" si="410"/>
        <v>0.11585497282183066</v>
      </c>
      <c r="K8645">
        <v>8640</v>
      </c>
      <c r="L8645" s="14">
        <v>2.6248590887582201E-4</v>
      </c>
      <c r="M8645" s="14">
        <v>-4.3561095672767502E-2</v>
      </c>
    </row>
    <row r="8646" spans="1:13" x14ac:dyDescent="0.55000000000000004">
      <c r="A8646">
        <v>8641</v>
      </c>
      <c r="C8646">
        <f t="shared" ref="C8646:C8709" si="411">$D$1*COS($B$2*(A8646-$L$2)+$B$1)</f>
        <v>0.248346776741043</v>
      </c>
      <c r="D8646">
        <f t="shared" ref="D8646:D8709" si="412">$D$2*COS($B$2*(A8646-$L$3)+$B$3)</f>
        <v>3.9513105861516834E-4</v>
      </c>
      <c r="E8646" s="2">
        <f t="shared" ref="E8646:E8709" si="413">(M8646-C8646)^2</f>
        <v>0.18417231683508656</v>
      </c>
      <c r="K8646">
        <v>8641</v>
      </c>
      <c r="L8646" s="14">
        <v>7.7738518463367202E-5</v>
      </c>
      <c r="M8646" s="14">
        <v>-0.180806245892011</v>
      </c>
    </row>
    <row r="8647" spans="1:13" x14ac:dyDescent="0.55000000000000004">
      <c r="A8647">
        <v>8642</v>
      </c>
      <c r="C8647">
        <f t="shared" si="411"/>
        <v>0.13755008942514224</v>
      </c>
      <c r="D8647">
        <f t="shared" si="412"/>
        <v>3.9646107957108087E-4</v>
      </c>
      <c r="E8647" s="2">
        <f t="shared" si="413"/>
        <v>0.16836040124993126</v>
      </c>
      <c r="K8647">
        <v>8642</v>
      </c>
      <c r="L8647" s="14">
        <v>-1.26478966152994E-4</v>
      </c>
      <c r="M8647" s="14">
        <v>-0.27276735018708198</v>
      </c>
    </row>
    <row r="8648" spans="1:13" x14ac:dyDescent="0.55000000000000004">
      <c r="A8648">
        <v>8643</v>
      </c>
      <c r="C8648">
        <f t="shared" si="411"/>
        <v>-7.7687710106294034E-3</v>
      </c>
      <c r="D8648">
        <f t="shared" si="412"/>
        <v>2.9828772629114924E-4</v>
      </c>
      <c r="E8648" s="2">
        <f t="shared" si="413"/>
        <v>8.3315017265519112E-2</v>
      </c>
      <c r="K8648">
        <v>8643</v>
      </c>
      <c r="L8648" s="14">
        <v>-2.99019009077796E-4</v>
      </c>
      <c r="M8648" s="14">
        <v>-0.29641217950200499</v>
      </c>
    </row>
    <row r="8649" spans="1:13" x14ac:dyDescent="0.55000000000000004">
      <c r="A8649">
        <v>8644</v>
      </c>
      <c r="C8649">
        <f t="shared" si="411"/>
        <v>-0.1511378336754331</v>
      </c>
      <c r="D8649">
        <f t="shared" si="412"/>
        <v>1.2525044111853892E-4</v>
      </c>
      <c r="E8649" s="2">
        <f t="shared" si="413"/>
        <v>8.9644739567304038E-3</v>
      </c>
      <c r="K8649">
        <v>8644</v>
      </c>
      <c r="L8649" s="14">
        <v>-3.9666788619980301E-4</v>
      </c>
      <c r="M8649" s="14">
        <v>-0.24581873965298701</v>
      </c>
    </row>
    <row r="8650" spans="1:13" x14ac:dyDescent="0.55000000000000004">
      <c r="A8650">
        <v>8645</v>
      </c>
      <c r="C8650">
        <f t="shared" si="411"/>
        <v>-0.25657448582046694</v>
      </c>
      <c r="D8650">
        <f t="shared" si="412"/>
        <v>-7.9222064705000589E-5</v>
      </c>
      <c r="E8650" s="2">
        <f t="shared" si="413"/>
        <v>1.5108346574185035E-2</v>
      </c>
      <c r="K8650">
        <v>8645</v>
      </c>
      <c r="L8650" s="14">
        <v>-3.94968830474152E-4</v>
      </c>
      <c r="M8650" s="14">
        <v>-0.13365847150912899</v>
      </c>
    </row>
    <row r="8651" spans="1:13" x14ac:dyDescent="0.55000000000000004">
      <c r="A8651">
        <v>8646</v>
      </c>
      <c r="C8651">
        <f t="shared" si="411"/>
        <v>-0.29761635018550658</v>
      </c>
      <c r="D8651">
        <f t="shared" si="412"/>
        <v>-2.6381150215166918E-4</v>
      </c>
      <c r="E8651" s="2">
        <f t="shared" si="413"/>
        <v>9.5848283950380267E-2</v>
      </c>
      <c r="K8651">
        <v>8646</v>
      </c>
      <c r="L8651" s="14">
        <v>-2.9434738094751098E-4</v>
      </c>
      <c r="M8651" s="14">
        <v>1.1977389981151601E-2</v>
      </c>
    </row>
    <row r="8652" spans="1:13" x14ac:dyDescent="0.55000000000000004">
      <c r="A8652">
        <v>8647</v>
      </c>
      <c r="C8652">
        <f t="shared" si="411"/>
        <v>-0.26396278391109584</v>
      </c>
      <c r="D8652">
        <f t="shared" si="412"/>
        <v>-3.8218981326936001E-4</v>
      </c>
      <c r="E8652" s="2">
        <f t="shared" si="413"/>
        <v>0.17520605509669171</v>
      </c>
      <c r="K8652">
        <v>8647</v>
      </c>
      <c r="L8652" s="14">
        <v>-1.2000480386398099E-4</v>
      </c>
      <c r="M8652" s="14">
        <v>0.15461343984831899</v>
      </c>
    </row>
    <row r="8653" spans="1:13" x14ac:dyDescent="0.55000000000000004">
      <c r="A8653">
        <v>8648</v>
      </c>
      <c r="C8653">
        <f t="shared" si="411"/>
        <v>-0.16406012276902104</v>
      </c>
      <c r="D8653">
        <f t="shared" si="412"/>
        <v>-4.0464653717851292E-4</v>
      </c>
      <c r="E8653" s="2">
        <f t="shared" si="413"/>
        <v>0.17857868848484515</v>
      </c>
      <c r="K8653">
        <v>8648</v>
      </c>
      <c r="L8653" s="14">
        <v>8.4393720803038001E-5</v>
      </c>
      <c r="M8653" s="14">
        <v>0.25852559455332902</v>
      </c>
    </row>
    <row r="8654" spans="1:13" x14ac:dyDescent="0.55000000000000004">
      <c r="A8654">
        <v>8649</v>
      </c>
      <c r="C8654">
        <f t="shared" si="411"/>
        <v>-2.2981828924928088E-2</v>
      </c>
      <c r="D8654">
        <f t="shared" si="412"/>
        <v>-3.255455095281129E-4</v>
      </c>
      <c r="E8654" s="2">
        <f t="shared" si="413"/>
        <v>0.10282940234131353</v>
      </c>
      <c r="K8654">
        <v>8649</v>
      </c>
      <c r="L8654" s="14">
        <v>2.6765531455430101E-4</v>
      </c>
      <c r="M8654" s="14">
        <v>0.29768841032610299</v>
      </c>
    </row>
    <row r="8655" spans="1:13" x14ac:dyDescent="0.55000000000000004">
      <c r="A8655">
        <v>8650</v>
      </c>
      <c r="C8655">
        <f t="shared" si="411"/>
        <v>0.12386441956080396</v>
      </c>
      <c r="D8655">
        <f t="shared" si="412"/>
        <v>-1.6473942094103977E-4</v>
      </c>
      <c r="E8655" s="2">
        <f t="shared" si="413"/>
        <v>1.9162559648412542E-2</v>
      </c>
      <c r="K8655">
        <v>8650</v>
      </c>
      <c r="L8655" s="14">
        <v>3.8388097436241499E-4</v>
      </c>
      <c r="M8655" s="14">
        <v>0.262293317007878</v>
      </c>
    </row>
    <row r="8656" spans="1:13" x14ac:dyDescent="0.55000000000000004">
      <c r="A8656">
        <v>8651</v>
      </c>
      <c r="C8656">
        <f t="shared" si="411"/>
        <v>0.2396233095915819</v>
      </c>
      <c r="D8656">
        <f t="shared" si="412"/>
        <v>3.7412789870758901E-5</v>
      </c>
      <c r="E8656" s="2">
        <f t="shared" si="413"/>
        <v>6.1493943763178986E-3</v>
      </c>
      <c r="K8656">
        <v>8651</v>
      </c>
      <c r="L8656" s="14">
        <v>4.0396126271678701E-4</v>
      </c>
      <c r="M8656" s="14">
        <v>0.16120523529542299</v>
      </c>
    </row>
    <row r="8657" spans="1:13" x14ac:dyDescent="0.55000000000000004">
      <c r="A8657">
        <v>8652</v>
      </c>
      <c r="C8657">
        <f t="shared" si="411"/>
        <v>0.29524179977292447</v>
      </c>
      <c r="D8657">
        <f t="shared" si="412"/>
        <v>2.301751790191197E-4</v>
      </c>
      <c r="E8657" s="2">
        <f t="shared" si="413"/>
        <v>7.5899973075571753E-2</v>
      </c>
      <c r="K8657">
        <v>8652</v>
      </c>
      <c r="L8657" s="14">
        <v>3.2286694683000101E-4</v>
      </c>
      <c r="M8657" s="14">
        <v>1.9742302358552101E-2</v>
      </c>
    </row>
    <row r="8658" spans="1:13" x14ac:dyDescent="0.55000000000000004">
      <c r="A8658">
        <v>8653</v>
      </c>
      <c r="C8658">
        <f t="shared" si="411"/>
        <v>0.27676082141719699</v>
      </c>
      <c r="D8658">
        <f t="shared" si="412"/>
        <v>3.6516844994742385E-4</v>
      </c>
      <c r="E8658" s="2">
        <f t="shared" si="413"/>
        <v>0.16275256498446386</v>
      </c>
      <c r="K8658">
        <v>8653</v>
      </c>
      <c r="L8658" s="14">
        <v>1.6090860118851501E-4</v>
      </c>
      <c r="M8658" s="14">
        <v>-0.12666521267636999</v>
      </c>
    </row>
    <row r="8659" spans="1:13" x14ac:dyDescent="0.55000000000000004">
      <c r="A8659">
        <v>8654</v>
      </c>
      <c r="C8659">
        <f t="shared" si="411"/>
        <v>0.18881871054100061</v>
      </c>
      <c r="D8659">
        <f t="shared" si="412"/>
        <v>4.0851213707912451E-4</v>
      </c>
      <c r="E8659" s="2">
        <f t="shared" si="413"/>
        <v>0.18504394897467585</v>
      </c>
      <c r="K8659">
        <v>8654</v>
      </c>
      <c r="L8659" s="14">
        <v>-4.1350301825127197E-5</v>
      </c>
      <c r="M8659" s="14">
        <v>-0.24134863942256399</v>
      </c>
    </row>
    <row r="8660" spans="1:13" x14ac:dyDescent="0.55000000000000004">
      <c r="A8660">
        <v>8655</v>
      </c>
      <c r="C8660">
        <f t="shared" si="411"/>
        <v>5.3487083301642001E-2</v>
      </c>
      <c r="D8660">
        <f t="shared" si="412"/>
        <v>3.4932788855659969E-4</v>
      </c>
      <c r="E8660" s="2">
        <f t="shared" si="413"/>
        <v>0.12185118125263876</v>
      </c>
      <c r="K8660">
        <v>8655</v>
      </c>
      <c r="L8660" s="14">
        <v>-2.33252765228017E-4</v>
      </c>
      <c r="M8660" s="14">
        <v>-0.29558480220711503</v>
      </c>
    </row>
    <row r="8661" spans="1:13" x14ac:dyDescent="0.55000000000000004">
      <c r="A8661">
        <v>8656</v>
      </c>
      <c r="C8661">
        <f t="shared" si="411"/>
        <v>-9.5268674428167069E-2</v>
      </c>
      <c r="D8661">
        <f t="shared" si="412"/>
        <v>2.0246970325402664E-4</v>
      </c>
      <c r="E8661" s="2">
        <f t="shared" si="413"/>
        <v>3.2587919237713904E-2</v>
      </c>
      <c r="K8661">
        <v>8656</v>
      </c>
      <c r="L8661" s="14">
        <v>-3.6673562658444598E-4</v>
      </c>
      <c r="M8661" s="14">
        <v>-0.27578991760390498</v>
      </c>
    </row>
    <row r="8662" spans="1:13" x14ac:dyDescent="0.55000000000000004">
      <c r="A8662">
        <v>8657</v>
      </c>
      <c r="C8662">
        <f t="shared" si="411"/>
        <v>-0.22011400298083134</v>
      </c>
      <c r="D8662">
        <f t="shared" si="412"/>
        <v>4.7958901574176413E-6</v>
      </c>
      <c r="E8662" s="2">
        <f t="shared" si="413"/>
        <v>1.10172650365851E-3</v>
      </c>
      <c r="K8662">
        <v>8657</v>
      </c>
      <c r="L8662" s="14">
        <v>-4.08367275200142E-4</v>
      </c>
      <c r="M8662" s="14">
        <v>-0.18692173726035799</v>
      </c>
    </row>
    <row r="8663" spans="1:13" x14ac:dyDescent="0.55000000000000004">
      <c r="A8663">
        <v>8658</v>
      </c>
      <c r="C8663">
        <f t="shared" si="411"/>
        <v>-0.28971535641936325</v>
      </c>
      <c r="D8663">
        <f t="shared" si="412"/>
        <v>-1.9408159027412325E-4</v>
      </c>
      <c r="E8663" s="2">
        <f t="shared" si="413"/>
        <v>5.6871521906635983E-2</v>
      </c>
      <c r="K8663">
        <v>8658</v>
      </c>
      <c r="L8663" s="14">
        <v>-3.4772080641530702E-4</v>
      </c>
      <c r="M8663" s="14">
        <v>-5.12378482416821E-2</v>
      </c>
    </row>
    <row r="8664" spans="1:13" x14ac:dyDescent="0.55000000000000004">
      <c r="A8664">
        <v>8659</v>
      </c>
      <c r="C8664">
        <f t="shared" si="411"/>
        <v>-0.28660426211473178</v>
      </c>
      <c r="D8664">
        <f t="shared" si="412"/>
        <v>-3.4424868246813996E-4</v>
      </c>
      <c r="E8664" s="2">
        <f t="shared" si="413"/>
        <v>0.14736626505371628</v>
      </c>
      <c r="K8664">
        <v>8659</v>
      </c>
      <c r="L8664" s="14">
        <v>-1.9998550456048E-4</v>
      </c>
      <c r="M8664" s="14">
        <v>9.7278877725658006E-2</v>
      </c>
    </row>
    <row r="8665" spans="1:13" x14ac:dyDescent="0.55000000000000004">
      <c r="A8665">
        <v>8660</v>
      </c>
      <c r="C8665">
        <f t="shared" si="411"/>
        <v>-0.21156153915781753</v>
      </c>
      <c r="D8665">
        <f t="shared" si="412"/>
        <v>-4.0801661154914225E-4</v>
      </c>
      <c r="E8665" s="2">
        <f t="shared" si="413"/>
        <v>0.18748297654214768</v>
      </c>
      <c r="K8665">
        <v>8660</v>
      </c>
      <c r="L8665" s="14">
        <v>-2.16259246847966E-6</v>
      </c>
      <c r="M8665" s="14">
        <v>0.22143150529226099</v>
      </c>
    </row>
    <row r="8666" spans="1:13" x14ac:dyDescent="0.55000000000000004">
      <c r="A8666">
        <v>8661</v>
      </c>
      <c r="C8666">
        <f t="shared" si="411"/>
        <v>-8.3421329235711036E-2</v>
      </c>
      <c r="D8666">
        <f t="shared" si="412"/>
        <v>-3.6938097143909506E-4</v>
      </c>
      <c r="E8666" s="2">
        <f t="shared" si="413"/>
        <v>0.13953703841437251</v>
      </c>
      <c r="K8666">
        <v>8661</v>
      </c>
      <c r="L8666" s="14">
        <v>1.9620195432300101E-4</v>
      </c>
      <c r="M8666" s="14">
        <v>0.29012523869708701</v>
      </c>
    </row>
    <row r="8667" spans="1:13" x14ac:dyDescent="0.55000000000000004">
      <c r="A8667">
        <v>8662</v>
      </c>
      <c r="C8667">
        <f t="shared" si="411"/>
        <v>6.5655875942456393E-2</v>
      </c>
      <c r="D8667">
        <f t="shared" si="412"/>
        <v>-2.3803849343094287E-4</v>
      </c>
      <c r="E8667" s="2">
        <f t="shared" si="413"/>
        <v>4.8619998772086455E-2</v>
      </c>
      <c r="K8667">
        <v>8662</v>
      </c>
      <c r="L8667" s="14">
        <v>3.4542650450572601E-4</v>
      </c>
      <c r="M8667" s="14">
        <v>0.286155306263912</v>
      </c>
    </row>
    <row r="8668" spans="1:13" x14ac:dyDescent="0.55000000000000004">
      <c r="A8668">
        <v>8663</v>
      </c>
      <c r="C8668">
        <f t="shared" si="411"/>
        <v>0.19825484017512615</v>
      </c>
      <c r="D8668">
        <f t="shared" si="412"/>
        <v>-4.6953371024958724E-5</v>
      </c>
      <c r="E8668" s="2">
        <f t="shared" si="413"/>
        <v>1.5033609415844701E-4</v>
      </c>
      <c r="K8668">
        <v>8663</v>
      </c>
      <c r="L8668" s="14">
        <v>4.0813684376453098E-4</v>
      </c>
      <c r="M8668" s="14">
        <v>0.210516002198297</v>
      </c>
    </row>
    <row r="8669" spans="1:13" x14ac:dyDescent="0.55000000000000004">
      <c r="A8669">
        <v>8664</v>
      </c>
      <c r="C8669">
        <f t="shared" si="411"/>
        <v>0.28109601840287224</v>
      </c>
      <c r="D8669">
        <f t="shared" si="412"/>
        <v>1.5591605780425612E-4</v>
      </c>
      <c r="E8669" s="2">
        <f t="shared" si="413"/>
        <v>3.957885796487759E-2</v>
      </c>
      <c r="K8669">
        <v>8664</v>
      </c>
      <c r="L8669" s="14">
        <v>3.6862677860534501E-4</v>
      </c>
      <c r="M8669" s="14">
        <v>8.2151659435653501E-2</v>
      </c>
    </row>
    <row r="8670" spans="1:13" x14ac:dyDescent="0.55000000000000004">
      <c r="A8670">
        <v>8665</v>
      </c>
      <c r="C8670">
        <f t="shared" si="411"/>
        <v>0.29338802104867912</v>
      </c>
      <c r="D8670">
        <f t="shared" si="412"/>
        <v>3.1965384258024986E-4</v>
      </c>
      <c r="E8670" s="2">
        <f t="shared" si="413"/>
        <v>0.12972682093171531</v>
      </c>
      <c r="K8670">
        <v>8665</v>
      </c>
      <c r="L8670" s="14">
        <v>2.3679184994993699E-4</v>
      </c>
      <c r="M8670" s="14">
        <v>-6.6788076064545898E-2</v>
      </c>
    </row>
    <row r="8671" spans="1:13" x14ac:dyDescent="0.55000000000000004">
      <c r="A8671">
        <v>8666</v>
      </c>
      <c r="C8671">
        <f t="shared" si="411"/>
        <v>0.23204581454007525</v>
      </c>
      <c r="D8671">
        <f t="shared" si="412"/>
        <v>4.0316525063699833E-4</v>
      </c>
      <c r="E8671" s="2">
        <f t="shared" si="413"/>
        <v>0.1858007731979166</v>
      </c>
      <c r="K8671">
        <v>8666</v>
      </c>
      <c r="L8671" s="14">
        <v>4.5650933524575497E-5</v>
      </c>
      <c r="M8671" s="14">
        <v>-0.19900032359123501</v>
      </c>
    </row>
    <row r="8672" spans="1:13" x14ac:dyDescent="0.55000000000000004">
      <c r="A8672">
        <v>8667</v>
      </c>
      <c r="C8672">
        <f t="shared" si="411"/>
        <v>0.11246499971959867</v>
      </c>
      <c r="D8672">
        <f t="shared" si="412"/>
        <v>3.8549067883307113E-4</v>
      </c>
      <c r="E8672" s="2">
        <f t="shared" si="413"/>
        <v>0.15510735043030846</v>
      </c>
      <c r="K8672">
        <v>8667</v>
      </c>
      <c r="L8672" s="14">
        <v>-1.5692354239984699E-4</v>
      </c>
      <c r="M8672" s="14">
        <v>-0.28137170556611801</v>
      </c>
    </row>
    <row r="8673" spans="1:13" x14ac:dyDescent="0.55000000000000004">
      <c r="A8673">
        <v>8668</v>
      </c>
      <c r="C8673">
        <f t="shared" si="411"/>
        <v>-3.5342159456394844E-2</v>
      </c>
      <c r="D8673">
        <f t="shared" si="412"/>
        <v>2.7106607214084005E-4</v>
      </c>
      <c r="E8673" s="2">
        <f t="shared" si="413"/>
        <v>6.6527698634553559E-2</v>
      </c>
      <c r="K8673">
        <v>8668</v>
      </c>
      <c r="L8673" s="14">
        <v>-3.2019554364724599E-4</v>
      </c>
      <c r="M8673" s="14">
        <v>-0.29327179837862799</v>
      </c>
    </row>
    <row r="8674" spans="1:13" x14ac:dyDescent="0.55000000000000004">
      <c r="A8674">
        <v>8669</v>
      </c>
      <c r="C8674">
        <f t="shared" si="411"/>
        <v>-0.17427918156244668</v>
      </c>
      <c r="D8674">
        <f t="shared" si="412"/>
        <v>8.8609594960715194E-5</v>
      </c>
      <c r="E8674" s="2">
        <f t="shared" si="413"/>
        <v>3.2994648505700348E-3</v>
      </c>
      <c r="K8674">
        <v>8669</v>
      </c>
      <c r="L8674" s="14">
        <v>-4.0327258463924802E-4</v>
      </c>
      <c r="M8674" s="14">
        <v>-0.231720149961056</v>
      </c>
    </row>
    <row r="8675" spans="1:13" x14ac:dyDescent="0.55000000000000004">
      <c r="A8675">
        <v>8670</v>
      </c>
      <c r="C8675">
        <f t="shared" si="411"/>
        <v>-0.26947580260999904</v>
      </c>
      <c r="D8675">
        <f t="shared" si="412"/>
        <v>-1.1608602281248225E-4</v>
      </c>
      <c r="E8675" s="2">
        <f t="shared" si="413"/>
        <v>2.4756835418456098E-2</v>
      </c>
      <c r="K8675">
        <v>8670</v>
      </c>
      <c r="L8675" s="14">
        <v>-3.8534750508685902E-4</v>
      </c>
      <c r="M8675" s="14">
        <v>-0.112132752498289</v>
      </c>
    </row>
    <row r="8676" spans="1:13" x14ac:dyDescent="0.55000000000000004">
      <c r="A8676">
        <v>8671</v>
      </c>
      <c r="C8676">
        <f t="shared" si="411"/>
        <v>-0.29703967730196801</v>
      </c>
      <c r="D8676">
        <f t="shared" si="412"/>
        <v>-2.9164649575479042E-4</v>
      </c>
      <c r="E8676" s="2">
        <f t="shared" si="413"/>
        <v>0.11060856891254053</v>
      </c>
      <c r="K8676">
        <v>8671</v>
      </c>
      <c r="L8676" s="14">
        <v>-2.7090975236309701E-4</v>
      </c>
      <c r="M8676" s="14">
        <v>3.5538988448769099E-2</v>
      </c>
    </row>
    <row r="8677" spans="1:13" x14ac:dyDescent="0.55000000000000004">
      <c r="A8677">
        <v>8672</v>
      </c>
      <c r="C8677">
        <f t="shared" si="411"/>
        <v>-0.25005285409259903</v>
      </c>
      <c r="D8677">
        <f t="shared" si="412"/>
        <v>-3.9400984568871791E-4</v>
      </c>
      <c r="E8677" s="2">
        <f t="shared" si="413"/>
        <v>0.1800836361079976</v>
      </c>
      <c r="K8677">
        <v>8672</v>
      </c>
      <c r="L8677" s="14">
        <v>-8.8620971557904998E-5</v>
      </c>
      <c r="M8677" s="14">
        <v>0.17430976927095501</v>
      </c>
    </row>
    <row r="8678" spans="1:13" x14ac:dyDescent="0.55000000000000004">
      <c r="A8678">
        <v>8673</v>
      </c>
      <c r="C8678">
        <f t="shared" si="411"/>
        <v>-0.14030803520195176</v>
      </c>
      <c r="D8678">
        <f t="shared" si="412"/>
        <v>-3.974850294233637E-4</v>
      </c>
      <c r="E8678" s="2">
        <f t="shared" si="413"/>
        <v>0.1678800022649608</v>
      </c>
      <c r="K8678">
        <v>8673</v>
      </c>
      <c r="L8678" s="14">
        <v>1.15863481338559E-4</v>
      </c>
      <c r="M8678" s="14">
        <v>0.26942358703992603</v>
      </c>
    </row>
    <row r="8679" spans="1:13" x14ac:dyDescent="0.55000000000000004">
      <c r="A8679">
        <v>8674</v>
      </c>
      <c r="C8679">
        <f t="shared" si="411"/>
        <v>4.6511430656610998E-3</v>
      </c>
      <c r="D8679">
        <f t="shared" si="412"/>
        <v>-3.0119984909239279E-4</v>
      </c>
      <c r="E8679" s="2">
        <f t="shared" si="413"/>
        <v>8.5502118562049229E-2</v>
      </c>
      <c r="K8679">
        <v>8674</v>
      </c>
      <c r="L8679" s="14">
        <v>2.91329206568925E-4</v>
      </c>
      <c r="M8679" s="14">
        <v>0.29705859605215601</v>
      </c>
    </row>
    <row r="8680" spans="1:13" x14ac:dyDescent="0.55000000000000004">
      <c r="A8680">
        <v>8675</v>
      </c>
      <c r="C8680">
        <f t="shared" si="411"/>
        <v>0.14844298246211005</v>
      </c>
      <c r="D8680">
        <f t="shared" si="412"/>
        <v>-1.2931985542830927E-4</v>
      </c>
      <c r="E8680" s="2">
        <f t="shared" si="413"/>
        <v>1.0373515062152984E-2</v>
      </c>
      <c r="K8680">
        <v>8675</v>
      </c>
      <c r="L8680" s="14">
        <v>3.9382972473891401E-4</v>
      </c>
      <c r="M8680" s="14">
        <v>0.25029343686538202</v>
      </c>
    </row>
    <row r="8681" spans="1:13" x14ac:dyDescent="0.55000000000000004">
      <c r="A8681">
        <v>8676</v>
      </c>
      <c r="C8681">
        <f t="shared" si="411"/>
        <v>0.25497876219037663</v>
      </c>
      <c r="D8681">
        <f t="shared" si="412"/>
        <v>7.5016696102008041E-5</v>
      </c>
      <c r="E8681" s="2">
        <f t="shared" si="413"/>
        <v>1.3027489545862766E-2</v>
      </c>
      <c r="K8681">
        <v>8676</v>
      </c>
      <c r="L8681" s="14">
        <v>3.9769314520580199E-4</v>
      </c>
      <c r="M8681" s="14">
        <v>0.140840733707917</v>
      </c>
    </row>
    <row r="8682" spans="1:13" x14ac:dyDescent="0.55000000000000004">
      <c r="A8682">
        <v>8677</v>
      </c>
      <c r="C8682">
        <f t="shared" si="411"/>
        <v>0.29752024713457098</v>
      </c>
      <c r="D8682">
        <f t="shared" si="412"/>
        <v>2.6052563813262866E-4</v>
      </c>
      <c r="E8682" s="2">
        <f t="shared" si="413"/>
        <v>9.0845969902248719E-2</v>
      </c>
      <c r="K8682">
        <v>8677</v>
      </c>
      <c r="L8682" s="14">
        <v>3.0195185034673498E-4</v>
      </c>
      <c r="M8682" s="14">
        <v>-3.88640491917635E-3</v>
      </c>
    </row>
    <row r="8683" spans="1:13" x14ac:dyDescent="0.55000000000000004">
      <c r="A8683">
        <v>8678</v>
      </c>
      <c r="C8683">
        <f t="shared" si="411"/>
        <v>0.26539042127944718</v>
      </c>
      <c r="D8683">
        <f t="shared" si="412"/>
        <v>3.8064813644254442E-4</v>
      </c>
      <c r="E8683" s="2">
        <f t="shared" si="413"/>
        <v>0.17059426877485687</v>
      </c>
      <c r="K8683">
        <v>8678</v>
      </c>
      <c r="L8683" s="14">
        <v>1.3058484139504101E-4</v>
      </c>
      <c r="M8683" s="14">
        <v>-0.14764016932475599</v>
      </c>
    </row>
    <row r="8684" spans="1:13" x14ac:dyDescent="0.55000000000000004">
      <c r="A8684">
        <v>8679</v>
      </c>
      <c r="C8684">
        <f t="shared" si="411"/>
        <v>0.16665319366941123</v>
      </c>
      <c r="D8684">
        <f t="shared" si="412"/>
        <v>4.0523597593148378E-4</v>
      </c>
      <c r="E8684" s="2">
        <f t="shared" si="413"/>
        <v>0.1772997184479907</v>
      </c>
      <c r="K8684">
        <v>8679</v>
      </c>
      <c r="L8684" s="14">
        <v>-7.3487951173584594E-5</v>
      </c>
      <c r="M8684" s="14">
        <v>-0.254416537429834</v>
      </c>
    </row>
    <row r="8685" spans="1:13" x14ac:dyDescent="0.55000000000000004">
      <c r="A8685">
        <v>8680</v>
      </c>
      <c r="C8685">
        <f t="shared" si="411"/>
        <v>2.6089527218956965E-2</v>
      </c>
      <c r="D8685">
        <f t="shared" si="412"/>
        <v>3.2811812715825768E-4</v>
      </c>
      <c r="E8685" s="2">
        <f t="shared" si="413"/>
        <v>0.10469251840971699</v>
      </c>
      <c r="K8685">
        <v>8680</v>
      </c>
      <c r="L8685" s="14">
        <v>-2.5915523048463399E-4</v>
      </c>
      <c r="M8685" s="14">
        <v>-0.29747270544999499</v>
      </c>
    </row>
    <row r="8686" spans="1:13" x14ac:dyDescent="0.55000000000000004">
      <c r="A8686">
        <v>8681</v>
      </c>
      <c r="C8686">
        <f t="shared" si="411"/>
        <v>-0.12102206063985507</v>
      </c>
      <c r="D8686">
        <f t="shared" si="412"/>
        <v>1.6864954464966916E-4</v>
      </c>
      <c r="E8686" s="2">
        <f t="shared" si="413"/>
        <v>2.1025849234036696E-2</v>
      </c>
      <c r="K8686">
        <v>8681</v>
      </c>
      <c r="L8686" s="14">
        <v>-3.7991547463847499E-4</v>
      </c>
      <c r="M8686" s="14">
        <v>-0.26602498900351501</v>
      </c>
    </row>
    <row r="8687" spans="1:13" x14ac:dyDescent="0.55000000000000004">
      <c r="A8687">
        <v>8682</v>
      </c>
      <c r="C8687">
        <f t="shared" si="411"/>
        <v>-0.23775966222069878</v>
      </c>
      <c r="D8687">
        <f t="shared" si="412"/>
        <v>-3.314651871564256E-5</v>
      </c>
      <c r="E8687" s="2">
        <f t="shared" si="413"/>
        <v>4.8734358848197216E-3</v>
      </c>
      <c r="K8687">
        <v>8682</v>
      </c>
      <c r="L8687" s="14">
        <v>-4.0552353134460902E-4</v>
      </c>
      <c r="M8687" s="14">
        <v>-0.167949663761884</v>
      </c>
    </row>
    <row r="8688" spans="1:13" x14ac:dyDescent="0.55000000000000004">
      <c r="A8688">
        <v>8683</v>
      </c>
      <c r="C8688">
        <f t="shared" si="411"/>
        <v>-0.29482460015958412</v>
      </c>
      <c r="D8688">
        <f t="shared" si="412"/>
        <v>-2.2662350455155498E-4</v>
      </c>
      <c r="E8688" s="2">
        <f t="shared" si="413"/>
        <v>7.1296634702310013E-2</v>
      </c>
      <c r="K8688">
        <v>8683</v>
      </c>
      <c r="L8688" s="14">
        <v>-3.2956570394013701E-4</v>
      </c>
      <c r="M8688" s="14">
        <v>-2.78103033470164E-2</v>
      </c>
    </row>
    <row r="8689" spans="1:13" x14ac:dyDescent="0.55000000000000004">
      <c r="A8689">
        <v>8684</v>
      </c>
      <c r="C8689">
        <f t="shared" si="411"/>
        <v>-0.27789477787051409</v>
      </c>
      <c r="D8689">
        <f t="shared" si="412"/>
        <v>-3.6322276759541698E-4</v>
      </c>
      <c r="E8689" s="2">
        <f t="shared" si="413"/>
        <v>0.15775917951780186</v>
      </c>
      <c r="K8689">
        <v>8684</v>
      </c>
      <c r="L8689" s="14">
        <v>-1.71066101506658E-4</v>
      </c>
      <c r="M8689" s="14">
        <v>0.11929432006370901</v>
      </c>
    </row>
    <row r="8690" spans="1:13" x14ac:dyDescent="0.55000000000000004">
      <c r="A8690">
        <v>8685</v>
      </c>
      <c r="C8690">
        <f t="shared" si="411"/>
        <v>-0.19121922389309814</v>
      </c>
      <c r="D8690">
        <f t="shared" si="412"/>
        <v>-4.0866077210129943E-4</v>
      </c>
      <c r="E8690" s="2">
        <f t="shared" si="413"/>
        <v>0.18296164863389719</v>
      </c>
      <c r="K8690">
        <v>8685</v>
      </c>
      <c r="L8690" s="14">
        <v>3.02780672662122E-5</v>
      </c>
      <c r="M8690" s="14">
        <v>0.23652094096624399</v>
      </c>
    </row>
    <row r="8691" spans="1:13" x14ac:dyDescent="0.55000000000000004">
      <c r="A8691">
        <v>8686</v>
      </c>
      <c r="C8691">
        <f t="shared" si="411"/>
        <v>-5.6551675299950206E-2</v>
      </c>
      <c r="D8691">
        <f t="shared" si="412"/>
        <v>-3.5153353669536806E-4</v>
      </c>
      <c r="E8691" s="2">
        <f t="shared" si="413"/>
        <v>0.12324389609774473</v>
      </c>
      <c r="K8691">
        <v>8686</v>
      </c>
      <c r="L8691" s="14">
        <v>2.24038906260767E-4</v>
      </c>
      <c r="M8691" s="14">
        <v>0.29450942493438897</v>
      </c>
    </row>
    <row r="8692" spans="1:13" x14ac:dyDescent="0.55000000000000004">
      <c r="A8692">
        <v>8687</v>
      </c>
      <c r="C8692">
        <f t="shared" si="411"/>
        <v>9.2309151778749585E-2</v>
      </c>
      <c r="D8692">
        <f t="shared" si="412"/>
        <v>-2.0617879331793159E-4</v>
      </c>
      <c r="E8692" s="2">
        <f t="shared" si="413"/>
        <v>3.4755042975118923E-2</v>
      </c>
      <c r="K8692">
        <v>8687</v>
      </c>
      <c r="L8692" s="14">
        <v>3.6168781134584101E-4</v>
      </c>
      <c r="M8692" s="14">
        <v>0.27873619642388398</v>
      </c>
    </row>
    <row r="8693" spans="1:13" x14ac:dyDescent="0.55000000000000004">
      <c r="A8693">
        <v>8688</v>
      </c>
      <c r="C8693">
        <f t="shared" si="411"/>
        <v>0.21800232748352055</v>
      </c>
      <c r="D8693">
        <f t="shared" si="412"/>
        <v>-9.0775187218343168E-6</v>
      </c>
      <c r="E8693" s="2">
        <f t="shared" si="413"/>
        <v>6.1755078550487471E-4</v>
      </c>
      <c r="K8693">
        <v>8688</v>
      </c>
      <c r="L8693" s="14">
        <v>4.0874976033106203E-4</v>
      </c>
      <c r="M8693" s="14">
        <v>0.193151758365191</v>
      </c>
    </row>
    <row r="8694" spans="1:13" x14ac:dyDescent="0.55000000000000004">
      <c r="A8694">
        <v>8689</v>
      </c>
      <c r="C8694">
        <f t="shared" si="411"/>
        <v>0.28898151411335227</v>
      </c>
      <c r="D8694">
        <f t="shared" si="412"/>
        <v>1.9030202172926481E-4</v>
      </c>
      <c r="E8694" s="2">
        <f t="shared" si="413"/>
        <v>5.2803558956427341E-2</v>
      </c>
      <c r="K8694">
        <v>8689</v>
      </c>
      <c r="L8694" s="14">
        <v>3.5343779614194801E-4</v>
      </c>
      <c r="M8694" s="14">
        <v>5.9191264197418401E-2</v>
      </c>
    </row>
    <row r="8695" spans="1:13" x14ac:dyDescent="0.55000000000000004">
      <c r="A8695">
        <v>8690</v>
      </c>
      <c r="C8695">
        <f t="shared" si="411"/>
        <v>0.28743243195069423</v>
      </c>
      <c r="D8695">
        <f t="shared" si="412"/>
        <v>3.4191976598061438E-4</v>
      </c>
      <c r="E8695" s="2">
        <f t="shared" si="413"/>
        <v>0.14214896755262454</v>
      </c>
      <c r="K8695">
        <v>8690</v>
      </c>
      <c r="L8695" s="14">
        <v>2.0960514334017501E-4</v>
      </c>
      <c r="M8695" s="14">
        <v>-8.9594049284542801E-2</v>
      </c>
    </row>
    <row r="8696" spans="1:13" x14ac:dyDescent="0.55000000000000004">
      <c r="A8696">
        <v>8691</v>
      </c>
      <c r="C8696">
        <f t="shared" si="411"/>
        <v>0.21374386796336192</v>
      </c>
      <c r="D8696">
        <f t="shared" si="412"/>
        <v>4.0772285606765384E-4</v>
      </c>
      <c r="E8696" s="2">
        <f t="shared" si="413"/>
        <v>0.18462820689926554</v>
      </c>
      <c r="K8696">
        <v>8691</v>
      </c>
      <c r="L8696" s="14">
        <v>1.3275582092948E-5</v>
      </c>
      <c r="M8696" s="14">
        <v>-0.215939977322059</v>
      </c>
    </row>
    <row r="8697" spans="1:13" x14ac:dyDescent="0.55000000000000004">
      <c r="A8697">
        <v>8692</v>
      </c>
      <c r="C8697">
        <f t="shared" si="411"/>
        <v>8.6410098480487099E-2</v>
      </c>
      <c r="D8697">
        <f t="shared" si="412"/>
        <v>3.7119610339762327E-4</v>
      </c>
      <c r="E8697" s="2">
        <f t="shared" si="413"/>
        <v>0.14033452285267389</v>
      </c>
      <c r="K8697">
        <v>8692</v>
      </c>
      <c r="L8697" s="14">
        <v>-1.8637893104519001E-4</v>
      </c>
      <c r="M8697" s="14">
        <v>-0.28820239844490098</v>
      </c>
    </row>
    <row r="8698" spans="1:13" x14ac:dyDescent="0.55000000000000004">
      <c r="A8698">
        <v>8693</v>
      </c>
      <c r="C8698">
        <f t="shared" si="411"/>
        <v>-6.2610784340630304E-2</v>
      </c>
      <c r="D8698">
        <f t="shared" si="412"/>
        <v>2.4150695296784293E-4</v>
      </c>
      <c r="E8698" s="2">
        <f t="shared" si="413"/>
        <v>5.0927832022169189E-2</v>
      </c>
      <c r="K8698">
        <v>8693</v>
      </c>
      <c r="L8698" s="14">
        <v>-3.3935368469211299E-4</v>
      </c>
      <c r="M8698" s="14">
        <v>-0.28828274099933698</v>
      </c>
    </row>
    <row r="8699" spans="1:13" x14ac:dyDescent="0.55000000000000004">
      <c r="A8699">
        <v>8694</v>
      </c>
      <c r="C8699">
        <f t="shared" si="411"/>
        <v>-0.19591768002287019</v>
      </c>
      <c r="D8699">
        <f t="shared" si="412"/>
        <v>5.1204647905795048E-5</v>
      </c>
      <c r="E8699" s="2">
        <f t="shared" si="413"/>
        <v>4.0978725439253449E-4</v>
      </c>
      <c r="K8699">
        <v>8694</v>
      </c>
      <c r="L8699" s="14">
        <v>-4.0733520281047402E-4</v>
      </c>
      <c r="M8699" s="14">
        <v>-0.2161608826942</v>
      </c>
    </row>
    <row r="8700" spans="1:13" x14ac:dyDescent="0.55000000000000004">
      <c r="A8700">
        <v>8695</v>
      </c>
      <c r="C8700">
        <f t="shared" si="411"/>
        <v>-0.28005336763640259</v>
      </c>
      <c r="D8700">
        <f t="shared" si="412"/>
        <v>-1.5194894447226662E-4</v>
      </c>
      <c r="E8700" s="2">
        <f t="shared" si="413"/>
        <v>3.6158230830768537E-2</v>
      </c>
      <c r="K8700">
        <v>8695</v>
      </c>
      <c r="L8700" s="14">
        <v>-3.73297092460807E-4</v>
      </c>
      <c r="M8700" s="14">
        <v>-8.9900190353537995E-2</v>
      </c>
    </row>
    <row r="8701" spans="1:13" x14ac:dyDescent="0.55000000000000004">
      <c r="A8701">
        <v>8696</v>
      </c>
      <c r="C8701">
        <f t="shared" si="411"/>
        <v>-0.29390156303050435</v>
      </c>
      <c r="D8701">
        <f t="shared" si="412"/>
        <v>-3.169665546136546E-4</v>
      </c>
      <c r="E8701" s="2">
        <f t="shared" si="413"/>
        <v>0.1244524057550684</v>
      </c>
      <c r="K8701">
        <v>8696</v>
      </c>
      <c r="L8701" s="14">
        <v>-2.4576440953729398E-4</v>
      </c>
      <c r="M8701" s="14">
        <v>5.88765623614598E-2</v>
      </c>
    </row>
    <row r="8702" spans="1:13" x14ac:dyDescent="0.55000000000000004">
      <c r="A8702">
        <v>8697</v>
      </c>
      <c r="C8702">
        <f t="shared" si="411"/>
        <v>-0.23398666105883328</v>
      </c>
      <c r="D8702">
        <f t="shared" si="412"/>
        <v>-4.0243224067739992E-4</v>
      </c>
      <c r="E8702" s="2">
        <f t="shared" si="413"/>
        <v>0.18223846661547186</v>
      </c>
      <c r="K8702">
        <v>8697</v>
      </c>
      <c r="L8702" s="14">
        <v>-5.66785056334553E-5</v>
      </c>
      <c r="M8702" s="14">
        <v>0.192907314789353</v>
      </c>
    </row>
    <row r="8703" spans="1:13" x14ac:dyDescent="0.55000000000000004">
      <c r="A8703">
        <v>8698</v>
      </c>
      <c r="C8703">
        <f t="shared" si="411"/>
        <v>-0.11534603920887991</v>
      </c>
      <c r="D8703">
        <f t="shared" si="412"/>
        <v>-3.8689591692970475E-4</v>
      </c>
      <c r="E8703" s="2">
        <f t="shared" si="413"/>
        <v>0.15521178785306802</v>
      </c>
      <c r="K8703">
        <v>8698</v>
      </c>
      <c r="L8703" s="14">
        <v>1.4660288161420399E-4</v>
      </c>
      <c r="M8703" s="14">
        <v>0.27862323351815399</v>
      </c>
    </row>
    <row r="8704" spans="1:13" x14ac:dyDescent="0.55000000000000004">
      <c r="A8704">
        <v>8699</v>
      </c>
      <c r="C8704">
        <f t="shared" si="411"/>
        <v>3.2244007180905962E-2</v>
      </c>
      <c r="D8704">
        <f t="shared" si="412"/>
        <v>-2.7425687315151958E-4</v>
      </c>
      <c r="E8704" s="2">
        <f t="shared" si="413"/>
        <v>6.8807704842052009E-2</v>
      </c>
      <c r="K8704">
        <v>8699</v>
      </c>
      <c r="L8704" s="14">
        <v>3.1316666770333601E-4</v>
      </c>
      <c r="M8704" s="14">
        <v>0.29455623495927702</v>
      </c>
    </row>
    <row r="8705" spans="1:13" x14ac:dyDescent="0.55000000000000004">
      <c r="A8705">
        <v>8700</v>
      </c>
      <c r="C8705">
        <f t="shared" si="411"/>
        <v>0.17174148741802941</v>
      </c>
      <c r="D8705">
        <f t="shared" si="412"/>
        <v>-9.2785135088508915E-5</v>
      </c>
      <c r="E8705" s="2">
        <f t="shared" si="413"/>
        <v>4.2216613033782772E-3</v>
      </c>
      <c r="K8705">
        <v>8700</v>
      </c>
      <c r="L8705" s="14">
        <v>4.01295919121203E-4</v>
      </c>
      <c r="M8705" s="14">
        <v>0.23671580006062901</v>
      </c>
    </row>
    <row r="8706" spans="1:13" x14ac:dyDescent="0.55000000000000004">
      <c r="A8706">
        <v>8701</v>
      </c>
      <c r="C8706">
        <f t="shared" si="411"/>
        <v>0.26813547433655371</v>
      </c>
      <c r="D8706">
        <f t="shared" si="412"/>
        <v>1.1197371612624804E-4</v>
      </c>
      <c r="E8706" s="2">
        <f t="shared" si="413"/>
        <v>2.2066225997738616E-2</v>
      </c>
      <c r="K8706">
        <v>8701</v>
      </c>
      <c r="L8706" s="14">
        <v>3.8891811813601701E-4</v>
      </c>
      <c r="M8706" s="14">
        <v>0.119588424558584</v>
      </c>
    </row>
    <row r="8707" spans="1:13" x14ac:dyDescent="0.55000000000000004">
      <c r="A8707">
        <v>8702</v>
      </c>
      <c r="C8707">
        <f t="shared" si="411"/>
        <v>0.29723310904420575</v>
      </c>
      <c r="D8707">
        <f t="shared" si="412"/>
        <v>2.8862952480776896E-4</v>
      </c>
      <c r="E8707" s="2">
        <f t="shared" si="413"/>
        <v>0.10544549614330471</v>
      </c>
      <c r="K8707">
        <v>8702</v>
      </c>
      <c r="L8707" s="14">
        <v>2.7913336179082E-4</v>
      </c>
      <c r="M8707" s="14">
        <v>-2.7490613746884301E-2</v>
      </c>
    </row>
    <row r="8708" spans="1:13" x14ac:dyDescent="0.55000000000000004">
      <c r="A8708">
        <v>8703</v>
      </c>
      <c r="C8708">
        <f t="shared" si="411"/>
        <v>0.25173149856047666</v>
      </c>
      <c r="D8708">
        <f t="shared" si="412"/>
        <v>3.9284540659592713E-4</v>
      </c>
      <c r="E8708" s="2">
        <f t="shared" si="413"/>
        <v>0.17590974403040679</v>
      </c>
      <c r="K8708">
        <v>8703</v>
      </c>
      <c r="L8708" s="14">
        <v>9.9437923367451703E-5</v>
      </c>
      <c r="M8708" s="14">
        <v>-0.16768445730005899</v>
      </c>
    </row>
    <row r="8709" spans="1:13" x14ac:dyDescent="0.55000000000000004">
      <c r="A8709">
        <v>8704</v>
      </c>
      <c r="C8709">
        <f t="shared" si="411"/>
        <v>0.14305058801705006</v>
      </c>
      <c r="D8709">
        <f t="shared" si="412"/>
        <v>3.984653718526655E-4</v>
      </c>
      <c r="E8709" s="2">
        <f t="shared" si="413"/>
        <v>0.16722478873686389</v>
      </c>
      <c r="K8709">
        <v>8704</v>
      </c>
      <c r="L8709" s="14">
        <v>-1.05162359831387E-4</v>
      </c>
      <c r="M8709" s="14">
        <v>-0.26588068828358202</v>
      </c>
    </row>
    <row r="8710" spans="1:13" x14ac:dyDescent="0.55000000000000004">
      <c r="A8710">
        <v>8705</v>
      </c>
      <c r="C8710">
        <f t="shared" ref="C8710:C8773" si="414">$D$1*COS($B$2*(A8710-$L$2)+$B$1)</f>
        <v>-1.5330048515052889E-3</v>
      </c>
      <c r="D8710">
        <f t="shared" ref="D8710:D8773" si="415">$D$2*COS($B$2*(A8710-$L$3)+$B$3)</f>
        <v>3.0407892775801115E-4</v>
      </c>
      <c r="E8710" s="2">
        <f t="shared" ref="E8710:E8773" si="416">(M8710-C8710)^2</f>
        <v>8.7587850666835054E-2</v>
      </c>
      <c r="K8710">
        <v>8705</v>
      </c>
      <c r="L8710" s="14">
        <v>-2.8342407763053801E-4</v>
      </c>
      <c r="M8710" s="14">
        <v>-0.29748545148243799</v>
      </c>
    </row>
    <row r="8711" spans="1:13" x14ac:dyDescent="0.55000000000000004">
      <c r="A8711">
        <v>8706</v>
      </c>
      <c r="C8711">
        <f t="shared" si="414"/>
        <v>-0.14573184581551121</v>
      </c>
      <c r="D8711">
        <f t="shared" si="415"/>
        <v>1.3337508227133726E-4</v>
      </c>
      <c r="E8711" s="2">
        <f t="shared" si="416"/>
        <v>1.1848603786668173E-2</v>
      </c>
      <c r="K8711">
        <v>8706</v>
      </c>
      <c r="L8711" s="14">
        <v>-3.9070047695178998E-4</v>
      </c>
      <c r="M8711" s="14">
        <v>-0.25458313789175702</v>
      </c>
    </row>
    <row r="8712" spans="1:13" x14ac:dyDescent="0.55000000000000004">
      <c r="A8712">
        <v>8707</v>
      </c>
      <c r="C8712">
        <f t="shared" si="414"/>
        <v>-0.25335506526340479</v>
      </c>
      <c r="D8712">
        <f t="shared" si="415"/>
        <v>-7.0803097541770782E-5</v>
      </c>
      <c r="E8712" s="2">
        <f t="shared" si="416"/>
        <v>1.1116785346751335E-2</v>
      </c>
      <c r="K8712">
        <v>8707</v>
      </c>
      <c r="L8712" s="14">
        <v>-4.0012351809066998E-4</v>
      </c>
      <c r="M8712" s="14">
        <v>-0.14791889809695599</v>
      </c>
    </row>
    <row r="8713" spans="1:13" x14ac:dyDescent="0.55000000000000004">
      <c r="A8713">
        <v>8708</v>
      </c>
      <c r="C8713">
        <f t="shared" si="414"/>
        <v>-0.29739150363103506</v>
      </c>
      <c r="D8713">
        <f t="shared" si="415"/>
        <v>-2.5721119227815165E-4</v>
      </c>
      <c r="E8713" s="2">
        <f t="shared" si="416"/>
        <v>8.595688774874205E-2</v>
      </c>
      <c r="K8713">
        <v>8708</v>
      </c>
      <c r="L8713" s="14">
        <v>-3.0933314193764199E-4</v>
      </c>
      <c r="M8713" s="14">
        <v>-4.2074526515487E-3</v>
      </c>
    </row>
    <row r="8714" spans="1:13" x14ac:dyDescent="0.55000000000000004">
      <c r="A8714">
        <v>8709</v>
      </c>
      <c r="C8714">
        <f t="shared" si="414"/>
        <v>-0.26678894310507567</v>
      </c>
      <c r="D8714">
        <f t="shared" si="415"/>
        <v>-3.7906469934033703E-4</v>
      </c>
      <c r="E8714" s="2">
        <f t="shared" si="416"/>
        <v>0.16593134908628832</v>
      </c>
      <c r="K8714">
        <v>8709</v>
      </c>
      <c r="L8714" s="14">
        <v>-1.4106836142283399E-4</v>
      </c>
      <c r="M8714" s="14">
        <v>0.14055777541158099</v>
      </c>
    </row>
    <row r="8715" spans="1:13" x14ac:dyDescent="0.55000000000000004">
      <c r="A8715">
        <v>8710</v>
      </c>
      <c r="C8715">
        <f t="shared" si="414"/>
        <v>-0.16922798132447253</v>
      </c>
      <c r="D8715">
        <f t="shared" si="415"/>
        <v>-4.0578095691799429E-4</v>
      </c>
      <c r="E8715" s="2">
        <f t="shared" si="416"/>
        <v>0.17585225697506221</v>
      </c>
      <c r="K8715">
        <v>8710</v>
      </c>
      <c r="L8715" s="14">
        <v>6.2527865334901898E-5</v>
      </c>
      <c r="M8715" s="14">
        <v>0.25011943666574499</v>
      </c>
    </row>
    <row r="8716" spans="1:13" x14ac:dyDescent="0.55000000000000004">
      <c r="A8716">
        <v>8711</v>
      </c>
      <c r="C8716">
        <f t="shared" si="414"/>
        <v>-2.9194363274248281E-2</v>
      </c>
      <c r="D8716">
        <f t="shared" si="415"/>
        <v>-3.306547474931596E-4</v>
      </c>
      <c r="E8716" s="2">
        <f t="shared" si="416"/>
        <v>0.10642698940838152</v>
      </c>
      <c r="K8716">
        <v>8711</v>
      </c>
      <c r="L8716" s="14">
        <v>2.5046360032479598E-4</v>
      </c>
      <c r="M8716" s="14">
        <v>0.29703713337863702</v>
      </c>
    </row>
    <row r="8717" spans="1:13" x14ac:dyDescent="0.55000000000000004">
      <c r="A8717">
        <v>8712</v>
      </c>
      <c r="C8717">
        <f t="shared" si="414"/>
        <v>0.1181664245894605</v>
      </c>
      <c r="D8717">
        <f t="shared" si="415"/>
        <v>-1.7254116609661643E-4</v>
      </c>
      <c r="E8717" s="2">
        <f t="shared" si="416"/>
        <v>2.292002598537006E-2</v>
      </c>
      <c r="K8717">
        <v>8712</v>
      </c>
      <c r="L8717" s="14">
        <v>3.7566917284997302E-4</v>
      </c>
      <c r="M8717" s="14">
        <v>0.26956003735225198</v>
      </c>
    </row>
    <row r="8718" spans="1:13" x14ac:dyDescent="0.55000000000000004">
      <c r="A8718">
        <v>8713</v>
      </c>
      <c r="C8718">
        <f t="shared" si="414"/>
        <v>0.23586993063181796</v>
      </c>
      <c r="D8718">
        <f t="shared" si="415"/>
        <v>2.8876611110962113E-5</v>
      </c>
      <c r="E8718" s="2">
        <f t="shared" si="416"/>
        <v>3.7576866763013683E-3</v>
      </c>
      <c r="K8718">
        <v>8713</v>
      </c>
      <c r="L8718" s="14">
        <v>4.0678607055251703E-4</v>
      </c>
      <c r="M8718" s="14">
        <v>0.17456995774192699</v>
      </c>
    </row>
    <row r="8719" spans="1:13" x14ac:dyDescent="0.55000000000000004">
      <c r="A8719">
        <v>8714</v>
      </c>
      <c r="C8719">
        <f t="shared" si="414"/>
        <v>0.29437505582859985</v>
      </c>
      <c r="D8719">
        <f t="shared" si="415"/>
        <v>2.2304696759537076E-4</v>
      </c>
      <c r="E8719" s="2">
        <f t="shared" si="416"/>
        <v>6.6831197794583186E-2</v>
      </c>
      <c r="K8719">
        <v>8714</v>
      </c>
      <c r="L8719" s="14">
        <v>3.36020873367609E-4</v>
      </c>
      <c r="M8719" s="14">
        <v>3.5857749261741199E-2</v>
      </c>
    </row>
    <row r="8720" spans="1:13" x14ac:dyDescent="0.55000000000000004">
      <c r="A8720">
        <v>8715</v>
      </c>
      <c r="C8720">
        <f t="shared" si="414"/>
        <v>0.27899824694889674</v>
      </c>
      <c r="D8720">
        <f t="shared" si="415"/>
        <v>3.612372366763185E-4</v>
      </c>
      <c r="E8720" s="2">
        <f t="shared" si="416"/>
        <v>0.15275082621935474</v>
      </c>
      <c r="K8720">
        <v>8715</v>
      </c>
      <c r="L8720" s="14">
        <v>1.8109716392562101E-4</v>
      </c>
      <c r="M8720" s="14">
        <v>-0.111835254966375</v>
      </c>
    </row>
    <row r="8721" spans="1:13" x14ac:dyDescent="0.55000000000000004">
      <c r="A8721">
        <v>8716</v>
      </c>
      <c r="C8721">
        <f t="shared" si="414"/>
        <v>0.19359875890145647</v>
      </c>
      <c r="D8721">
        <f t="shared" si="415"/>
        <v>4.0876457362830929E-4</v>
      </c>
      <c r="E8721" s="2">
        <f t="shared" si="416"/>
        <v>0.180724620739212</v>
      </c>
      <c r="K8721">
        <v>8716</v>
      </c>
      <c r="L8721" s="14">
        <v>-1.9183453666782E-5</v>
      </c>
      <c r="M8721" s="14">
        <v>-0.23151842581260801</v>
      </c>
    </row>
    <row r="8722" spans="1:13" x14ac:dyDescent="0.55000000000000004">
      <c r="A8722">
        <v>8717</v>
      </c>
      <c r="C8722">
        <f t="shared" si="414"/>
        <v>5.9610063107804555E-2</v>
      </c>
      <c r="D8722">
        <f t="shared" si="415"/>
        <v>3.5370061867316942E-4</v>
      </c>
      <c r="E8722" s="2">
        <f t="shared" si="416"/>
        <v>0.1244864923780306</v>
      </c>
      <c r="K8722">
        <v>8717</v>
      </c>
      <c r="L8722" s="14">
        <v>-2.1465945628283201E-4</v>
      </c>
      <c r="M8722" s="14">
        <v>-0.29321637067803102</v>
      </c>
    </row>
    <row r="8723" spans="1:13" x14ac:dyDescent="0.55000000000000004">
      <c r="A8723">
        <v>8718</v>
      </c>
      <c r="C8723">
        <f t="shared" si="414"/>
        <v>-8.933950204547067E-2</v>
      </c>
      <c r="D8723">
        <f t="shared" si="415"/>
        <v>2.0986526384856005E-4</v>
      </c>
      <c r="E8723" s="2">
        <f t="shared" si="416"/>
        <v>3.6916609276605318E-2</v>
      </c>
      <c r="K8723">
        <v>8718</v>
      </c>
      <c r="L8723" s="14">
        <v>-3.5637266642225899E-4</v>
      </c>
      <c r="M8723" s="14">
        <v>-0.28147645652483499</v>
      </c>
    </row>
    <row r="8724" spans="1:13" x14ac:dyDescent="0.55000000000000004">
      <c r="A8724">
        <v>8719</v>
      </c>
      <c r="C8724">
        <f t="shared" si="414"/>
        <v>-0.21586673531262027</v>
      </c>
      <c r="D8724">
        <f t="shared" si="415"/>
        <v>1.3358151406735487E-5</v>
      </c>
      <c r="E8724" s="2">
        <f t="shared" si="416"/>
        <v>2.7648099360935995E-4</v>
      </c>
      <c r="K8724">
        <v>8719</v>
      </c>
      <c r="L8724" s="14">
        <v>-4.0883013148071E-4</v>
      </c>
      <c r="M8724" s="14">
        <v>-0.199239017681828</v>
      </c>
    </row>
    <row r="8725" spans="1:13" x14ac:dyDescent="0.55000000000000004">
      <c r="A8725">
        <v>8720</v>
      </c>
      <c r="C8725">
        <f t="shared" si="414"/>
        <v>-0.28821596812605688</v>
      </c>
      <c r="D8725">
        <f t="shared" si="415"/>
        <v>-1.8650157547068884E-4</v>
      </c>
      <c r="E8725" s="2">
        <f t="shared" si="416"/>
        <v>4.8891859700183886E-2</v>
      </c>
      <c r="K8725">
        <v>8720</v>
      </c>
      <c r="L8725" s="14">
        <v>-3.5889355391180899E-4</v>
      </c>
      <c r="M8725" s="14">
        <v>-6.7100930871274306E-2</v>
      </c>
    </row>
    <row r="8726" spans="1:13" x14ac:dyDescent="0.55000000000000004">
      <c r="A8726">
        <v>8721</v>
      </c>
      <c r="C8726">
        <f t="shared" si="414"/>
        <v>-0.28822906805152021</v>
      </c>
      <c r="D8726">
        <f t="shared" si="415"/>
        <v>-3.3955333804295353E-4</v>
      </c>
      <c r="E8726" s="2">
        <f t="shared" si="416"/>
        <v>0.13695333580353716</v>
      </c>
      <c r="K8726">
        <v>8721</v>
      </c>
      <c r="L8726" s="14">
        <v>-2.1906985935172399E-4</v>
      </c>
      <c r="M8726" s="14">
        <v>8.1843000339944794E-2</v>
      </c>
    </row>
    <row r="8727" spans="1:13" x14ac:dyDescent="0.55000000000000004">
      <c r="A8727">
        <v>8722</v>
      </c>
      <c r="C8727">
        <f t="shared" si="414"/>
        <v>-0.21590274728384412</v>
      </c>
      <c r="D8727">
        <f t="shared" si="415"/>
        <v>-4.0738436998821211E-4</v>
      </c>
      <c r="E8727" s="2">
        <f t="shared" si="416"/>
        <v>0.18163927282107942</v>
      </c>
      <c r="K8727">
        <v>8722</v>
      </c>
      <c r="L8727" s="14">
        <v>-2.4378759506256501E-5</v>
      </c>
      <c r="M8727" s="14">
        <v>0.21028884439890999</v>
      </c>
    </row>
    <row r="8728" spans="1:13" x14ac:dyDescent="0.55000000000000004">
      <c r="A8728">
        <v>8723</v>
      </c>
      <c r="C8728">
        <f t="shared" si="414"/>
        <v>-8.9389387816750029E-2</v>
      </c>
      <c r="D8728">
        <f t="shared" si="415"/>
        <v>-3.7297051204762005E-4</v>
      </c>
      <c r="E8728" s="2">
        <f t="shared" si="416"/>
        <v>0.14096715586599312</v>
      </c>
      <c r="K8728">
        <v>8723</v>
      </c>
      <c r="L8728" s="14">
        <v>1.7641815189239701E-4</v>
      </c>
      <c r="M8728" s="14">
        <v>0.28606654284088801</v>
      </c>
    </row>
    <row r="8729" spans="1:13" x14ac:dyDescent="0.55000000000000004">
      <c r="A8729">
        <v>8724</v>
      </c>
      <c r="C8729">
        <f t="shared" si="414"/>
        <v>5.9558823813552188E-2</v>
      </c>
      <c r="D8729">
        <f t="shared" si="415"/>
        <v>-2.4494891717769581E-4</v>
      </c>
      <c r="E8729" s="2">
        <f t="shared" si="416"/>
        <v>5.3194014903703409E-2</v>
      </c>
      <c r="K8729">
        <v>8724</v>
      </c>
      <c r="L8729" s="14">
        <v>3.3303004273084003E-4</v>
      </c>
      <c r="M8729" s="14">
        <v>0.29019710100036999</v>
      </c>
    </row>
    <row r="8730" spans="1:13" x14ac:dyDescent="0.55000000000000004">
      <c r="A8730">
        <v>8725</v>
      </c>
      <c r="C8730">
        <f t="shared" si="414"/>
        <v>0.19355902606704981</v>
      </c>
      <c r="D8730">
        <f t="shared" si="415"/>
        <v>-5.5450307209679942E-5</v>
      </c>
      <c r="E8730" s="2">
        <f t="shared" si="416"/>
        <v>7.8887782171679769E-4</v>
      </c>
      <c r="K8730">
        <v>8725</v>
      </c>
      <c r="L8730" s="14">
        <v>4.0623249339894802E-4</v>
      </c>
      <c r="M8730" s="14">
        <v>0.221645994962194</v>
      </c>
    </row>
    <row r="8731" spans="1:13" x14ac:dyDescent="0.55000000000000004">
      <c r="A8731">
        <v>8726</v>
      </c>
      <c r="C8731">
        <f t="shared" si="414"/>
        <v>0.27897999267827017</v>
      </c>
      <c r="D8731">
        <f t="shared" si="415"/>
        <v>1.4796516106822732E-4</v>
      </c>
      <c r="E8731" s="2">
        <f t="shared" si="416"/>
        <v>3.2905132162529729E-2</v>
      </c>
      <c r="K8731">
        <v>8726</v>
      </c>
      <c r="L8731" s="14">
        <v>3.7769149601185798E-4</v>
      </c>
      <c r="M8731" s="14">
        <v>9.7582274493807505E-2</v>
      </c>
    </row>
    <row r="8732" spans="1:13" x14ac:dyDescent="0.55000000000000004">
      <c r="A8732">
        <v>8727</v>
      </c>
      <c r="C8732">
        <f t="shared" si="414"/>
        <v>0.2943828615595574</v>
      </c>
      <c r="D8732">
        <f t="shared" si="415"/>
        <v>3.1424449277233513E-4</v>
      </c>
      <c r="E8732" s="2">
        <f t="shared" si="416"/>
        <v>0.11923512419636476</v>
      </c>
      <c r="K8732">
        <v>8727</v>
      </c>
      <c r="L8732" s="14">
        <v>2.5455532042066001E-4</v>
      </c>
      <c r="M8732" s="14">
        <v>-5.0921531978035402E-2</v>
      </c>
    </row>
    <row r="8733" spans="1:13" x14ac:dyDescent="0.55000000000000004">
      <c r="A8733">
        <v>8728</v>
      </c>
      <c r="C8733">
        <f t="shared" si="414"/>
        <v>0.23590183728929009</v>
      </c>
      <c r="D8733">
        <f t="shared" si="415"/>
        <v>4.0165508054448325E-4</v>
      </c>
      <c r="E8733" s="2">
        <f t="shared" si="416"/>
        <v>0.17856841543745183</v>
      </c>
      <c r="K8733">
        <v>8728</v>
      </c>
      <c r="L8733" s="14">
        <v>6.7664185683546495E-5</v>
      </c>
      <c r="M8733" s="14">
        <v>-0.18667172487172801</v>
      </c>
    </row>
    <row r="8734" spans="1:13" x14ac:dyDescent="0.55000000000000004">
      <c r="A8734">
        <v>8729</v>
      </c>
      <c r="C8734">
        <f t="shared" si="414"/>
        <v>0.11821442427560774</v>
      </c>
      <c r="D8734">
        <f t="shared" si="415"/>
        <v>3.8825870931731712E-4</v>
      </c>
      <c r="E8734" s="2">
        <f t="shared" si="416"/>
        <v>0.1551440150398834</v>
      </c>
      <c r="K8734">
        <v>8729</v>
      </c>
      <c r="L8734" s="14">
        <v>-1.36173864116145E-4</v>
      </c>
      <c r="M8734" s="14">
        <v>-0.27566882624398897</v>
      </c>
    </row>
    <row r="8735" spans="1:13" x14ac:dyDescent="0.55000000000000004">
      <c r="A8735">
        <v>8730</v>
      </c>
      <c r="C8735">
        <f t="shared" si="414"/>
        <v>-2.9142317468895812E-2</v>
      </c>
      <c r="D8735">
        <f t="shared" si="415"/>
        <v>2.7741758589575462E-4</v>
      </c>
      <c r="E8735" s="2">
        <f t="shared" si="416"/>
        <v>7.1011932821511789E-2</v>
      </c>
      <c r="K8735">
        <v>8730</v>
      </c>
      <c r="L8735" s="14">
        <v>-3.0590632488662601E-4</v>
      </c>
      <c r="M8735" s="14">
        <v>-0.29562295995819898</v>
      </c>
    </row>
    <row r="8736" spans="1:13" x14ac:dyDescent="0.55000000000000004">
      <c r="A8736">
        <v>8731</v>
      </c>
      <c r="C8736">
        <f t="shared" si="414"/>
        <v>-0.16918495180001977</v>
      </c>
      <c r="D8736">
        <f t="shared" si="415"/>
        <v>9.6950495913102126E-5</v>
      </c>
      <c r="E8736" s="2">
        <f t="shared" si="416"/>
        <v>5.2347449987502391E-3</v>
      </c>
      <c r="K8736">
        <v>8731</v>
      </c>
      <c r="L8736" s="14">
        <v>-3.9902264888418398E-4</v>
      </c>
      <c r="M8736" s="14">
        <v>-0.24153648943917599</v>
      </c>
    </row>
    <row r="8737" spans="1:13" x14ac:dyDescent="0.55000000000000004">
      <c r="A8737">
        <v>8732</v>
      </c>
      <c r="C8737">
        <f t="shared" si="414"/>
        <v>-0.26676572936516985</v>
      </c>
      <c r="D8737">
        <f t="shared" si="415"/>
        <v>-1.078491249894297E-4</v>
      </c>
      <c r="E8737" s="2">
        <f t="shared" si="416"/>
        <v>1.9546842421832862E-2</v>
      </c>
      <c r="K8737">
        <v>8732</v>
      </c>
      <c r="L8737" s="14">
        <v>-3.9220127511189502E-4</v>
      </c>
      <c r="M8737" s="14">
        <v>-0.12695570675651399</v>
      </c>
    </row>
    <row r="8738" spans="1:13" x14ac:dyDescent="0.55000000000000004">
      <c r="A8738">
        <v>8733</v>
      </c>
      <c r="C8738">
        <f t="shared" si="414"/>
        <v>-0.29739393183528645</v>
      </c>
      <c r="D8738">
        <f t="shared" si="415"/>
        <v>-2.8558088879454015E-4</v>
      </c>
      <c r="E8738" s="2">
        <f t="shared" si="416"/>
        <v>0.10037228413844702</v>
      </c>
      <c r="K8738">
        <v>8733</v>
      </c>
      <c r="L8738" s="14">
        <v>-2.87150658947759E-4</v>
      </c>
      <c r="M8738" s="14">
        <v>1.9421920259344399E-2</v>
      </c>
    </row>
    <row r="8739" spans="1:13" x14ac:dyDescent="0.55000000000000004">
      <c r="A8739">
        <v>8734</v>
      </c>
      <c r="C8739">
        <f t="shared" si="414"/>
        <v>-0.25338252598337707</v>
      </c>
      <c r="D8739">
        <f t="shared" si="415"/>
        <v>-3.9163786908547651E-4</v>
      </c>
      <c r="E8739" s="2">
        <f t="shared" si="416"/>
        <v>0.17165918374963937</v>
 